<c r="GW20">
        <f t="shared" si="21"/>
        <v>0</v>
      </c>
      <c r="GX20">
        <f t="shared" si="21"/>
        <v>0</v>
      </c>
    </row>
    <row r="21" spans="1:206" x14ac:dyDescent="0.2">
      <c r="A21">
        <f>Rådata_7200!A14</f>
        <v>0</v>
      </c>
      <c r="B21" s="227">
        <f t="shared" ref="B21:E35" si="22">SUMIF($G$3:$GX$3,B$7,$G21:$GX21)</f>
        <v>0</v>
      </c>
      <c r="C21" s="227">
        <f t="shared" si="22"/>
        <v>0</v>
      </c>
      <c r="D21" s="227">
        <f t="shared" si="22"/>
        <v>0</v>
      </c>
      <c r="E21" s="227">
        <f t="shared" si="22"/>
        <v>0</v>
      </c>
      <c r="F21">
        <f>Rådata_7200!B14</f>
        <v>0</v>
      </c>
      <c r="G21">
        <f t="shared" ref="G21:AL21" si="23">G$5*G220</f>
        <v>0</v>
      </c>
      <c r="H21">
        <f t="shared" si="23"/>
        <v>0</v>
      </c>
      <c r="I21">
        <f t="shared" si="23"/>
        <v>0</v>
      </c>
      <c r="J21">
        <f t="shared" si="23"/>
        <v>0</v>
      </c>
      <c r="K21">
        <f t="shared" si="23"/>
        <v>0</v>
      </c>
      <c r="L21">
        <f t="shared" si="23"/>
        <v>0</v>
      </c>
      <c r="M21">
        <f t="shared" si="23"/>
        <v>0</v>
      </c>
      <c r="N21">
        <f t="shared" si="23"/>
        <v>0</v>
      </c>
      <c r="O21">
        <f t="shared" si="23"/>
        <v>0</v>
      </c>
      <c r="P21">
        <f t="shared" si="23"/>
        <v>0</v>
      </c>
      <c r="Q21">
        <f t="shared" si="23"/>
        <v>0</v>
      </c>
      <c r="R21">
        <f t="shared" si="23"/>
        <v>0</v>
      </c>
      <c r="S21">
        <f t="shared" si="23"/>
        <v>0</v>
      </c>
      <c r="T21">
        <f t="shared" si="23"/>
        <v>0</v>
      </c>
      <c r="U21">
        <f t="shared" si="23"/>
        <v>0</v>
      </c>
      <c r="V21">
        <f t="shared" si="23"/>
        <v>0</v>
      </c>
      <c r="W21">
        <f t="shared" si="23"/>
        <v>0</v>
      </c>
      <c r="X21">
        <f t="shared" si="23"/>
        <v>0</v>
      </c>
      <c r="Y21">
        <f t="shared" si="23"/>
        <v>0</v>
      </c>
      <c r="Z21">
        <f t="shared" si="23"/>
        <v>0</v>
      </c>
      <c r="AA21">
        <f t="shared" si="23"/>
        <v>0</v>
      </c>
      <c r="AB21">
        <f t="shared" si="23"/>
        <v>0</v>
      </c>
      <c r="AC21">
        <f t="shared" si="23"/>
        <v>0</v>
      </c>
      <c r="AD21">
        <f t="shared" si="23"/>
        <v>0</v>
      </c>
      <c r="AE21">
        <f t="shared" si="23"/>
        <v>0</v>
      </c>
      <c r="AF21">
        <f t="shared" si="23"/>
        <v>0</v>
      </c>
      <c r="AG21">
        <f t="shared" si="23"/>
        <v>0</v>
      </c>
      <c r="AH21">
        <f t="shared" si="23"/>
        <v>0</v>
      </c>
      <c r="AI21">
        <f t="shared" si="23"/>
        <v>0</v>
      </c>
      <c r="AJ21">
        <f t="shared" si="23"/>
        <v>0</v>
      </c>
      <c r="AK21">
        <f t="shared" si="23"/>
        <v>0</v>
      </c>
      <c r="AL21">
        <f t="shared" si="23"/>
        <v>0</v>
      </c>
      <c r="AM21">
        <f t="shared" ref="AM21:BR21" si="24">AM$5*AM220</f>
        <v>0</v>
      </c>
      <c r="AN21">
        <f t="shared" si="24"/>
        <v>0</v>
      </c>
      <c r="AO21">
        <f t="shared" si="24"/>
        <v>0</v>
      </c>
      <c r="AP21">
        <f t="shared" si="24"/>
        <v>0</v>
      </c>
      <c r="AQ21">
        <f t="shared" si="24"/>
        <v>0</v>
      </c>
      <c r="AR21">
        <f t="shared" si="24"/>
        <v>0</v>
      </c>
      <c r="AS21">
        <f t="shared" si="24"/>
        <v>0</v>
      </c>
      <c r="AT21">
        <f t="shared" si="24"/>
        <v>0</v>
      </c>
      <c r="AU21">
        <f t="shared" si="24"/>
        <v>0</v>
      </c>
      <c r="AV21">
        <f t="shared" si="24"/>
        <v>0</v>
      </c>
      <c r="AW21">
        <f t="shared" si="24"/>
        <v>0</v>
      </c>
      <c r="AX21">
        <f t="shared" si="24"/>
        <v>0</v>
      </c>
      <c r="AY21">
        <f t="shared" si="24"/>
        <v>0</v>
      </c>
      <c r="AZ21">
        <f t="shared" si="24"/>
        <v>0</v>
      </c>
      <c r="BA21">
        <f t="shared" si="24"/>
        <v>0</v>
      </c>
      <c r="BB21">
        <f t="shared" si="24"/>
        <v>0</v>
      </c>
      <c r="BC21">
        <f t="shared" si="24"/>
        <v>0</v>
      </c>
      <c r="BD21">
        <f t="shared" si="24"/>
        <v>0</v>
      </c>
      <c r="BE21">
        <f t="shared" si="24"/>
        <v>0</v>
      </c>
      <c r="BF21">
        <f t="shared" si="24"/>
        <v>0</v>
      </c>
      <c r="BG21">
        <f t="shared" si="24"/>
        <v>0</v>
      </c>
      <c r="BH21">
        <f t="shared" si="24"/>
        <v>0</v>
      </c>
      <c r="BI21">
        <f t="shared" si="24"/>
        <v>0</v>
      </c>
      <c r="BJ21">
        <f t="shared" si="24"/>
        <v>0</v>
      </c>
      <c r="BK21">
        <f t="shared" si="24"/>
        <v>0</v>
      </c>
      <c r="BL21">
        <f t="shared" si="24"/>
        <v>0</v>
      </c>
      <c r="BM21">
        <f t="shared" si="24"/>
        <v>0</v>
      </c>
      <c r="BN21">
        <f t="shared" si="24"/>
        <v>0</v>
      </c>
      <c r="BO21">
        <f t="shared" si="24"/>
        <v>0</v>
      </c>
      <c r="BP21">
        <f t="shared" si="24"/>
        <v>0</v>
      </c>
      <c r="BQ21">
        <f t="shared" si="24"/>
        <v>0</v>
      </c>
      <c r="BR21">
        <f t="shared" si="24"/>
        <v>0</v>
      </c>
      <c r="BS21">
        <f t="shared" ref="BS21:CX21" si="25">BS$5*BS220</f>
        <v>0</v>
      </c>
      <c r="BT21">
        <f t="shared" si="25"/>
        <v>0</v>
      </c>
      <c r="BU21">
        <f t="shared" si="25"/>
        <v>0</v>
      </c>
      <c r="BV21">
        <f t="shared" si="25"/>
        <v>0</v>
      </c>
      <c r="BW21">
        <f t="shared" si="25"/>
        <v>0</v>
      </c>
      <c r="BX21">
        <f t="shared" si="25"/>
        <v>0</v>
      </c>
      <c r="BY21">
        <f t="shared" si="25"/>
        <v>0</v>
      </c>
      <c r="BZ21">
        <f t="shared" si="25"/>
        <v>0</v>
      </c>
      <c r="CA21">
        <f t="shared" si="25"/>
        <v>0</v>
      </c>
      <c r="CB21">
        <f t="shared" si="25"/>
        <v>0</v>
      </c>
      <c r="CC21">
        <f t="shared" si="25"/>
        <v>0</v>
      </c>
      <c r="CD21">
        <f t="shared" si="25"/>
        <v>0</v>
      </c>
      <c r="CE21">
        <f t="shared" si="25"/>
        <v>0</v>
      </c>
      <c r="CF21">
        <f t="shared" si="25"/>
        <v>0</v>
      </c>
      <c r="CG21">
        <f t="shared" si="25"/>
        <v>0</v>
      </c>
      <c r="CH21">
        <f t="shared" si="25"/>
        <v>0</v>
      </c>
      <c r="CI21">
        <f t="shared" si="25"/>
        <v>0</v>
      </c>
      <c r="CJ21">
        <f t="shared" si="25"/>
        <v>0</v>
      </c>
      <c r="CK21">
        <f t="shared" si="25"/>
        <v>0</v>
      </c>
      <c r="CL21">
        <f t="shared" si="25"/>
        <v>0</v>
      </c>
      <c r="CM21">
        <f t="shared" si="25"/>
        <v>0</v>
      </c>
      <c r="CN21">
        <f t="shared" si="25"/>
        <v>0</v>
      </c>
      <c r="CO21">
        <f t="shared" si="25"/>
        <v>0</v>
      </c>
      <c r="CP21">
        <f t="shared" si="25"/>
        <v>0</v>
      </c>
      <c r="CQ21">
        <f t="shared" si="25"/>
        <v>0</v>
      </c>
      <c r="CR21">
        <f t="shared" si="25"/>
        <v>0</v>
      </c>
      <c r="CS21">
        <f t="shared" si="25"/>
        <v>0</v>
      </c>
      <c r="CT21">
        <f t="shared" si="25"/>
        <v>0</v>
      </c>
      <c r="CU21">
        <f t="shared" si="25"/>
        <v>0</v>
      </c>
      <c r="CV21">
        <f t="shared" si="25"/>
        <v>0</v>
      </c>
      <c r="CW21">
        <f t="shared" si="25"/>
        <v>0</v>
      </c>
      <c r="CX21">
        <f t="shared" si="25"/>
        <v>0</v>
      </c>
      <c r="CY21">
        <f t="shared" ref="CY21:ED21" si="26">CY$5*CY220</f>
        <v>0</v>
      </c>
      <c r="CZ21">
        <f t="shared" si="26"/>
        <v>0</v>
      </c>
      <c r="DA21">
        <f t="shared" si="26"/>
        <v>0</v>
      </c>
      <c r="DB21">
        <f t="shared" si="26"/>
        <v>0</v>
      </c>
      <c r="DC21">
        <f t="shared" si="26"/>
        <v>0</v>
      </c>
      <c r="DD21">
        <f t="shared" si="26"/>
        <v>0</v>
      </c>
      <c r="DE21">
        <f t="shared" si="26"/>
        <v>0</v>
      </c>
      <c r="DF21">
        <f t="shared" si="26"/>
        <v>0</v>
      </c>
      <c r="DG21">
        <f t="shared" si="26"/>
        <v>0</v>
      </c>
      <c r="DH21">
        <f t="shared" si="26"/>
        <v>0</v>
      </c>
      <c r="DI21">
        <f t="shared" si="26"/>
        <v>0</v>
      </c>
      <c r="DJ21">
        <f t="shared" si="26"/>
        <v>0</v>
      </c>
      <c r="DK21">
        <f t="shared" si="26"/>
        <v>0</v>
      </c>
      <c r="DL21">
        <f t="shared" si="26"/>
        <v>0</v>
      </c>
      <c r="DM21">
        <f t="shared" si="26"/>
        <v>0</v>
      </c>
      <c r="DN21">
        <f t="shared" si="26"/>
        <v>0</v>
      </c>
      <c r="DO21">
        <f t="shared" si="26"/>
        <v>0</v>
      </c>
      <c r="DP21">
        <f t="shared" si="26"/>
        <v>0</v>
      </c>
      <c r="DQ21">
        <f t="shared" si="26"/>
        <v>0</v>
      </c>
      <c r="DR21">
        <f t="shared" si="26"/>
        <v>0</v>
      </c>
      <c r="DS21">
        <f t="shared" si="26"/>
        <v>0</v>
      </c>
      <c r="DT21">
        <f t="shared" si="26"/>
        <v>0</v>
      </c>
      <c r="DU21">
        <f t="shared" si="26"/>
        <v>0</v>
      </c>
      <c r="DV21">
        <f t="shared" si="26"/>
        <v>0</v>
      </c>
      <c r="DW21">
        <f t="shared" si="26"/>
        <v>0</v>
      </c>
      <c r="DX21">
        <f t="shared" si="26"/>
        <v>0</v>
      </c>
      <c r="DY21">
        <f t="shared" si="26"/>
        <v>0</v>
      </c>
      <c r="DZ21">
        <f t="shared" si="26"/>
        <v>0</v>
      </c>
      <c r="EA21">
        <f t="shared" si="26"/>
        <v>0</v>
      </c>
      <c r="EB21">
        <f t="shared" si="26"/>
        <v>0</v>
      </c>
      <c r="EC21">
        <f t="shared" si="26"/>
        <v>0</v>
      </c>
      <c r="ED21">
        <f t="shared" si="26"/>
        <v>0</v>
      </c>
      <c r="EE21">
        <f t="shared" ref="EE21:FJ21" si="27">EE$5*EE220</f>
        <v>0</v>
      </c>
      <c r="EF21">
        <f t="shared" si="27"/>
        <v>0</v>
      </c>
      <c r="EG21">
        <f t="shared" si="27"/>
        <v>0</v>
      </c>
      <c r="EH21">
        <f t="shared" si="27"/>
        <v>0</v>
      </c>
      <c r="EI21">
        <f t="shared" si="27"/>
        <v>0</v>
      </c>
      <c r="EJ21">
        <f t="shared" si="27"/>
        <v>0</v>
      </c>
      <c r="EK21">
        <f t="shared" si="27"/>
        <v>0</v>
      </c>
      <c r="EL21">
        <f t="shared" si="27"/>
        <v>0</v>
      </c>
      <c r="EM21">
        <f t="shared" si="27"/>
        <v>0</v>
      </c>
      <c r="EN21">
        <f t="shared" si="27"/>
        <v>0</v>
      </c>
      <c r="EO21">
        <f t="shared" si="27"/>
        <v>0</v>
      </c>
      <c r="EP21">
        <f t="shared" si="27"/>
        <v>0</v>
      </c>
      <c r="EQ21">
        <f t="shared" si="27"/>
        <v>0</v>
      </c>
      <c r="ER21">
        <f t="shared" si="27"/>
        <v>0</v>
      </c>
      <c r="ES21">
        <f t="shared" si="27"/>
        <v>0</v>
      </c>
      <c r="ET21">
        <f t="shared" si="27"/>
        <v>0</v>
      </c>
      <c r="EU21">
        <f t="shared" si="27"/>
        <v>0</v>
      </c>
      <c r="EV21">
        <f t="shared" si="27"/>
        <v>0</v>
      </c>
      <c r="EW21">
        <f t="shared" si="27"/>
        <v>0</v>
      </c>
      <c r="EX21">
        <f t="shared" si="27"/>
        <v>0</v>
      </c>
      <c r="EY21">
        <f t="shared" si="27"/>
        <v>0</v>
      </c>
      <c r="EZ21">
        <f t="shared" si="27"/>
        <v>0</v>
      </c>
      <c r="FA21">
        <f t="shared" si="27"/>
        <v>0</v>
      </c>
      <c r="FB21">
        <f t="shared" si="27"/>
        <v>0</v>
      </c>
      <c r="FC21">
        <f t="shared" si="27"/>
        <v>0</v>
      </c>
      <c r="FD21">
        <f t="shared" si="27"/>
        <v>0</v>
      </c>
      <c r="FE21">
        <f t="shared" si="27"/>
        <v>0</v>
      </c>
      <c r="FF21">
        <f t="shared" si="27"/>
        <v>0</v>
      </c>
      <c r="FG21">
        <f t="shared" si="27"/>
        <v>0</v>
      </c>
      <c r="FH21">
        <f t="shared" si="27"/>
        <v>0</v>
      </c>
      <c r="FI21">
        <f t="shared" si="27"/>
        <v>0</v>
      </c>
      <c r="FJ21">
        <f t="shared" si="27"/>
        <v>0</v>
      </c>
      <c r="FK21">
        <f t="shared" ref="FK21:GP21" si="28">FK$5*FK220</f>
        <v>0</v>
      </c>
      <c r="FL21">
        <f t="shared" si="28"/>
        <v>0</v>
      </c>
      <c r="FM21">
        <f t="shared" si="28"/>
        <v>0</v>
      </c>
      <c r="FN21">
        <f t="shared" si="28"/>
        <v>0</v>
      </c>
      <c r="FO21">
        <f t="shared" si="28"/>
        <v>0</v>
      </c>
      <c r="FP21">
        <f t="shared" si="28"/>
        <v>0</v>
      </c>
      <c r="FQ21">
        <f t="shared" si="28"/>
        <v>0</v>
      </c>
      <c r="FR21">
        <f t="shared" si="28"/>
        <v>0</v>
      </c>
      <c r="FS21">
        <f t="shared" si="28"/>
        <v>0</v>
      </c>
      <c r="FT21">
        <f t="shared" si="28"/>
        <v>0</v>
      </c>
      <c r="FU21">
        <f t="shared" si="28"/>
        <v>0</v>
      </c>
      <c r="FV21">
        <f t="shared" si="28"/>
        <v>0</v>
      </c>
      <c r="FW21">
        <f t="shared" si="28"/>
        <v>0</v>
      </c>
      <c r="FX21">
        <f t="shared" si="28"/>
        <v>0</v>
      </c>
      <c r="FY21">
        <f t="shared" si="28"/>
        <v>0</v>
      </c>
      <c r="FZ21">
        <f t="shared" si="28"/>
        <v>0</v>
      </c>
      <c r="GA21">
        <f t="shared" si="28"/>
        <v>0</v>
      </c>
      <c r="GB21">
        <f t="shared" si="28"/>
        <v>0</v>
      </c>
      <c r="GC21">
        <f t="shared" si="28"/>
        <v>0</v>
      </c>
      <c r="GD21">
        <f t="shared" si="28"/>
        <v>0</v>
      </c>
      <c r="GE21">
        <f t="shared" si="28"/>
        <v>0</v>
      </c>
      <c r="GF21">
        <f t="shared" si="28"/>
        <v>0</v>
      </c>
      <c r="GG21">
        <f t="shared" si="28"/>
        <v>0</v>
      </c>
      <c r="GH21">
        <f t="shared" si="28"/>
        <v>0</v>
      </c>
      <c r="GI21">
        <f t="shared" si="28"/>
        <v>0</v>
      </c>
      <c r="GJ21">
        <f t="shared" si="28"/>
        <v>0</v>
      </c>
      <c r="GK21">
        <f t="shared" si="28"/>
        <v>0</v>
      </c>
      <c r="GL21">
        <f t="shared" si="28"/>
        <v>0</v>
      </c>
      <c r="GM21">
        <f t="shared" si="28"/>
        <v>0</v>
      </c>
      <c r="GN21">
        <f t="shared" si="28"/>
        <v>0</v>
      </c>
      <c r="GO21">
        <f t="shared" si="28"/>
        <v>0</v>
      </c>
      <c r="GP21">
        <f t="shared" si="28"/>
        <v>0</v>
      </c>
      <c r="GQ21">
        <f t="shared" ref="GQ21:GX21" si="29">GQ$5*GQ220</f>
        <v>0</v>
      </c>
      <c r="GR21">
        <f t="shared" si="29"/>
        <v>0</v>
      </c>
      <c r="GS21">
        <f t="shared" si="29"/>
        <v>0</v>
      </c>
      <c r="GT21">
        <f t="shared" si="29"/>
        <v>0</v>
      </c>
      <c r="GU21">
        <f t="shared" si="29"/>
        <v>0</v>
      </c>
      <c r="GV21">
        <f t="shared" si="29"/>
        <v>0</v>
      </c>
      <c r="GW21">
        <f t="shared" si="29"/>
        <v>0</v>
      </c>
      <c r="GX21">
        <f t="shared" si="29"/>
        <v>0</v>
      </c>
    </row>
    <row r="22" spans="1:206" x14ac:dyDescent="0.2">
      <c r="A22">
        <f>Rådata_7200!A15</f>
        <v>0</v>
      </c>
      <c r="B22" s="227">
        <f t="shared" si="22"/>
        <v>0</v>
      </c>
      <c r="C22" s="227">
        <f t="shared" si="22"/>
        <v>0</v>
      </c>
      <c r="D22" s="227">
        <f t="shared" si="22"/>
        <v>0</v>
      </c>
      <c r="E22" s="227">
        <f t="shared" si="22"/>
        <v>0</v>
      </c>
      <c r="F22">
        <f>Rådata_7200!B15</f>
        <v>0</v>
      </c>
      <c r="G22">
        <f t="shared" ref="G22:AL22" si="30">G$5*G221</f>
        <v>0</v>
      </c>
      <c r="H22">
        <f t="shared" si="30"/>
        <v>0</v>
      </c>
      <c r="I22">
        <f t="shared" si="30"/>
        <v>0</v>
      </c>
      <c r="J22">
        <f t="shared" si="30"/>
        <v>0</v>
      </c>
      <c r="K22">
        <f t="shared" si="30"/>
        <v>0</v>
      </c>
      <c r="L22">
        <f t="shared" si="30"/>
        <v>0</v>
      </c>
      <c r="M22">
        <f t="shared" si="30"/>
        <v>0</v>
      </c>
      <c r="N22">
        <f t="shared" si="30"/>
        <v>0</v>
      </c>
      <c r="O22">
        <f t="shared" si="30"/>
        <v>0</v>
      </c>
      <c r="P22">
        <f t="shared" si="30"/>
        <v>0</v>
      </c>
      <c r="Q22">
        <f t="shared" si="30"/>
        <v>0</v>
      </c>
      <c r="R22">
        <f t="shared" si="30"/>
        <v>0</v>
      </c>
      <c r="S22">
        <f t="shared" si="30"/>
        <v>0</v>
      </c>
      <c r="T22">
        <f t="shared" si="30"/>
        <v>0</v>
      </c>
      <c r="U22">
        <f t="shared" si="30"/>
        <v>0</v>
      </c>
      <c r="V22">
        <f t="shared" si="30"/>
        <v>0</v>
      </c>
      <c r="W22">
        <f t="shared" si="30"/>
        <v>0</v>
      </c>
      <c r="X22">
        <f t="shared" si="30"/>
        <v>0</v>
      </c>
      <c r="Y22">
        <f t="shared" si="30"/>
        <v>0</v>
      </c>
      <c r="Z22">
        <f t="shared" si="30"/>
        <v>0</v>
      </c>
      <c r="AA22">
        <f t="shared" si="30"/>
        <v>0</v>
      </c>
      <c r="AB22">
        <f t="shared" si="30"/>
        <v>0</v>
      </c>
      <c r="AC22">
        <f t="shared" si="30"/>
        <v>0</v>
      </c>
      <c r="AD22">
        <f t="shared" si="30"/>
        <v>0</v>
      </c>
      <c r="AE22">
        <f t="shared" si="30"/>
        <v>0</v>
      </c>
      <c r="AF22">
        <f t="shared" si="30"/>
        <v>0</v>
      </c>
      <c r="AG22">
        <f t="shared" si="30"/>
        <v>0</v>
      </c>
      <c r="AH22">
        <f t="shared" si="30"/>
        <v>0</v>
      </c>
      <c r="AI22">
        <f t="shared" si="30"/>
        <v>0</v>
      </c>
      <c r="AJ22">
        <f t="shared" si="30"/>
        <v>0</v>
      </c>
      <c r="AK22">
        <f t="shared" si="30"/>
        <v>0</v>
      </c>
      <c r="AL22">
        <f t="shared" si="30"/>
        <v>0</v>
      </c>
      <c r="AM22">
        <f t="shared" ref="AM22:BR22" si="31">AM$5*AM221</f>
        <v>0</v>
      </c>
      <c r="AN22">
        <f t="shared" si="31"/>
        <v>0</v>
      </c>
      <c r="AO22">
        <f t="shared" si="31"/>
        <v>0</v>
      </c>
      <c r="AP22">
        <f t="shared" si="31"/>
        <v>0</v>
      </c>
      <c r="AQ22">
        <f t="shared" si="31"/>
        <v>0</v>
      </c>
      <c r="AR22">
        <f t="shared" si="31"/>
        <v>0</v>
      </c>
      <c r="AS22">
        <f t="shared" si="31"/>
        <v>0</v>
      </c>
      <c r="AT22">
        <f t="shared" si="31"/>
        <v>0</v>
      </c>
      <c r="AU22">
        <f t="shared" si="31"/>
        <v>0</v>
      </c>
      <c r="AV22">
        <f t="shared" si="31"/>
        <v>0</v>
      </c>
      <c r="AW22">
        <f t="shared" si="31"/>
        <v>0</v>
      </c>
      <c r="AX22">
        <f t="shared" si="31"/>
        <v>0</v>
      </c>
      <c r="AY22">
        <f t="shared" si="31"/>
        <v>0</v>
      </c>
      <c r="AZ22">
        <f t="shared" si="31"/>
        <v>0</v>
      </c>
      <c r="BA22">
        <f t="shared" si="31"/>
        <v>0</v>
      </c>
      <c r="BB22">
        <f t="shared" si="31"/>
        <v>0</v>
      </c>
      <c r="BC22">
        <f t="shared" si="31"/>
        <v>0</v>
      </c>
      <c r="BD22">
        <f t="shared" si="31"/>
        <v>0</v>
      </c>
      <c r="BE22">
        <f t="shared" si="31"/>
        <v>0</v>
      </c>
      <c r="BF22">
        <f t="shared" si="31"/>
        <v>0</v>
      </c>
      <c r="BG22">
        <f t="shared" si="31"/>
        <v>0</v>
      </c>
      <c r="BH22">
        <f t="shared" si="31"/>
        <v>0</v>
      </c>
      <c r="BI22">
        <f t="shared" si="31"/>
        <v>0</v>
      </c>
      <c r="BJ22">
        <f t="shared" si="31"/>
        <v>0</v>
      </c>
      <c r="BK22">
        <f t="shared" si="31"/>
        <v>0</v>
      </c>
      <c r="BL22">
        <f t="shared" si="31"/>
        <v>0</v>
      </c>
      <c r="BM22">
        <f t="shared" si="31"/>
        <v>0</v>
      </c>
      <c r="BN22">
        <f t="shared" si="31"/>
        <v>0</v>
      </c>
      <c r="BO22">
        <f t="shared" si="31"/>
        <v>0</v>
      </c>
      <c r="BP22">
        <f t="shared" si="31"/>
        <v>0</v>
      </c>
      <c r="BQ22">
        <f t="shared" si="31"/>
        <v>0</v>
      </c>
      <c r="BR22">
        <f t="shared" si="31"/>
        <v>0</v>
      </c>
      <c r="BS22">
        <f t="shared" ref="BS22:CX22" si="32">BS$5*BS221</f>
        <v>0</v>
      </c>
      <c r="BT22">
        <f t="shared" si="32"/>
        <v>0</v>
      </c>
      <c r="BU22">
        <f t="shared" si="32"/>
        <v>0</v>
      </c>
      <c r="BV22">
        <f t="shared" si="32"/>
        <v>0</v>
      </c>
      <c r="BW22">
        <f t="shared" si="32"/>
        <v>0</v>
      </c>
      <c r="BX22">
        <f t="shared" si="32"/>
        <v>0</v>
      </c>
      <c r="BY22">
        <f t="shared" si="32"/>
        <v>0</v>
      </c>
      <c r="BZ22">
        <f t="shared" si="32"/>
        <v>0</v>
      </c>
      <c r="CA22">
        <f t="shared" si="32"/>
        <v>0</v>
      </c>
      <c r="CB22">
        <f t="shared" si="32"/>
        <v>0</v>
      </c>
      <c r="CC22">
        <f t="shared" si="32"/>
        <v>0</v>
      </c>
      <c r="CD22">
        <f t="shared" si="32"/>
        <v>0</v>
      </c>
      <c r="CE22">
        <f t="shared" si="32"/>
        <v>0</v>
      </c>
      <c r="CF22">
        <f t="shared" si="32"/>
        <v>0</v>
      </c>
      <c r="CG22">
        <f t="shared" si="32"/>
        <v>0</v>
      </c>
      <c r="CH22">
        <f t="shared" si="32"/>
        <v>0</v>
      </c>
      <c r="CI22">
        <f t="shared" si="32"/>
        <v>0</v>
      </c>
      <c r="CJ22">
        <f t="shared" si="32"/>
        <v>0</v>
      </c>
      <c r="CK22">
        <f t="shared" si="32"/>
        <v>0</v>
      </c>
      <c r="CL22">
        <f t="shared" si="32"/>
        <v>0</v>
      </c>
      <c r="CM22">
        <f t="shared" si="32"/>
        <v>0</v>
      </c>
      <c r="CN22">
        <f t="shared" si="32"/>
        <v>0</v>
      </c>
      <c r="CO22">
        <f t="shared" si="32"/>
        <v>0</v>
      </c>
      <c r="CP22">
        <f t="shared" si="32"/>
        <v>0</v>
      </c>
      <c r="CQ22">
        <f t="shared" si="32"/>
        <v>0</v>
      </c>
      <c r="CR22">
        <f t="shared" si="32"/>
        <v>0</v>
      </c>
      <c r="CS22">
        <f t="shared" si="32"/>
        <v>0</v>
      </c>
      <c r="CT22">
        <f t="shared" si="32"/>
        <v>0</v>
      </c>
      <c r="CU22">
        <f t="shared" si="32"/>
        <v>0</v>
      </c>
      <c r="CV22">
        <f t="shared" si="32"/>
        <v>0</v>
      </c>
      <c r="CW22">
        <f t="shared" si="32"/>
        <v>0</v>
      </c>
      <c r="CX22">
        <f t="shared" si="32"/>
        <v>0</v>
      </c>
      <c r="CY22">
        <f t="shared" ref="CY22:ED22" si="33">CY$5*CY221</f>
        <v>0</v>
      </c>
      <c r="CZ22">
        <f t="shared" si="33"/>
        <v>0</v>
      </c>
      <c r="DA22">
        <f t="shared" si="33"/>
        <v>0</v>
      </c>
      <c r="DB22">
        <f t="shared" si="33"/>
        <v>0</v>
      </c>
      <c r="DC22">
        <f t="shared" si="33"/>
        <v>0</v>
      </c>
      <c r="DD22">
        <f t="shared" si="33"/>
        <v>0</v>
      </c>
      <c r="DE22">
        <f t="shared" si="33"/>
        <v>0</v>
      </c>
      <c r="DF22">
        <f t="shared" si="33"/>
        <v>0</v>
      </c>
      <c r="DG22">
        <f t="shared" si="33"/>
        <v>0</v>
      </c>
      <c r="DH22">
        <f t="shared" si="33"/>
        <v>0</v>
      </c>
      <c r="DI22">
        <f t="shared" si="33"/>
        <v>0</v>
      </c>
      <c r="DJ22">
        <f t="shared" si="33"/>
        <v>0</v>
      </c>
      <c r="DK22">
        <f t="shared" si="33"/>
        <v>0</v>
      </c>
      <c r="DL22">
        <f t="shared" si="33"/>
        <v>0</v>
      </c>
      <c r="DM22">
        <f t="shared" si="33"/>
        <v>0</v>
      </c>
      <c r="DN22">
        <f t="shared" si="33"/>
        <v>0</v>
      </c>
      <c r="DO22">
        <f t="shared" si="33"/>
        <v>0</v>
      </c>
      <c r="DP22">
        <f t="shared" si="33"/>
        <v>0</v>
      </c>
      <c r="DQ22">
        <f t="shared" si="33"/>
        <v>0</v>
      </c>
      <c r="DR22">
        <f t="shared" si="33"/>
        <v>0</v>
      </c>
      <c r="DS22">
        <f t="shared" si="33"/>
        <v>0</v>
      </c>
      <c r="DT22">
        <f t="shared" si="33"/>
        <v>0</v>
      </c>
      <c r="DU22">
        <f t="shared" si="33"/>
        <v>0</v>
      </c>
      <c r="DV22">
        <f t="shared" si="33"/>
        <v>0</v>
      </c>
      <c r="DW22">
        <f t="shared" si="33"/>
        <v>0</v>
      </c>
      <c r="DX22">
        <f t="shared" si="33"/>
        <v>0</v>
      </c>
      <c r="DY22">
        <f t="shared" si="33"/>
        <v>0</v>
      </c>
      <c r="DZ22">
        <f t="shared" si="33"/>
        <v>0</v>
      </c>
      <c r="EA22">
        <f t="shared" si="33"/>
        <v>0</v>
      </c>
      <c r="EB22">
        <f t="shared" si="33"/>
        <v>0</v>
      </c>
      <c r="EC22">
        <f t="shared" si="33"/>
        <v>0</v>
      </c>
      <c r="ED22">
        <f t="shared" si="33"/>
        <v>0</v>
      </c>
      <c r="EE22">
        <f t="shared" ref="EE22:FJ22" si="34">EE$5*EE221</f>
        <v>0</v>
      </c>
      <c r="EF22">
        <f t="shared" si="34"/>
        <v>0</v>
      </c>
      <c r="EG22">
        <f t="shared" si="34"/>
        <v>0</v>
      </c>
      <c r="EH22">
        <f t="shared" si="34"/>
        <v>0</v>
      </c>
      <c r="EI22">
        <f t="shared" si="34"/>
        <v>0</v>
      </c>
      <c r="EJ22">
        <f t="shared" si="34"/>
        <v>0</v>
      </c>
      <c r="EK22">
        <f t="shared" si="34"/>
        <v>0</v>
      </c>
      <c r="EL22">
        <f t="shared" si="34"/>
        <v>0</v>
      </c>
      <c r="EM22">
        <f t="shared" si="34"/>
        <v>0</v>
      </c>
      <c r="EN22">
        <f t="shared" si="34"/>
        <v>0</v>
      </c>
      <c r="EO22">
        <f t="shared" si="34"/>
        <v>0</v>
      </c>
      <c r="EP22">
        <f t="shared" si="34"/>
        <v>0</v>
      </c>
      <c r="EQ22">
        <f t="shared" si="34"/>
        <v>0</v>
      </c>
      <c r="ER22">
        <f t="shared" si="34"/>
        <v>0</v>
      </c>
      <c r="ES22">
        <f t="shared" si="34"/>
        <v>0</v>
      </c>
      <c r="ET22">
        <f t="shared" si="34"/>
        <v>0</v>
      </c>
      <c r="EU22">
        <f t="shared" si="34"/>
        <v>0</v>
      </c>
      <c r="EV22">
        <f t="shared" si="34"/>
        <v>0</v>
      </c>
      <c r="EW22">
        <f t="shared" si="34"/>
        <v>0</v>
      </c>
      <c r="EX22">
        <f t="shared" si="34"/>
        <v>0</v>
      </c>
      <c r="EY22">
        <f t="shared" si="34"/>
        <v>0</v>
      </c>
      <c r="EZ22">
        <f t="shared" si="34"/>
        <v>0</v>
      </c>
      <c r="FA22">
        <f t="shared" si="34"/>
        <v>0</v>
      </c>
      <c r="FB22">
        <f t="shared" si="34"/>
        <v>0</v>
      </c>
      <c r="FC22">
        <f t="shared" si="34"/>
        <v>0</v>
      </c>
      <c r="FD22">
        <f t="shared" si="34"/>
        <v>0</v>
      </c>
      <c r="FE22">
        <f t="shared" si="34"/>
        <v>0</v>
      </c>
      <c r="FF22">
        <f t="shared" si="34"/>
        <v>0</v>
      </c>
      <c r="FG22">
        <f t="shared" si="34"/>
        <v>0</v>
      </c>
      <c r="FH22">
        <f t="shared" si="34"/>
        <v>0</v>
      </c>
      <c r="FI22">
        <f t="shared" si="34"/>
        <v>0</v>
      </c>
      <c r="FJ22">
        <f t="shared" si="34"/>
        <v>0</v>
      </c>
      <c r="FK22">
        <f t="shared" ref="FK22:GP22" si="35">FK$5*FK221</f>
        <v>0</v>
      </c>
      <c r="FL22">
        <f t="shared" si="35"/>
        <v>0</v>
      </c>
      <c r="FM22">
        <f t="shared" si="35"/>
        <v>0</v>
      </c>
      <c r="FN22">
        <f t="shared" si="35"/>
        <v>0</v>
      </c>
      <c r="FO22">
        <f t="shared" si="35"/>
        <v>0</v>
      </c>
      <c r="FP22">
        <f t="shared" si="35"/>
        <v>0</v>
      </c>
      <c r="FQ22">
        <f t="shared" si="35"/>
        <v>0</v>
      </c>
      <c r="FR22">
        <f t="shared" si="35"/>
        <v>0</v>
      </c>
      <c r="FS22">
        <f t="shared" si="35"/>
        <v>0</v>
      </c>
      <c r="FT22">
        <f t="shared" si="35"/>
        <v>0</v>
      </c>
      <c r="FU22">
        <f t="shared" si="35"/>
        <v>0</v>
      </c>
      <c r="FV22">
        <f t="shared" si="35"/>
        <v>0</v>
      </c>
      <c r="FW22">
        <f t="shared" si="35"/>
        <v>0</v>
      </c>
      <c r="FX22">
        <f t="shared" si="35"/>
        <v>0</v>
      </c>
      <c r="FY22">
        <f t="shared" si="35"/>
        <v>0</v>
      </c>
      <c r="FZ22">
        <f t="shared" si="35"/>
        <v>0</v>
      </c>
      <c r="GA22">
        <f t="shared" si="35"/>
        <v>0</v>
      </c>
      <c r="GB22">
        <f t="shared" si="35"/>
        <v>0</v>
      </c>
      <c r="GC22">
        <f t="shared" si="35"/>
        <v>0</v>
      </c>
      <c r="GD22">
        <f t="shared" si="35"/>
        <v>0</v>
      </c>
      <c r="GE22">
        <f t="shared" si="35"/>
        <v>0</v>
      </c>
      <c r="GF22">
        <f t="shared" si="35"/>
        <v>0</v>
      </c>
      <c r="GG22">
        <f t="shared" si="35"/>
        <v>0</v>
      </c>
      <c r="GH22">
        <f t="shared" si="35"/>
        <v>0</v>
      </c>
      <c r="GI22">
        <f t="shared" si="35"/>
        <v>0</v>
      </c>
      <c r="GJ22">
        <f t="shared" si="35"/>
        <v>0</v>
      </c>
      <c r="GK22">
        <f t="shared" si="35"/>
        <v>0</v>
      </c>
      <c r="GL22">
        <f t="shared" si="35"/>
        <v>0</v>
      </c>
      <c r="GM22">
        <f t="shared" si="35"/>
        <v>0</v>
      </c>
      <c r="GN22">
        <f t="shared" si="35"/>
        <v>0</v>
      </c>
      <c r="GO22">
        <f t="shared" si="35"/>
        <v>0</v>
      </c>
      <c r="GP22">
        <f t="shared" si="35"/>
        <v>0</v>
      </c>
      <c r="GQ22">
        <f t="shared" ref="GQ22:GX22" si="36">GQ$5*GQ221</f>
        <v>0</v>
      </c>
      <c r="GR22">
        <f t="shared" si="36"/>
        <v>0</v>
      </c>
      <c r="GS22">
        <f t="shared" si="36"/>
        <v>0</v>
      </c>
      <c r="GT22">
        <f t="shared" si="36"/>
        <v>0</v>
      </c>
      <c r="GU22">
        <f t="shared" si="36"/>
        <v>0</v>
      </c>
      <c r="GV22">
        <f t="shared" si="36"/>
        <v>0</v>
      </c>
      <c r="GW22">
        <f t="shared" si="36"/>
        <v>0</v>
      </c>
      <c r="GX22">
        <f t="shared" si="36"/>
        <v>0</v>
      </c>
    </row>
    <row r="23" spans="1:206" x14ac:dyDescent="0.2">
      <c r="A23">
        <f>Rådata_7200!A16</f>
        <v>0</v>
      </c>
      <c r="B23" s="227">
        <f t="shared" si="22"/>
        <v>0</v>
      </c>
      <c r="C23" s="227">
        <f t="shared" si="22"/>
        <v>0</v>
      </c>
      <c r="D23" s="227">
        <f t="shared" si="22"/>
        <v>0</v>
      </c>
      <c r="E23" s="227">
        <f t="shared" si="22"/>
        <v>0</v>
      </c>
      <c r="F23">
        <f>Rådata_7200!B16</f>
        <v>0</v>
      </c>
      <c r="G23">
        <f t="shared" ref="G23:AL23" si="37">G$5*G222</f>
        <v>0</v>
      </c>
      <c r="H23">
        <f t="shared" si="37"/>
        <v>0</v>
      </c>
      <c r="I23">
        <f t="shared" si="37"/>
        <v>0</v>
      </c>
      <c r="J23">
        <f t="shared" si="37"/>
        <v>0</v>
      </c>
      <c r="K23">
        <f t="shared" si="37"/>
        <v>0</v>
      </c>
      <c r="L23">
        <f t="shared" si="37"/>
        <v>0</v>
      </c>
      <c r="M23">
        <f t="shared" si="37"/>
        <v>0</v>
      </c>
      <c r="N23">
        <f t="shared" si="37"/>
        <v>0</v>
      </c>
      <c r="O23">
        <f t="shared" si="37"/>
        <v>0</v>
      </c>
      <c r="P23">
        <f t="shared" si="37"/>
        <v>0</v>
      </c>
      <c r="Q23">
        <f t="shared" si="37"/>
        <v>0</v>
      </c>
      <c r="R23">
        <f t="shared" si="37"/>
        <v>0</v>
      </c>
      <c r="S23">
        <f t="shared" si="37"/>
        <v>0</v>
      </c>
      <c r="T23">
        <f t="shared" si="37"/>
        <v>0</v>
      </c>
      <c r="U23">
        <f t="shared" si="37"/>
        <v>0</v>
      </c>
      <c r="V23">
        <f t="shared" si="37"/>
        <v>0</v>
      </c>
      <c r="W23">
        <f t="shared" si="37"/>
        <v>0</v>
      </c>
      <c r="X23">
        <f t="shared" si="37"/>
        <v>0</v>
      </c>
      <c r="Y23">
        <f t="shared" si="37"/>
        <v>0</v>
      </c>
      <c r="Z23">
        <f t="shared" si="37"/>
        <v>0</v>
      </c>
      <c r="AA23">
        <f t="shared" si="37"/>
        <v>0</v>
      </c>
      <c r="AB23">
        <f t="shared" si="37"/>
        <v>0</v>
      </c>
      <c r="AC23">
        <f t="shared" si="37"/>
        <v>0</v>
      </c>
      <c r="AD23">
        <f t="shared" si="37"/>
        <v>0</v>
      </c>
      <c r="AE23">
        <f t="shared" si="37"/>
        <v>0</v>
      </c>
      <c r="AF23">
        <f t="shared" si="37"/>
        <v>0</v>
      </c>
      <c r="AG23">
        <f t="shared" si="37"/>
        <v>0</v>
      </c>
      <c r="AH23">
        <f t="shared" si="37"/>
        <v>0</v>
      </c>
      <c r="AI23">
        <f t="shared" si="37"/>
        <v>0</v>
      </c>
      <c r="AJ23">
        <f t="shared" si="37"/>
        <v>0</v>
      </c>
      <c r="AK23">
        <f t="shared" si="37"/>
        <v>0</v>
      </c>
      <c r="AL23">
        <f t="shared" si="37"/>
        <v>0</v>
      </c>
      <c r="AM23">
        <f t="shared" ref="AM23:BR23" si="38">AM$5*AM222</f>
        <v>0</v>
      </c>
      <c r="AN23">
        <f t="shared" si="38"/>
        <v>0</v>
      </c>
      <c r="AO23">
        <f t="shared" si="38"/>
        <v>0</v>
      </c>
      <c r="AP23">
        <f t="shared" si="38"/>
        <v>0</v>
      </c>
      <c r="AQ23">
        <f t="shared" si="38"/>
        <v>0</v>
      </c>
      <c r="AR23">
        <f t="shared" si="38"/>
        <v>0</v>
      </c>
      <c r="AS23">
        <f t="shared" si="38"/>
        <v>0</v>
      </c>
      <c r="AT23">
        <f t="shared" si="38"/>
        <v>0</v>
      </c>
      <c r="AU23">
        <f t="shared" si="38"/>
        <v>0</v>
      </c>
      <c r="AV23">
        <f t="shared" si="38"/>
        <v>0</v>
      </c>
      <c r="AW23">
        <f t="shared" si="38"/>
        <v>0</v>
      </c>
      <c r="AX23">
        <f t="shared" si="38"/>
        <v>0</v>
      </c>
      <c r="AY23">
        <f t="shared" si="38"/>
        <v>0</v>
      </c>
      <c r="AZ23">
        <f t="shared" si="38"/>
        <v>0</v>
      </c>
      <c r="BA23">
        <f t="shared" si="38"/>
        <v>0</v>
      </c>
      <c r="BB23">
        <f t="shared" si="38"/>
        <v>0</v>
      </c>
      <c r="BC23">
        <f t="shared" si="38"/>
        <v>0</v>
      </c>
      <c r="BD23">
        <f t="shared" si="38"/>
        <v>0</v>
      </c>
      <c r="BE23">
        <f t="shared" si="38"/>
        <v>0</v>
      </c>
      <c r="BF23">
        <f t="shared" si="38"/>
        <v>0</v>
      </c>
      <c r="BG23">
        <f t="shared" si="38"/>
        <v>0</v>
      </c>
      <c r="BH23">
        <f t="shared" si="38"/>
        <v>0</v>
      </c>
      <c r="BI23">
        <f t="shared" si="38"/>
        <v>0</v>
      </c>
      <c r="BJ23">
        <f t="shared" si="38"/>
        <v>0</v>
      </c>
      <c r="BK23">
        <f t="shared" si="38"/>
        <v>0</v>
      </c>
      <c r="BL23">
        <f t="shared" si="38"/>
        <v>0</v>
      </c>
      <c r="BM23">
        <f t="shared" si="38"/>
        <v>0</v>
      </c>
      <c r="BN23">
        <f t="shared" si="38"/>
        <v>0</v>
      </c>
      <c r="BO23">
        <f t="shared" si="38"/>
        <v>0</v>
      </c>
      <c r="BP23">
        <f t="shared" si="38"/>
        <v>0</v>
      </c>
      <c r="BQ23">
        <f t="shared" si="38"/>
        <v>0</v>
      </c>
      <c r="BR23">
        <f t="shared" si="38"/>
        <v>0</v>
      </c>
      <c r="BS23">
        <f t="shared" ref="BS23:CX23" si="39">BS$5*BS222</f>
        <v>0</v>
      </c>
      <c r="BT23">
        <f t="shared" si="39"/>
        <v>0</v>
      </c>
      <c r="BU23">
        <f t="shared" si="39"/>
        <v>0</v>
      </c>
      <c r="BV23">
        <f t="shared" si="39"/>
        <v>0</v>
      </c>
      <c r="BW23">
        <f t="shared" si="39"/>
        <v>0</v>
      </c>
      <c r="BX23">
        <f t="shared" si="39"/>
        <v>0</v>
      </c>
      <c r="BY23">
        <f t="shared" si="39"/>
        <v>0</v>
      </c>
      <c r="BZ23">
        <f t="shared" si="39"/>
        <v>0</v>
      </c>
      <c r="CA23">
        <f t="shared" si="39"/>
        <v>0</v>
      </c>
      <c r="CB23">
        <f t="shared" si="39"/>
        <v>0</v>
      </c>
      <c r="CC23">
        <f t="shared" si="39"/>
        <v>0</v>
      </c>
      <c r="CD23">
        <f t="shared" si="39"/>
        <v>0</v>
      </c>
      <c r="CE23">
        <f t="shared" si="39"/>
        <v>0</v>
      </c>
      <c r="CF23">
        <f t="shared" si="39"/>
        <v>0</v>
      </c>
      <c r="CG23">
        <f t="shared" si="39"/>
        <v>0</v>
      </c>
      <c r="CH23">
        <f t="shared" si="39"/>
        <v>0</v>
      </c>
      <c r="CI23">
        <f t="shared" si="39"/>
        <v>0</v>
      </c>
      <c r="CJ23">
        <f t="shared" si="39"/>
        <v>0</v>
      </c>
      <c r="CK23">
        <f t="shared" si="39"/>
        <v>0</v>
      </c>
      <c r="CL23">
        <f t="shared" si="39"/>
        <v>0</v>
      </c>
      <c r="CM23">
        <f t="shared" si="39"/>
        <v>0</v>
      </c>
      <c r="CN23">
        <f t="shared" si="39"/>
        <v>0</v>
      </c>
      <c r="CO23">
        <f t="shared" si="39"/>
        <v>0</v>
      </c>
      <c r="CP23">
        <f t="shared" si="39"/>
        <v>0</v>
      </c>
      <c r="CQ23">
        <f t="shared" si="39"/>
        <v>0</v>
      </c>
      <c r="CR23">
        <f t="shared" si="39"/>
        <v>0</v>
      </c>
      <c r="CS23">
        <f t="shared" si="39"/>
        <v>0</v>
      </c>
      <c r="CT23">
        <f t="shared" si="39"/>
        <v>0</v>
      </c>
      <c r="CU23">
        <f t="shared" si="39"/>
        <v>0</v>
      </c>
      <c r="CV23">
        <f t="shared" si="39"/>
        <v>0</v>
      </c>
      <c r="CW23">
        <f t="shared" si="39"/>
        <v>0</v>
      </c>
      <c r="CX23">
        <f t="shared" si="39"/>
        <v>0</v>
      </c>
      <c r="CY23">
        <f t="shared" ref="CY23:ED23" si="40">CY$5*CY222</f>
        <v>0</v>
      </c>
      <c r="CZ23">
        <f t="shared" si="40"/>
        <v>0</v>
      </c>
      <c r="DA23">
        <f t="shared" si="40"/>
        <v>0</v>
      </c>
      <c r="DB23">
        <f t="shared" si="40"/>
        <v>0</v>
      </c>
      <c r="DC23">
        <f t="shared" si="40"/>
        <v>0</v>
      </c>
      <c r="DD23">
        <f t="shared" si="40"/>
        <v>0</v>
      </c>
      <c r="DE23">
        <f t="shared" si="40"/>
        <v>0</v>
      </c>
      <c r="DF23">
        <f t="shared" si="40"/>
        <v>0</v>
      </c>
      <c r="DG23">
        <f t="shared" si="40"/>
        <v>0</v>
      </c>
      <c r="DH23">
        <f t="shared" si="40"/>
        <v>0</v>
      </c>
      <c r="DI23">
        <f t="shared" si="40"/>
        <v>0</v>
      </c>
      <c r="DJ23">
        <f t="shared" si="40"/>
        <v>0</v>
      </c>
      <c r="DK23">
        <f t="shared" si="40"/>
        <v>0</v>
      </c>
      <c r="DL23">
        <f t="shared" si="40"/>
        <v>0</v>
      </c>
      <c r="DM23">
        <f t="shared" si="40"/>
        <v>0</v>
      </c>
      <c r="DN23">
        <f t="shared" si="40"/>
        <v>0</v>
      </c>
      <c r="DO23">
        <f t="shared" si="40"/>
        <v>0</v>
      </c>
      <c r="DP23">
        <f t="shared" si="40"/>
        <v>0</v>
      </c>
      <c r="DQ23">
        <f t="shared" si="40"/>
        <v>0</v>
      </c>
      <c r="DR23">
        <f t="shared" si="40"/>
        <v>0</v>
      </c>
      <c r="DS23">
        <f t="shared" si="40"/>
        <v>0</v>
      </c>
      <c r="DT23">
        <f t="shared" si="40"/>
        <v>0</v>
      </c>
      <c r="DU23">
        <f t="shared" si="40"/>
        <v>0</v>
      </c>
      <c r="DV23">
        <f t="shared" si="40"/>
        <v>0</v>
      </c>
      <c r="DW23">
        <f t="shared" si="40"/>
        <v>0</v>
      </c>
      <c r="DX23">
        <f t="shared" si="40"/>
        <v>0</v>
      </c>
      <c r="DY23">
        <f t="shared" si="40"/>
        <v>0</v>
      </c>
      <c r="DZ23">
        <f t="shared" si="40"/>
        <v>0</v>
      </c>
      <c r="EA23">
        <f t="shared" si="40"/>
        <v>0</v>
      </c>
      <c r="EB23">
        <f t="shared" si="40"/>
        <v>0</v>
      </c>
      <c r="EC23">
        <f t="shared" si="40"/>
        <v>0</v>
      </c>
      <c r="ED23">
        <f t="shared" si="40"/>
        <v>0</v>
      </c>
      <c r="EE23">
        <f t="shared" ref="EE23:FJ23" si="41">EE$5*EE222</f>
        <v>0</v>
      </c>
      <c r="EF23">
        <f t="shared" si="41"/>
        <v>0</v>
      </c>
      <c r="EG23">
        <f t="shared" si="41"/>
        <v>0</v>
      </c>
      <c r="EH23">
        <f t="shared" si="41"/>
        <v>0</v>
      </c>
      <c r="EI23">
        <f t="shared" si="41"/>
        <v>0</v>
      </c>
      <c r="EJ23">
        <f t="shared" si="41"/>
        <v>0</v>
      </c>
      <c r="EK23">
        <f t="shared" si="41"/>
        <v>0</v>
      </c>
      <c r="EL23">
        <f t="shared" si="41"/>
        <v>0</v>
      </c>
      <c r="EM23">
        <f t="shared" si="41"/>
        <v>0</v>
      </c>
      <c r="EN23">
        <f t="shared" si="41"/>
        <v>0</v>
      </c>
      <c r="EO23">
        <f t="shared" si="41"/>
        <v>0</v>
      </c>
      <c r="EP23">
        <f t="shared" si="41"/>
        <v>0</v>
      </c>
      <c r="EQ23">
        <f t="shared" si="41"/>
        <v>0</v>
      </c>
      <c r="ER23">
        <f t="shared" si="41"/>
        <v>0</v>
      </c>
      <c r="ES23">
        <f t="shared" si="41"/>
        <v>0</v>
      </c>
      <c r="ET23">
        <f t="shared" si="41"/>
        <v>0</v>
      </c>
      <c r="EU23">
        <f t="shared" si="41"/>
        <v>0</v>
      </c>
      <c r="EV23">
        <f t="shared" si="41"/>
        <v>0</v>
      </c>
      <c r="EW23">
        <f t="shared" si="41"/>
        <v>0</v>
      </c>
      <c r="EX23">
        <f t="shared" si="41"/>
        <v>0</v>
      </c>
      <c r="EY23">
        <f t="shared" si="41"/>
        <v>0</v>
      </c>
      <c r="EZ23">
        <f t="shared" si="41"/>
        <v>0</v>
      </c>
      <c r="FA23">
        <f t="shared" si="41"/>
        <v>0</v>
      </c>
      <c r="FB23">
        <f t="shared" si="41"/>
        <v>0</v>
      </c>
      <c r="FC23">
        <f t="shared" si="41"/>
        <v>0</v>
      </c>
      <c r="FD23">
        <f t="shared" si="41"/>
        <v>0</v>
      </c>
      <c r="FE23">
        <f t="shared" si="41"/>
        <v>0</v>
      </c>
      <c r="FF23">
        <f t="shared" si="41"/>
        <v>0</v>
      </c>
      <c r="FG23">
        <f t="shared" si="41"/>
        <v>0</v>
      </c>
      <c r="FH23">
        <f t="shared" si="41"/>
        <v>0</v>
      </c>
      <c r="FI23">
        <f t="shared" si="41"/>
        <v>0</v>
      </c>
      <c r="FJ23">
        <f t="shared" si="41"/>
        <v>0</v>
      </c>
      <c r="FK23">
        <f t="shared" ref="FK23:GP23" si="42">FK$5*FK222</f>
        <v>0</v>
      </c>
      <c r="FL23">
        <f t="shared" si="42"/>
        <v>0</v>
      </c>
      <c r="FM23">
        <f t="shared" si="42"/>
        <v>0</v>
      </c>
      <c r="FN23">
        <f t="shared" si="42"/>
        <v>0</v>
      </c>
      <c r="FO23">
        <f t="shared" si="42"/>
        <v>0</v>
      </c>
      <c r="FP23">
        <f t="shared" si="42"/>
        <v>0</v>
      </c>
      <c r="FQ23">
        <f t="shared" si="42"/>
        <v>0</v>
      </c>
      <c r="FR23">
        <f t="shared" si="42"/>
        <v>0</v>
      </c>
      <c r="FS23">
        <f t="shared" si="42"/>
        <v>0</v>
      </c>
      <c r="FT23">
        <f t="shared" si="42"/>
        <v>0</v>
      </c>
      <c r="FU23">
        <f t="shared" si="42"/>
        <v>0</v>
      </c>
      <c r="FV23">
        <f t="shared" si="42"/>
        <v>0</v>
      </c>
      <c r="FW23">
        <f t="shared" si="42"/>
        <v>0</v>
      </c>
      <c r="FX23">
        <f t="shared" si="42"/>
        <v>0</v>
      </c>
      <c r="FY23">
        <f t="shared" si="42"/>
        <v>0</v>
      </c>
      <c r="FZ23">
        <f t="shared" si="42"/>
        <v>0</v>
      </c>
      <c r="GA23">
        <f t="shared" si="42"/>
        <v>0</v>
      </c>
      <c r="GB23">
        <f t="shared" si="42"/>
        <v>0</v>
      </c>
      <c r="GC23">
        <f t="shared" si="42"/>
        <v>0</v>
      </c>
      <c r="GD23">
        <f t="shared" si="42"/>
        <v>0</v>
      </c>
      <c r="GE23">
        <f t="shared" si="42"/>
        <v>0</v>
      </c>
      <c r="GF23">
        <f t="shared" si="42"/>
        <v>0</v>
      </c>
      <c r="GG23">
        <f t="shared" si="42"/>
        <v>0</v>
      </c>
      <c r="GH23">
        <f t="shared" si="42"/>
        <v>0</v>
      </c>
      <c r="GI23">
        <f t="shared" si="42"/>
        <v>0</v>
      </c>
      <c r="GJ23">
        <f t="shared" si="42"/>
        <v>0</v>
      </c>
      <c r="GK23">
        <f t="shared" si="42"/>
        <v>0</v>
      </c>
      <c r="GL23">
        <f t="shared" si="42"/>
        <v>0</v>
      </c>
      <c r="GM23">
        <f t="shared" si="42"/>
        <v>0</v>
      </c>
      <c r="GN23">
        <f t="shared" si="42"/>
        <v>0</v>
      </c>
      <c r="GO23">
        <f t="shared" si="42"/>
        <v>0</v>
      </c>
      <c r="GP23">
        <f t="shared" si="42"/>
        <v>0</v>
      </c>
      <c r="GQ23">
        <f t="shared" ref="GQ23:GX23" si="43">GQ$5*GQ222</f>
        <v>0</v>
      </c>
      <c r="GR23">
        <f t="shared" si="43"/>
        <v>0</v>
      </c>
      <c r="GS23">
        <f t="shared" si="43"/>
        <v>0</v>
      </c>
      <c r="GT23">
        <f t="shared" si="43"/>
        <v>0</v>
      </c>
      <c r="GU23">
        <f t="shared" si="43"/>
        <v>0</v>
      </c>
      <c r="GV23">
        <f t="shared" si="43"/>
        <v>0</v>
      </c>
      <c r="GW23">
        <f t="shared" si="43"/>
        <v>0</v>
      </c>
      <c r="GX23">
        <f t="shared" si="43"/>
        <v>0</v>
      </c>
    </row>
    <row r="24" spans="1:206" x14ac:dyDescent="0.2">
      <c r="A24">
        <f>Rådata_7200!A17</f>
        <v>0</v>
      </c>
      <c r="B24" s="227">
        <f t="shared" si="22"/>
        <v>0</v>
      </c>
      <c r="C24" s="227">
        <f t="shared" si="22"/>
        <v>0</v>
      </c>
      <c r="D24" s="227">
        <f t="shared" si="22"/>
        <v>0</v>
      </c>
      <c r="E24" s="227">
        <f t="shared" si="22"/>
        <v>0</v>
      </c>
      <c r="F24">
        <f>Rådata_7200!B17</f>
        <v>0</v>
      </c>
      <c r="G24">
        <f t="shared" ref="G24:AL24" si="44">G$5*G223</f>
        <v>0</v>
      </c>
      <c r="H24">
        <f t="shared" si="44"/>
        <v>0</v>
      </c>
      <c r="I24">
        <f t="shared" si="44"/>
        <v>0</v>
      </c>
      <c r="J24">
        <f t="shared" si="44"/>
        <v>0</v>
      </c>
      <c r="K24">
        <f t="shared" si="44"/>
        <v>0</v>
      </c>
      <c r="L24">
        <f t="shared" si="44"/>
        <v>0</v>
      </c>
      <c r="M24">
        <f t="shared" si="44"/>
        <v>0</v>
      </c>
      <c r="N24">
        <f t="shared" si="44"/>
        <v>0</v>
      </c>
      <c r="O24">
        <f t="shared" si="44"/>
        <v>0</v>
      </c>
      <c r="P24">
        <f t="shared" si="44"/>
        <v>0</v>
      </c>
      <c r="Q24">
        <f t="shared" si="44"/>
        <v>0</v>
      </c>
      <c r="R24">
        <f t="shared" si="44"/>
        <v>0</v>
      </c>
      <c r="S24">
        <f t="shared" si="44"/>
        <v>0</v>
      </c>
      <c r="T24">
        <f t="shared" si="44"/>
        <v>0</v>
      </c>
      <c r="U24">
        <f t="shared" si="44"/>
        <v>0</v>
      </c>
      <c r="V24">
        <f t="shared" si="44"/>
        <v>0</v>
      </c>
      <c r="W24">
        <f t="shared" si="44"/>
        <v>0</v>
      </c>
      <c r="X24">
        <f t="shared" si="44"/>
        <v>0</v>
      </c>
      <c r="Y24">
        <f t="shared" si="44"/>
        <v>0</v>
      </c>
      <c r="Z24">
        <f t="shared" si="44"/>
        <v>0</v>
      </c>
      <c r="AA24">
        <f t="shared" si="44"/>
        <v>0</v>
      </c>
      <c r="AB24">
        <f t="shared" si="44"/>
        <v>0</v>
      </c>
      <c r="AC24">
        <f t="shared" si="44"/>
        <v>0</v>
      </c>
      <c r="AD24">
        <f t="shared" si="44"/>
        <v>0</v>
      </c>
      <c r="AE24">
        <f t="shared" si="44"/>
        <v>0</v>
      </c>
      <c r="AF24">
        <f t="shared" si="44"/>
        <v>0</v>
      </c>
      <c r="AG24">
        <f t="shared" si="44"/>
        <v>0</v>
      </c>
      <c r="AH24">
        <f t="shared" si="44"/>
        <v>0</v>
      </c>
      <c r="AI24">
        <f t="shared" si="44"/>
        <v>0</v>
      </c>
      <c r="AJ24">
        <f t="shared" si="44"/>
        <v>0</v>
      </c>
      <c r="AK24">
        <f t="shared" si="44"/>
        <v>0</v>
      </c>
      <c r="AL24">
        <f t="shared" si="44"/>
        <v>0</v>
      </c>
      <c r="AM24">
        <f t="shared" ref="AM24:BR24" si="45">AM$5*AM223</f>
        <v>0</v>
      </c>
      <c r="AN24">
        <f t="shared" si="45"/>
        <v>0</v>
      </c>
      <c r="AO24">
        <f t="shared" si="45"/>
        <v>0</v>
      </c>
      <c r="AP24">
        <f t="shared" si="45"/>
        <v>0</v>
      </c>
      <c r="AQ24">
        <f t="shared" si="45"/>
        <v>0</v>
      </c>
      <c r="AR24">
        <f t="shared" si="45"/>
        <v>0</v>
      </c>
      <c r="AS24">
        <f t="shared" si="45"/>
        <v>0</v>
      </c>
      <c r="AT24">
        <f t="shared" si="45"/>
        <v>0</v>
      </c>
      <c r="AU24">
        <f t="shared" si="45"/>
        <v>0</v>
      </c>
      <c r="AV24">
        <f t="shared" si="45"/>
        <v>0</v>
      </c>
      <c r="AW24">
        <f t="shared" si="45"/>
        <v>0</v>
      </c>
      <c r="AX24">
        <f t="shared" si="45"/>
        <v>0</v>
      </c>
      <c r="AY24">
        <f t="shared" si="45"/>
        <v>0</v>
      </c>
      <c r="AZ24">
        <f t="shared" si="45"/>
        <v>0</v>
      </c>
      <c r="BA24">
        <f t="shared" si="45"/>
        <v>0</v>
      </c>
      <c r="BB24">
        <f t="shared" si="45"/>
        <v>0</v>
      </c>
      <c r="BC24">
        <f t="shared" si="45"/>
        <v>0</v>
      </c>
      <c r="BD24">
        <f t="shared" si="45"/>
        <v>0</v>
      </c>
      <c r="BE24">
        <f t="shared" si="45"/>
        <v>0</v>
      </c>
      <c r="BF24">
        <f t="shared" si="45"/>
        <v>0</v>
      </c>
      <c r="BG24">
        <f t="shared" si="45"/>
        <v>0</v>
      </c>
      <c r="BH24">
        <f t="shared" si="45"/>
        <v>0</v>
      </c>
      <c r="BI24">
        <f t="shared" si="45"/>
        <v>0</v>
      </c>
      <c r="BJ24">
        <f t="shared" si="45"/>
        <v>0</v>
      </c>
      <c r="BK24">
        <f t="shared" si="45"/>
        <v>0</v>
      </c>
      <c r="BL24">
        <f t="shared" si="45"/>
        <v>0</v>
      </c>
      <c r="BM24">
        <f t="shared" si="45"/>
        <v>0</v>
      </c>
      <c r="BN24">
        <f t="shared" si="45"/>
        <v>0</v>
      </c>
      <c r="BO24">
        <f t="shared" si="45"/>
        <v>0</v>
      </c>
      <c r="BP24">
        <f t="shared" si="45"/>
        <v>0</v>
      </c>
      <c r="BQ24">
        <f t="shared" si="45"/>
        <v>0</v>
      </c>
      <c r="BR24">
        <f t="shared" si="45"/>
        <v>0</v>
      </c>
      <c r="BS24">
        <f t="shared" ref="BS24:CX24" si="46">BS$5*BS223</f>
        <v>0</v>
      </c>
      <c r="BT24">
        <f t="shared" si="46"/>
        <v>0</v>
      </c>
      <c r="BU24">
        <f t="shared" si="46"/>
        <v>0</v>
      </c>
      <c r="BV24">
        <f t="shared" si="46"/>
        <v>0</v>
      </c>
      <c r="BW24">
        <f t="shared" si="46"/>
        <v>0</v>
      </c>
      <c r="BX24">
        <f t="shared" si="46"/>
        <v>0</v>
      </c>
      <c r="BY24">
        <f t="shared" si="46"/>
        <v>0</v>
      </c>
      <c r="BZ24">
        <f t="shared" si="46"/>
        <v>0</v>
      </c>
      <c r="CA24">
        <f t="shared" si="46"/>
        <v>0</v>
      </c>
      <c r="CB24">
        <f t="shared" si="46"/>
        <v>0</v>
      </c>
      <c r="CC24">
        <f t="shared" si="46"/>
        <v>0</v>
      </c>
      <c r="CD24">
        <f t="shared" si="46"/>
        <v>0</v>
      </c>
      <c r="CE24">
        <f t="shared" si="46"/>
        <v>0</v>
      </c>
      <c r="CF24">
        <f t="shared" si="46"/>
        <v>0</v>
      </c>
      <c r="CG24">
        <f t="shared" si="46"/>
        <v>0</v>
      </c>
      <c r="CH24">
        <f t="shared" si="46"/>
        <v>0</v>
      </c>
      <c r="CI24">
        <f t="shared" si="46"/>
        <v>0</v>
      </c>
      <c r="CJ24">
        <f t="shared" si="46"/>
        <v>0</v>
      </c>
      <c r="CK24">
        <f t="shared" si="46"/>
        <v>0</v>
      </c>
      <c r="CL24">
        <f t="shared" si="46"/>
        <v>0</v>
      </c>
      <c r="CM24">
        <f t="shared" si="46"/>
        <v>0</v>
      </c>
      <c r="CN24">
        <f t="shared" si="46"/>
        <v>0</v>
      </c>
      <c r="CO24">
        <f t="shared" si="46"/>
        <v>0</v>
      </c>
      <c r="CP24">
        <f t="shared" si="46"/>
        <v>0</v>
      </c>
      <c r="CQ24">
        <f t="shared" si="46"/>
        <v>0</v>
      </c>
      <c r="CR24">
        <f t="shared" si="46"/>
        <v>0</v>
      </c>
      <c r="CS24">
        <f t="shared" si="46"/>
        <v>0</v>
      </c>
      <c r="CT24">
        <f t="shared" si="46"/>
        <v>0</v>
      </c>
      <c r="CU24">
        <f t="shared" si="46"/>
        <v>0</v>
      </c>
      <c r="CV24">
        <f t="shared" si="46"/>
        <v>0</v>
      </c>
      <c r="CW24">
        <f t="shared" si="46"/>
        <v>0</v>
      </c>
      <c r="CX24">
        <f t="shared" si="46"/>
        <v>0</v>
      </c>
      <c r="CY24">
        <f t="shared" ref="CY24:ED24" si="47">CY$5*CY223</f>
        <v>0</v>
      </c>
      <c r="CZ24">
        <f t="shared" si="47"/>
        <v>0</v>
      </c>
      <c r="DA24">
        <f t="shared" si="47"/>
        <v>0</v>
      </c>
      <c r="DB24">
        <f t="shared" si="47"/>
        <v>0</v>
      </c>
      <c r="DC24">
        <f t="shared" si="47"/>
        <v>0</v>
      </c>
      <c r="DD24">
        <f t="shared" si="47"/>
        <v>0</v>
      </c>
      <c r="DE24">
        <f t="shared" si="47"/>
        <v>0</v>
      </c>
      <c r="DF24">
        <f t="shared" si="47"/>
        <v>0</v>
      </c>
      <c r="DG24">
        <f t="shared" si="47"/>
        <v>0</v>
      </c>
      <c r="DH24">
        <f t="shared" si="47"/>
        <v>0</v>
      </c>
      <c r="DI24">
        <f t="shared" si="47"/>
        <v>0</v>
      </c>
      <c r="DJ24">
        <f t="shared" si="47"/>
        <v>0</v>
      </c>
      <c r="DK24">
        <f t="shared" si="47"/>
        <v>0</v>
      </c>
      <c r="DL24">
        <f t="shared" si="47"/>
        <v>0</v>
      </c>
      <c r="DM24">
        <f t="shared" si="47"/>
        <v>0</v>
      </c>
      <c r="DN24">
        <f t="shared" si="47"/>
        <v>0</v>
      </c>
      <c r="DO24">
        <f t="shared" si="47"/>
        <v>0</v>
      </c>
      <c r="DP24">
        <f t="shared" si="47"/>
        <v>0</v>
      </c>
      <c r="DQ24">
        <f t="shared" si="47"/>
        <v>0</v>
      </c>
      <c r="DR24">
        <f t="shared" si="47"/>
        <v>0</v>
      </c>
      <c r="DS24">
        <f t="shared" si="47"/>
        <v>0</v>
      </c>
      <c r="DT24">
        <f t="shared" si="47"/>
        <v>0</v>
      </c>
      <c r="DU24">
        <f t="shared" si="47"/>
        <v>0</v>
      </c>
      <c r="DV24">
        <f t="shared" si="47"/>
        <v>0</v>
      </c>
      <c r="DW24">
        <f t="shared" si="47"/>
        <v>0</v>
      </c>
      <c r="DX24">
        <f t="shared" si="47"/>
        <v>0</v>
      </c>
      <c r="DY24">
        <f t="shared" si="47"/>
        <v>0</v>
      </c>
      <c r="DZ24">
        <f t="shared" si="47"/>
        <v>0</v>
      </c>
      <c r="EA24">
        <f t="shared" si="47"/>
        <v>0</v>
      </c>
      <c r="EB24">
        <f t="shared" si="47"/>
        <v>0</v>
      </c>
      <c r="EC24">
        <f t="shared" si="47"/>
        <v>0</v>
      </c>
      <c r="ED24">
        <f t="shared" si="47"/>
        <v>0</v>
      </c>
      <c r="EE24">
        <f t="shared" ref="EE24:FJ24" si="48">EE$5*EE223</f>
        <v>0</v>
      </c>
      <c r="EF24">
        <f t="shared" si="48"/>
        <v>0</v>
      </c>
      <c r="EG24">
        <f t="shared" si="48"/>
        <v>0</v>
      </c>
      <c r="EH24">
        <f t="shared" si="48"/>
        <v>0</v>
      </c>
      <c r="EI24">
        <f t="shared" si="48"/>
        <v>0</v>
      </c>
      <c r="EJ24">
        <f t="shared" si="48"/>
        <v>0</v>
      </c>
      <c r="EK24">
        <f t="shared" si="48"/>
        <v>0</v>
      </c>
      <c r="EL24">
        <f t="shared" si="48"/>
        <v>0</v>
      </c>
      <c r="EM24">
        <f t="shared" si="48"/>
        <v>0</v>
      </c>
      <c r="EN24">
        <f t="shared" si="48"/>
        <v>0</v>
      </c>
      <c r="EO24">
        <f t="shared" si="48"/>
        <v>0</v>
      </c>
      <c r="EP24">
        <f t="shared" si="48"/>
        <v>0</v>
      </c>
      <c r="EQ24">
        <f t="shared" si="48"/>
        <v>0</v>
      </c>
      <c r="ER24">
        <f t="shared" si="48"/>
        <v>0</v>
      </c>
      <c r="ES24">
        <f t="shared" si="48"/>
        <v>0</v>
      </c>
      <c r="ET24">
        <f t="shared" si="48"/>
        <v>0</v>
      </c>
      <c r="EU24">
        <f t="shared" si="48"/>
        <v>0</v>
      </c>
      <c r="EV24">
        <f t="shared" si="48"/>
        <v>0</v>
      </c>
      <c r="EW24">
        <f t="shared" si="48"/>
        <v>0</v>
      </c>
      <c r="EX24">
        <f t="shared" si="48"/>
        <v>0</v>
      </c>
      <c r="EY24">
        <f t="shared" si="48"/>
        <v>0</v>
      </c>
      <c r="EZ24">
        <f t="shared" si="48"/>
        <v>0</v>
      </c>
      <c r="FA24">
        <f t="shared" si="48"/>
        <v>0</v>
      </c>
      <c r="FB24">
        <f t="shared" si="48"/>
        <v>0</v>
      </c>
      <c r="FC24">
        <f t="shared" si="48"/>
        <v>0</v>
      </c>
      <c r="FD24">
        <f t="shared" si="48"/>
        <v>0</v>
      </c>
      <c r="FE24">
        <f t="shared" si="48"/>
        <v>0</v>
      </c>
      <c r="FF24">
        <f t="shared" si="48"/>
        <v>0</v>
      </c>
      <c r="FG24">
        <f t="shared" si="48"/>
        <v>0</v>
      </c>
      <c r="FH24">
        <f t="shared" si="48"/>
        <v>0</v>
      </c>
      <c r="FI24">
        <f t="shared" si="48"/>
        <v>0</v>
      </c>
      <c r="FJ24">
        <f t="shared" si="48"/>
        <v>0</v>
      </c>
      <c r="FK24">
        <f t="shared" ref="FK24:GP24" si="49">FK$5*FK223</f>
        <v>0</v>
      </c>
      <c r="FL24">
        <f t="shared" si="49"/>
        <v>0</v>
      </c>
      <c r="FM24">
        <f t="shared" si="49"/>
        <v>0</v>
      </c>
      <c r="FN24">
        <f t="shared" si="49"/>
        <v>0</v>
      </c>
      <c r="FO24">
        <f t="shared" si="49"/>
        <v>0</v>
      </c>
      <c r="FP24">
        <f t="shared" si="49"/>
        <v>0</v>
      </c>
      <c r="FQ24">
        <f t="shared" si="49"/>
        <v>0</v>
      </c>
      <c r="FR24">
        <f t="shared" si="49"/>
        <v>0</v>
      </c>
      <c r="FS24">
        <f t="shared" si="49"/>
        <v>0</v>
      </c>
      <c r="FT24">
        <f t="shared" si="49"/>
        <v>0</v>
      </c>
      <c r="FU24">
        <f t="shared" si="49"/>
        <v>0</v>
      </c>
      <c r="FV24">
        <f t="shared" si="49"/>
        <v>0</v>
      </c>
      <c r="FW24">
        <f t="shared" si="49"/>
        <v>0</v>
      </c>
      <c r="FX24">
        <f t="shared" si="49"/>
        <v>0</v>
      </c>
      <c r="FY24">
        <f t="shared" si="49"/>
        <v>0</v>
      </c>
      <c r="FZ24">
        <f t="shared" si="49"/>
        <v>0</v>
      </c>
      <c r="GA24">
        <f t="shared" si="49"/>
        <v>0</v>
      </c>
      <c r="GB24">
        <f t="shared" si="49"/>
        <v>0</v>
      </c>
      <c r="GC24">
        <f t="shared" si="49"/>
        <v>0</v>
      </c>
      <c r="GD24">
        <f t="shared" si="49"/>
        <v>0</v>
      </c>
      <c r="GE24">
        <f t="shared" si="49"/>
        <v>0</v>
      </c>
      <c r="GF24">
        <f t="shared" si="49"/>
        <v>0</v>
      </c>
      <c r="GG24">
        <f t="shared" si="49"/>
        <v>0</v>
      </c>
      <c r="GH24">
        <f t="shared" si="49"/>
        <v>0</v>
      </c>
      <c r="GI24">
        <f t="shared" si="49"/>
        <v>0</v>
      </c>
      <c r="GJ24">
        <f t="shared" si="49"/>
        <v>0</v>
      </c>
      <c r="GK24">
        <f t="shared" si="49"/>
        <v>0</v>
      </c>
      <c r="GL24">
        <f t="shared" si="49"/>
        <v>0</v>
      </c>
      <c r="GM24">
        <f t="shared" si="49"/>
        <v>0</v>
      </c>
      <c r="GN24">
        <f t="shared" si="49"/>
        <v>0</v>
      </c>
      <c r="GO24">
        <f t="shared" si="49"/>
        <v>0</v>
      </c>
      <c r="GP24">
        <f t="shared" si="49"/>
        <v>0</v>
      </c>
      <c r="GQ24">
        <f t="shared" ref="GQ24:GX24" si="50">GQ$5*GQ223</f>
        <v>0</v>
      </c>
      <c r="GR24">
        <f t="shared" si="50"/>
        <v>0</v>
      </c>
      <c r="GS24">
        <f t="shared" si="50"/>
        <v>0</v>
      </c>
      <c r="GT24">
        <f t="shared" si="50"/>
        <v>0</v>
      </c>
      <c r="GU24">
        <f t="shared" si="50"/>
        <v>0</v>
      </c>
      <c r="GV24">
        <f t="shared" si="50"/>
        <v>0</v>
      </c>
      <c r="GW24">
        <f t="shared" si="50"/>
        <v>0</v>
      </c>
      <c r="GX24">
        <f t="shared" si="50"/>
        <v>0</v>
      </c>
    </row>
    <row r="25" spans="1:206" x14ac:dyDescent="0.2">
      <c r="A25">
        <f>Rådata_7200!A18</f>
        <v>0</v>
      </c>
      <c r="B25" s="227">
        <f t="shared" si="22"/>
        <v>0</v>
      </c>
      <c r="C25" s="227">
        <f t="shared" si="22"/>
        <v>0</v>
      </c>
      <c r="D25" s="227">
        <f t="shared" si="22"/>
        <v>0</v>
      </c>
      <c r="E25" s="227">
        <f t="shared" si="22"/>
        <v>0</v>
      </c>
      <c r="F25">
        <f>Rådata_7200!B18</f>
        <v>0</v>
      </c>
      <c r="G25">
        <f t="shared" ref="G25:AL25" si="51">G$5*G224</f>
        <v>0</v>
      </c>
      <c r="H25">
        <f t="shared" si="51"/>
        <v>0</v>
      </c>
      <c r="I25">
        <f t="shared" si="51"/>
        <v>0</v>
      </c>
      <c r="J25">
        <f t="shared" si="51"/>
        <v>0</v>
      </c>
      <c r="K25">
        <f t="shared" si="51"/>
        <v>0</v>
      </c>
      <c r="L25">
        <f t="shared" si="51"/>
        <v>0</v>
      </c>
      <c r="M25">
        <f t="shared" si="51"/>
        <v>0</v>
      </c>
      <c r="N25">
        <f t="shared" si="51"/>
        <v>0</v>
      </c>
      <c r="O25">
        <f t="shared" si="51"/>
        <v>0</v>
      </c>
      <c r="P25">
        <f t="shared" si="51"/>
        <v>0</v>
      </c>
      <c r="Q25">
        <f t="shared" si="51"/>
        <v>0</v>
      </c>
      <c r="R25">
        <f t="shared" si="51"/>
        <v>0</v>
      </c>
      <c r="S25">
        <f t="shared" si="51"/>
        <v>0</v>
      </c>
      <c r="T25">
        <f t="shared" si="51"/>
        <v>0</v>
      </c>
      <c r="U25">
        <f t="shared" si="51"/>
        <v>0</v>
      </c>
      <c r="V25">
        <f t="shared" si="51"/>
        <v>0</v>
      </c>
      <c r="W25">
        <f t="shared" si="51"/>
        <v>0</v>
      </c>
      <c r="X25">
        <f t="shared" si="51"/>
        <v>0</v>
      </c>
      <c r="Y25">
        <f t="shared" si="51"/>
        <v>0</v>
      </c>
      <c r="Z25">
        <f t="shared" si="51"/>
        <v>0</v>
      </c>
      <c r="AA25">
        <f t="shared" si="51"/>
        <v>0</v>
      </c>
      <c r="AB25">
        <f t="shared" si="51"/>
        <v>0</v>
      </c>
      <c r="AC25">
        <f t="shared" si="51"/>
        <v>0</v>
      </c>
      <c r="AD25">
        <f t="shared" si="51"/>
        <v>0</v>
      </c>
      <c r="AE25">
        <f t="shared" si="51"/>
        <v>0</v>
      </c>
      <c r="AF25">
        <f t="shared" si="51"/>
        <v>0</v>
      </c>
      <c r="AG25">
        <f t="shared" si="51"/>
        <v>0</v>
      </c>
      <c r="AH25">
        <f t="shared" si="51"/>
        <v>0</v>
      </c>
      <c r="AI25">
        <f t="shared" si="51"/>
        <v>0</v>
      </c>
      <c r="AJ25">
        <f t="shared" si="51"/>
        <v>0</v>
      </c>
      <c r="AK25">
        <f t="shared" si="51"/>
        <v>0</v>
      </c>
      <c r="AL25">
        <f t="shared" si="51"/>
        <v>0</v>
      </c>
      <c r="AM25">
        <f t="shared" ref="AM25:BR25" si="52">AM$5*AM224</f>
        <v>0</v>
      </c>
      <c r="AN25">
        <f t="shared" si="52"/>
        <v>0</v>
      </c>
      <c r="AO25">
        <f t="shared" si="52"/>
        <v>0</v>
      </c>
      <c r="AP25">
        <f t="shared" si="52"/>
        <v>0</v>
      </c>
      <c r="AQ25">
        <f t="shared" si="52"/>
        <v>0</v>
      </c>
      <c r="AR25">
        <f t="shared" si="52"/>
        <v>0</v>
      </c>
      <c r="AS25">
        <f t="shared" si="52"/>
        <v>0</v>
      </c>
      <c r="AT25">
        <f t="shared" si="52"/>
        <v>0</v>
      </c>
      <c r="AU25">
        <f t="shared" si="52"/>
        <v>0</v>
      </c>
      <c r="AV25">
        <f t="shared" si="52"/>
        <v>0</v>
      </c>
      <c r="AW25">
        <f t="shared" si="52"/>
        <v>0</v>
      </c>
      <c r="AX25">
        <f t="shared" si="52"/>
        <v>0</v>
      </c>
      <c r="AY25">
        <f t="shared" si="52"/>
        <v>0</v>
      </c>
      <c r="AZ25">
        <f t="shared" si="52"/>
        <v>0</v>
      </c>
      <c r="BA25">
        <f t="shared" si="52"/>
        <v>0</v>
      </c>
      <c r="BB25">
        <f t="shared" si="52"/>
        <v>0</v>
      </c>
      <c r="BC25">
        <f t="shared" si="52"/>
        <v>0</v>
      </c>
      <c r="BD25">
        <f t="shared" si="52"/>
        <v>0</v>
      </c>
      <c r="BE25">
        <f t="shared" si="52"/>
        <v>0</v>
      </c>
      <c r="BF25">
        <f t="shared" si="52"/>
        <v>0</v>
      </c>
      <c r="BG25">
        <f t="shared" si="52"/>
        <v>0</v>
      </c>
      <c r="BH25">
        <f t="shared" si="52"/>
        <v>0</v>
      </c>
      <c r="BI25">
        <f t="shared" si="52"/>
        <v>0</v>
      </c>
      <c r="BJ25">
        <f t="shared" si="52"/>
        <v>0</v>
      </c>
      <c r="BK25">
        <f t="shared" si="52"/>
        <v>0</v>
      </c>
      <c r="BL25">
        <f t="shared" si="52"/>
        <v>0</v>
      </c>
      <c r="BM25">
        <f t="shared" si="52"/>
        <v>0</v>
      </c>
      <c r="BN25">
        <f t="shared" si="52"/>
        <v>0</v>
      </c>
      <c r="BO25">
        <f t="shared" si="52"/>
        <v>0</v>
      </c>
      <c r="BP25">
        <f t="shared" si="52"/>
        <v>0</v>
      </c>
      <c r="BQ25">
        <f t="shared" si="52"/>
        <v>0</v>
      </c>
      <c r="BR25">
        <f t="shared" si="52"/>
        <v>0</v>
      </c>
      <c r="BS25">
        <f t="shared" ref="BS25:CX25" si="53">BS$5*BS224</f>
        <v>0</v>
      </c>
      <c r="BT25">
        <f t="shared" si="53"/>
        <v>0</v>
      </c>
      <c r="BU25">
        <f t="shared" si="53"/>
        <v>0</v>
      </c>
      <c r="BV25">
        <f t="shared" si="53"/>
        <v>0</v>
      </c>
      <c r="BW25">
        <f t="shared" si="53"/>
        <v>0</v>
      </c>
      <c r="BX25">
        <f t="shared" si="53"/>
        <v>0</v>
      </c>
      <c r="BY25">
        <f t="shared" si="53"/>
        <v>0</v>
      </c>
      <c r="BZ25">
        <f t="shared" si="53"/>
        <v>0</v>
      </c>
      <c r="CA25">
        <f t="shared" si="53"/>
        <v>0</v>
      </c>
      <c r="CB25">
        <f t="shared" si="53"/>
        <v>0</v>
      </c>
      <c r="CC25">
        <f t="shared" si="53"/>
        <v>0</v>
      </c>
      <c r="CD25">
        <f t="shared" si="53"/>
        <v>0</v>
      </c>
      <c r="CE25">
        <f t="shared" si="53"/>
        <v>0</v>
      </c>
      <c r="CF25">
        <f t="shared" si="53"/>
        <v>0</v>
      </c>
      <c r="CG25">
        <f t="shared" si="53"/>
        <v>0</v>
      </c>
      <c r="CH25">
        <f t="shared" si="53"/>
        <v>0</v>
      </c>
      <c r="CI25">
        <f t="shared" si="53"/>
        <v>0</v>
      </c>
      <c r="CJ25">
        <f t="shared" si="53"/>
        <v>0</v>
      </c>
      <c r="CK25">
        <f t="shared" si="53"/>
        <v>0</v>
      </c>
      <c r="CL25">
        <f t="shared" si="53"/>
        <v>0</v>
      </c>
      <c r="CM25">
        <f t="shared" si="53"/>
        <v>0</v>
      </c>
      <c r="CN25">
        <f t="shared" si="53"/>
        <v>0</v>
      </c>
      <c r="CO25">
        <f t="shared" si="53"/>
        <v>0</v>
      </c>
      <c r="CP25">
        <f t="shared" si="53"/>
        <v>0</v>
      </c>
      <c r="CQ25">
        <f t="shared" si="53"/>
        <v>0</v>
      </c>
      <c r="CR25">
        <f t="shared" si="53"/>
        <v>0</v>
      </c>
      <c r="CS25">
        <f t="shared" si="53"/>
        <v>0</v>
      </c>
      <c r="CT25">
        <f t="shared" si="53"/>
        <v>0</v>
      </c>
      <c r="CU25">
        <f t="shared" si="53"/>
        <v>0</v>
      </c>
      <c r="CV25">
        <f t="shared" si="53"/>
        <v>0</v>
      </c>
      <c r="CW25">
        <f t="shared" si="53"/>
        <v>0</v>
      </c>
      <c r="CX25">
        <f t="shared" si="53"/>
        <v>0</v>
      </c>
      <c r="CY25">
        <f t="shared" ref="CY25:ED25" si="54">CY$5*CY224</f>
        <v>0</v>
      </c>
      <c r="CZ25">
        <f t="shared" si="54"/>
        <v>0</v>
      </c>
      <c r="DA25">
        <f t="shared" si="54"/>
        <v>0</v>
      </c>
      <c r="DB25">
        <f t="shared" si="54"/>
        <v>0</v>
      </c>
      <c r="DC25">
        <f t="shared" si="54"/>
        <v>0</v>
      </c>
      <c r="DD25">
        <f t="shared" si="54"/>
        <v>0</v>
      </c>
      <c r="DE25">
        <f t="shared" si="54"/>
        <v>0</v>
      </c>
      <c r="DF25">
        <f t="shared" si="54"/>
        <v>0</v>
      </c>
      <c r="DG25">
        <f t="shared" si="54"/>
        <v>0</v>
      </c>
      <c r="DH25">
        <f t="shared" si="54"/>
        <v>0</v>
      </c>
      <c r="DI25">
        <f t="shared" si="54"/>
        <v>0</v>
      </c>
      <c r="DJ25">
        <f t="shared" si="54"/>
        <v>0</v>
      </c>
      <c r="DK25">
        <f t="shared" si="54"/>
        <v>0</v>
      </c>
      <c r="DL25">
        <f t="shared" si="54"/>
        <v>0</v>
      </c>
      <c r="DM25">
        <f t="shared" si="54"/>
        <v>0</v>
      </c>
      <c r="DN25">
        <f t="shared" si="54"/>
        <v>0</v>
      </c>
      <c r="DO25">
        <f t="shared" si="54"/>
        <v>0</v>
      </c>
      <c r="DP25">
        <f t="shared" si="54"/>
        <v>0</v>
      </c>
      <c r="DQ25">
        <f t="shared" si="54"/>
        <v>0</v>
      </c>
      <c r="DR25">
        <f t="shared" si="54"/>
        <v>0</v>
      </c>
      <c r="DS25">
        <f t="shared" si="54"/>
        <v>0</v>
      </c>
      <c r="DT25">
        <f t="shared" si="54"/>
        <v>0</v>
      </c>
      <c r="DU25">
        <f t="shared" si="54"/>
        <v>0</v>
      </c>
      <c r="DV25">
        <f t="shared" si="54"/>
        <v>0</v>
      </c>
      <c r="DW25">
        <f t="shared" si="54"/>
        <v>0</v>
      </c>
      <c r="DX25">
        <f t="shared" si="54"/>
        <v>0</v>
      </c>
      <c r="DY25">
        <f t="shared" si="54"/>
        <v>0</v>
      </c>
      <c r="DZ25">
        <f t="shared" si="54"/>
        <v>0</v>
      </c>
      <c r="EA25">
        <f t="shared" si="54"/>
        <v>0</v>
      </c>
      <c r="EB25">
        <f t="shared" si="54"/>
        <v>0</v>
      </c>
      <c r="EC25">
        <f t="shared" si="54"/>
        <v>0</v>
      </c>
      <c r="ED25">
        <f t="shared" si="54"/>
        <v>0</v>
      </c>
      <c r="EE25">
        <f t="shared" ref="EE25:FJ25" si="55">EE$5*EE224</f>
        <v>0</v>
      </c>
      <c r="EF25">
        <f t="shared" si="55"/>
        <v>0</v>
      </c>
      <c r="EG25">
        <f t="shared" si="55"/>
        <v>0</v>
      </c>
      <c r="EH25">
        <f t="shared" si="55"/>
        <v>0</v>
      </c>
      <c r="EI25">
        <f t="shared" si="55"/>
        <v>0</v>
      </c>
      <c r="EJ25">
        <f t="shared" si="55"/>
        <v>0</v>
      </c>
      <c r="EK25">
        <f t="shared" si="55"/>
        <v>0</v>
      </c>
      <c r="EL25">
        <f t="shared" si="55"/>
        <v>0</v>
      </c>
      <c r="EM25">
        <f t="shared" si="55"/>
        <v>0</v>
      </c>
      <c r="EN25">
        <f t="shared" si="55"/>
        <v>0</v>
      </c>
      <c r="EO25">
        <f t="shared" si="55"/>
        <v>0</v>
      </c>
      <c r="EP25">
        <f t="shared" si="55"/>
        <v>0</v>
      </c>
      <c r="EQ25">
        <f t="shared" si="55"/>
        <v>0</v>
      </c>
      <c r="ER25">
        <f t="shared" si="55"/>
        <v>0</v>
      </c>
      <c r="ES25">
        <f t="shared" si="55"/>
        <v>0</v>
      </c>
      <c r="ET25">
        <f t="shared" si="55"/>
        <v>0</v>
      </c>
      <c r="EU25">
        <f t="shared" si="55"/>
        <v>0</v>
      </c>
      <c r="EV25">
        <f t="shared" si="55"/>
        <v>0</v>
      </c>
      <c r="EW25">
        <f t="shared" si="55"/>
        <v>0</v>
      </c>
      <c r="EX25">
        <f t="shared" si="55"/>
        <v>0</v>
      </c>
      <c r="EY25">
        <f t="shared" si="55"/>
        <v>0</v>
      </c>
      <c r="EZ25">
        <f t="shared" si="55"/>
        <v>0</v>
      </c>
      <c r="FA25">
        <f t="shared" si="55"/>
        <v>0</v>
      </c>
      <c r="FB25">
        <f t="shared" si="55"/>
        <v>0</v>
      </c>
      <c r="FC25">
        <f t="shared" si="55"/>
        <v>0</v>
      </c>
      <c r="FD25">
        <f t="shared" si="55"/>
        <v>0</v>
      </c>
      <c r="FE25">
        <f t="shared" si="55"/>
        <v>0</v>
      </c>
      <c r="FF25">
        <f t="shared" si="55"/>
        <v>0</v>
      </c>
      <c r="FG25">
        <f t="shared" si="55"/>
        <v>0</v>
      </c>
      <c r="FH25">
        <f t="shared" si="55"/>
        <v>0</v>
      </c>
      <c r="FI25">
        <f t="shared" si="55"/>
        <v>0</v>
      </c>
      <c r="FJ25">
        <f t="shared" si="55"/>
        <v>0</v>
      </c>
      <c r="FK25">
        <f t="shared" ref="FK25:GP25" si="56">FK$5*FK224</f>
        <v>0</v>
      </c>
      <c r="FL25">
        <f t="shared" si="56"/>
        <v>0</v>
      </c>
      <c r="FM25">
        <f t="shared" si="56"/>
        <v>0</v>
      </c>
      <c r="FN25">
        <f t="shared" si="56"/>
        <v>0</v>
      </c>
      <c r="FO25">
        <f t="shared" si="56"/>
        <v>0</v>
      </c>
      <c r="FP25">
        <f t="shared" si="56"/>
        <v>0</v>
      </c>
      <c r="FQ25">
        <f t="shared" si="56"/>
        <v>0</v>
      </c>
      <c r="FR25">
        <f t="shared" si="56"/>
        <v>0</v>
      </c>
      <c r="FS25">
        <f t="shared" si="56"/>
        <v>0</v>
      </c>
      <c r="FT25">
        <f t="shared" si="56"/>
        <v>0</v>
      </c>
      <c r="FU25">
        <f t="shared" si="56"/>
        <v>0</v>
      </c>
      <c r="FV25">
        <f t="shared" si="56"/>
        <v>0</v>
      </c>
      <c r="FW25">
        <f t="shared" si="56"/>
        <v>0</v>
      </c>
      <c r="FX25">
        <f t="shared" si="56"/>
        <v>0</v>
      </c>
      <c r="FY25">
        <f t="shared" si="56"/>
        <v>0</v>
      </c>
      <c r="FZ25">
        <f t="shared" si="56"/>
        <v>0</v>
      </c>
      <c r="GA25">
        <f t="shared" si="56"/>
        <v>0</v>
      </c>
      <c r="GB25">
        <f t="shared" si="56"/>
        <v>0</v>
      </c>
      <c r="GC25">
        <f t="shared" si="56"/>
        <v>0</v>
      </c>
      <c r="GD25">
        <f t="shared" si="56"/>
        <v>0</v>
      </c>
      <c r="GE25">
        <f t="shared" si="56"/>
        <v>0</v>
      </c>
      <c r="GF25">
        <f t="shared" si="56"/>
        <v>0</v>
      </c>
      <c r="GG25">
        <f t="shared" si="56"/>
        <v>0</v>
      </c>
      <c r="GH25">
        <f t="shared" si="56"/>
        <v>0</v>
      </c>
      <c r="GI25">
        <f t="shared" si="56"/>
        <v>0</v>
      </c>
      <c r="GJ25">
        <f t="shared" si="56"/>
        <v>0</v>
      </c>
      <c r="GK25">
        <f t="shared" si="56"/>
        <v>0</v>
      </c>
      <c r="GL25">
        <f t="shared" si="56"/>
        <v>0</v>
      </c>
      <c r="GM25">
        <f t="shared" si="56"/>
        <v>0</v>
      </c>
      <c r="GN25">
        <f t="shared" si="56"/>
        <v>0</v>
      </c>
      <c r="GO25">
        <f t="shared" si="56"/>
        <v>0</v>
      </c>
      <c r="GP25">
        <f t="shared" si="56"/>
        <v>0</v>
      </c>
      <c r="GQ25">
        <f t="shared" ref="GQ25:GX25" si="57">GQ$5*GQ224</f>
        <v>0</v>
      </c>
      <c r="GR25">
        <f t="shared" si="57"/>
        <v>0</v>
      </c>
      <c r="GS25">
        <f t="shared" si="57"/>
        <v>0</v>
      </c>
      <c r="GT25">
        <f t="shared" si="57"/>
        <v>0</v>
      </c>
      <c r="GU25">
        <f t="shared" si="57"/>
        <v>0</v>
      </c>
      <c r="GV25">
        <f t="shared" si="57"/>
        <v>0</v>
      </c>
      <c r="GW25">
        <f t="shared" si="57"/>
        <v>0</v>
      </c>
      <c r="GX25">
        <f t="shared" si="57"/>
        <v>0</v>
      </c>
    </row>
    <row r="26" spans="1:206" x14ac:dyDescent="0.2">
      <c r="A26">
        <f>Rådata_7200!A19</f>
        <v>0</v>
      </c>
      <c r="B26" s="227">
        <f t="shared" si="22"/>
        <v>0</v>
      </c>
      <c r="C26" s="227">
        <f t="shared" si="22"/>
        <v>0</v>
      </c>
      <c r="D26" s="227">
        <f t="shared" si="22"/>
        <v>0</v>
      </c>
      <c r="E26" s="227">
        <f t="shared" si="22"/>
        <v>0</v>
      </c>
      <c r="F26">
        <f>Rådata_7200!B19</f>
        <v>0</v>
      </c>
      <c r="G26">
        <f t="shared" ref="G26:AL26" si="58">G$5*G225</f>
        <v>0</v>
      </c>
      <c r="H26">
        <f t="shared" si="58"/>
        <v>0</v>
      </c>
      <c r="I26">
        <f t="shared" si="58"/>
        <v>0</v>
      </c>
      <c r="J26">
        <f t="shared" si="58"/>
        <v>0</v>
      </c>
      <c r="K26">
        <f t="shared" si="58"/>
        <v>0</v>
      </c>
      <c r="L26">
        <f t="shared" si="58"/>
        <v>0</v>
      </c>
      <c r="M26">
        <f t="shared" si="58"/>
        <v>0</v>
      </c>
      <c r="N26">
        <f t="shared" si="58"/>
        <v>0</v>
      </c>
      <c r="O26">
        <f t="shared" si="58"/>
        <v>0</v>
      </c>
      <c r="P26">
        <f t="shared" si="58"/>
        <v>0</v>
      </c>
      <c r="Q26">
        <f t="shared" si="58"/>
        <v>0</v>
      </c>
      <c r="R26">
        <f t="shared" si="58"/>
        <v>0</v>
      </c>
      <c r="S26">
        <f t="shared" si="58"/>
        <v>0</v>
      </c>
      <c r="T26">
        <f t="shared" si="58"/>
        <v>0</v>
      </c>
      <c r="U26">
        <f t="shared" si="58"/>
        <v>0</v>
      </c>
      <c r="V26">
        <f t="shared" si="58"/>
        <v>0</v>
      </c>
      <c r="W26">
        <f t="shared" si="58"/>
        <v>0</v>
      </c>
      <c r="X26">
        <f t="shared" si="58"/>
        <v>0</v>
      </c>
      <c r="Y26">
        <f t="shared" si="58"/>
        <v>0</v>
      </c>
      <c r="Z26">
        <f t="shared" si="58"/>
        <v>0</v>
      </c>
      <c r="AA26">
        <f t="shared" si="58"/>
        <v>0</v>
      </c>
      <c r="AB26">
        <f t="shared" si="58"/>
        <v>0</v>
      </c>
      <c r="AC26">
        <f t="shared" si="58"/>
        <v>0</v>
      </c>
      <c r="AD26">
        <f t="shared" si="58"/>
        <v>0</v>
      </c>
      <c r="AE26">
        <f t="shared" si="58"/>
        <v>0</v>
      </c>
      <c r="AF26">
        <f t="shared" si="58"/>
        <v>0</v>
      </c>
      <c r="AG26">
        <f t="shared" si="58"/>
        <v>0</v>
      </c>
      <c r="AH26">
        <f t="shared" si="58"/>
        <v>0</v>
      </c>
      <c r="AI26">
        <f t="shared" si="58"/>
        <v>0</v>
      </c>
      <c r="AJ26">
        <f t="shared" si="58"/>
        <v>0</v>
      </c>
      <c r="AK26">
        <f t="shared" si="58"/>
        <v>0</v>
      </c>
      <c r="AL26">
        <f t="shared" si="58"/>
        <v>0</v>
      </c>
      <c r="AM26">
        <f t="shared" ref="AM26:BR26" si="59">AM$5*AM225</f>
        <v>0</v>
      </c>
      <c r="AN26">
        <f t="shared" si="59"/>
        <v>0</v>
      </c>
      <c r="AO26">
        <f t="shared" si="59"/>
        <v>0</v>
      </c>
      <c r="AP26">
        <f t="shared" si="59"/>
        <v>0</v>
      </c>
      <c r="AQ26">
        <f t="shared" si="59"/>
        <v>0</v>
      </c>
      <c r="AR26">
        <f t="shared" si="59"/>
        <v>0</v>
      </c>
      <c r="AS26">
        <f t="shared" si="59"/>
        <v>0</v>
      </c>
      <c r="AT26">
        <f t="shared" si="59"/>
        <v>0</v>
      </c>
      <c r="AU26">
        <f t="shared" si="59"/>
        <v>0</v>
      </c>
      <c r="AV26">
        <f t="shared" si="59"/>
        <v>0</v>
      </c>
      <c r="AW26">
        <f t="shared" si="59"/>
        <v>0</v>
      </c>
      <c r="AX26">
        <f t="shared" si="59"/>
        <v>0</v>
      </c>
      <c r="AY26">
        <f t="shared" si="59"/>
        <v>0</v>
      </c>
      <c r="AZ26">
        <f t="shared" si="59"/>
        <v>0</v>
      </c>
      <c r="BA26">
        <f t="shared" si="59"/>
        <v>0</v>
      </c>
      <c r="BB26">
        <f t="shared" si="59"/>
        <v>0</v>
      </c>
      <c r="BC26">
        <f t="shared" si="59"/>
        <v>0</v>
      </c>
      <c r="BD26">
        <f t="shared" si="59"/>
        <v>0</v>
      </c>
      <c r="BE26">
        <f t="shared" si="59"/>
        <v>0</v>
      </c>
      <c r="BF26">
        <f t="shared" si="59"/>
        <v>0</v>
      </c>
      <c r="BG26">
        <f t="shared" si="59"/>
        <v>0</v>
      </c>
      <c r="BH26">
        <f t="shared" si="59"/>
        <v>0</v>
      </c>
      <c r="BI26">
        <f t="shared" si="59"/>
        <v>0</v>
      </c>
      <c r="BJ26">
        <f t="shared" si="59"/>
        <v>0</v>
      </c>
      <c r="BK26">
        <f t="shared" si="59"/>
        <v>0</v>
      </c>
      <c r="BL26">
        <f t="shared" si="59"/>
        <v>0</v>
      </c>
      <c r="BM26">
        <f t="shared" si="59"/>
        <v>0</v>
      </c>
      <c r="BN26">
        <f t="shared" si="59"/>
        <v>0</v>
      </c>
      <c r="BO26">
        <f t="shared" si="59"/>
        <v>0</v>
      </c>
      <c r="BP26">
        <f t="shared" si="59"/>
        <v>0</v>
      </c>
      <c r="BQ26">
        <f t="shared" si="59"/>
        <v>0</v>
      </c>
      <c r="BR26">
        <f t="shared" si="59"/>
        <v>0</v>
      </c>
      <c r="BS26">
        <f t="shared" ref="BS26:CX26" si="60">BS$5*BS225</f>
        <v>0</v>
      </c>
      <c r="BT26">
        <f t="shared" si="60"/>
        <v>0</v>
      </c>
      <c r="BU26">
        <f t="shared" si="60"/>
        <v>0</v>
      </c>
      <c r="BV26">
        <f t="shared" si="60"/>
        <v>0</v>
      </c>
      <c r="BW26">
        <f t="shared" si="60"/>
        <v>0</v>
      </c>
      <c r="BX26">
        <f t="shared" si="60"/>
        <v>0</v>
      </c>
      <c r="BY26">
        <f t="shared" si="60"/>
        <v>0</v>
      </c>
      <c r="BZ26">
        <f t="shared" si="60"/>
        <v>0</v>
      </c>
      <c r="CA26">
        <f t="shared" si="60"/>
        <v>0</v>
      </c>
      <c r="CB26">
        <f t="shared" si="60"/>
        <v>0</v>
      </c>
      <c r="CC26">
        <f t="shared" si="60"/>
        <v>0</v>
      </c>
      <c r="CD26">
        <f t="shared" si="60"/>
        <v>0</v>
      </c>
      <c r="CE26">
        <f t="shared" si="60"/>
        <v>0</v>
      </c>
      <c r="CF26">
        <f t="shared" si="60"/>
        <v>0</v>
      </c>
      <c r="CG26">
        <f t="shared" si="60"/>
        <v>0</v>
      </c>
      <c r="CH26">
        <f t="shared" si="60"/>
        <v>0</v>
      </c>
      <c r="CI26">
        <f t="shared" si="60"/>
        <v>0</v>
      </c>
      <c r="CJ26">
        <f t="shared" si="60"/>
        <v>0</v>
      </c>
      <c r="CK26">
        <f t="shared" si="60"/>
        <v>0</v>
      </c>
      <c r="CL26">
        <f t="shared" si="60"/>
        <v>0</v>
      </c>
      <c r="CM26">
        <f t="shared" si="60"/>
        <v>0</v>
      </c>
      <c r="CN26">
        <f t="shared" si="60"/>
        <v>0</v>
      </c>
      <c r="CO26">
        <f t="shared" si="60"/>
        <v>0</v>
      </c>
      <c r="CP26">
        <f t="shared" si="60"/>
        <v>0</v>
      </c>
      <c r="CQ26">
        <f t="shared" si="60"/>
        <v>0</v>
      </c>
      <c r="CR26">
        <f t="shared" si="60"/>
        <v>0</v>
      </c>
      <c r="CS26">
        <f t="shared" si="60"/>
        <v>0</v>
      </c>
      <c r="CT26">
        <f t="shared" si="60"/>
        <v>0</v>
      </c>
      <c r="CU26">
        <f t="shared" si="60"/>
        <v>0</v>
      </c>
      <c r="CV26">
        <f t="shared" si="60"/>
        <v>0</v>
      </c>
      <c r="CW26">
        <f t="shared" si="60"/>
        <v>0</v>
      </c>
      <c r="CX26">
        <f t="shared" si="60"/>
        <v>0</v>
      </c>
      <c r="CY26">
        <f t="shared" ref="CY26:ED26" si="61">CY$5*CY225</f>
        <v>0</v>
      </c>
      <c r="CZ26">
        <f t="shared" si="61"/>
        <v>0</v>
      </c>
      <c r="DA26">
        <f t="shared" si="61"/>
        <v>0</v>
      </c>
      <c r="DB26">
        <f t="shared" si="61"/>
        <v>0</v>
      </c>
      <c r="DC26">
        <f t="shared" si="61"/>
        <v>0</v>
      </c>
      <c r="DD26">
        <f t="shared" si="61"/>
        <v>0</v>
      </c>
      <c r="DE26">
        <f t="shared" si="61"/>
        <v>0</v>
      </c>
      <c r="DF26">
        <f t="shared" si="61"/>
        <v>0</v>
      </c>
      <c r="DG26">
        <f t="shared" si="61"/>
        <v>0</v>
      </c>
      <c r="DH26">
        <f t="shared" si="61"/>
        <v>0</v>
      </c>
      <c r="DI26">
        <f t="shared" si="61"/>
        <v>0</v>
      </c>
      <c r="DJ26">
        <f t="shared" si="61"/>
        <v>0</v>
      </c>
      <c r="DK26">
        <f t="shared" si="61"/>
        <v>0</v>
      </c>
      <c r="DL26">
        <f t="shared" si="61"/>
        <v>0</v>
      </c>
      <c r="DM26">
        <f t="shared" si="61"/>
        <v>0</v>
      </c>
      <c r="DN26">
        <f t="shared" si="61"/>
        <v>0</v>
      </c>
      <c r="DO26">
        <f t="shared" si="61"/>
        <v>0</v>
      </c>
      <c r="DP26">
        <f t="shared" si="61"/>
        <v>0</v>
      </c>
      <c r="DQ26">
        <f t="shared" si="61"/>
        <v>0</v>
      </c>
      <c r="DR26">
        <f t="shared" si="61"/>
        <v>0</v>
      </c>
      <c r="DS26">
        <f t="shared" si="61"/>
        <v>0</v>
      </c>
      <c r="DT26">
        <f t="shared" si="61"/>
        <v>0</v>
      </c>
      <c r="DU26">
        <f t="shared" si="61"/>
        <v>0</v>
      </c>
      <c r="DV26">
        <f t="shared" si="61"/>
        <v>0</v>
      </c>
      <c r="DW26">
        <f t="shared" si="61"/>
        <v>0</v>
      </c>
      <c r="DX26">
        <f t="shared" si="61"/>
        <v>0</v>
      </c>
      <c r="DY26">
        <f t="shared" si="61"/>
        <v>0</v>
      </c>
      <c r="DZ26">
        <f t="shared" si="61"/>
        <v>0</v>
      </c>
      <c r="EA26">
        <f t="shared" si="61"/>
        <v>0</v>
      </c>
      <c r="EB26">
        <f t="shared" si="61"/>
        <v>0</v>
      </c>
      <c r="EC26">
        <f t="shared" si="61"/>
        <v>0</v>
      </c>
      <c r="ED26">
        <f t="shared" si="61"/>
        <v>0</v>
      </c>
      <c r="EE26">
        <f t="shared" ref="EE26:FJ26" si="62">EE$5*EE225</f>
        <v>0</v>
      </c>
      <c r="EF26">
        <f t="shared" si="62"/>
        <v>0</v>
      </c>
      <c r="EG26">
        <f t="shared" si="62"/>
        <v>0</v>
      </c>
      <c r="EH26">
        <f t="shared" si="62"/>
        <v>0</v>
      </c>
      <c r="EI26">
        <f t="shared" si="62"/>
        <v>0</v>
      </c>
      <c r="EJ26">
        <f t="shared" si="62"/>
        <v>0</v>
      </c>
      <c r="EK26">
        <f t="shared" si="62"/>
        <v>0</v>
      </c>
      <c r="EL26">
        <f t="shared" si="62"/>
        <v>0</v>
      </c>
      <c r="EM26">
        <f t="shared" si="62"/>
        <v>0</v>
      </c>
      <c r="EN26">
        <f t="shared" si="62"/>
        <v>0</v>
      </c>
      <c r="EO26">
        <f t="shared" si="62"/>
        <v>0</v>
      </c>
      <c r="EP26">
        <f t="shared" si="62"/>
        <v>0</v>
      </c>
      <c r="EQ26">
        <f t="shared" si="62"/>
        <v>0</v>
      </c>
      <c r="ER26">
        <f t="shared" si="62"/>
        <v>0</v>
      </c>
      <c r="ES26">
        <f t="shared" si="62"/>
        <v>0</v>
      </c>
      <c r="ET26">
        <f t="shared" si="62"/>
        <v>0</v>
      </c>
      <c r="EU26">
        <f t="shared" si="62"/>
        <v>0</v>
      </c>
      <c r="EV26">
        <f t="shared" si="62"/>
        <v>0</v>
      </c>
      <c r="EW26">
        <f t="shared" si="62"/>
        <v>0</v>
      </c>
      <c r="EX26">
        <f t="shared" si="62"/>
        <v>0</v>
      </c>
      <c r="EY26">
        <f t="shared" si="62"/>
        <v>0</v>
      </c>
      <c r="EZ26">
        <f t="shared" si="62"/>
        <v>0</v>
      </c>
      <c r="FA26">
        <f t="shared" si="62"/>
        <v>0</v>
      </c>
      <c r="FB26">
        <f t="shared" si="62"/>
        <v>0</v>
      </c>
      <c r="FC26">
        <f t="shared" si="62"/>
        <v>0</v>
      </c>
      <c r="FD26">
        <f t="shared" si="62"/>
        <v>0</v>
      </c>
      <c r="FE26">
        <f t="shared" si="62"/>
        <v>0</v>
      </c>
      <c r="FF26">
        <f t="shared" si="62"/>
        <v>0</v>
      </c>
      <c r="FG26">
        <f t="shared" si="62"/>
        <v>0</v>
      </c>
      <c r="FH26">
        <f t="shared" si="62"/>
        <v>0</v>
      </c>
      <c r="FI26">
        <f t="shared" si="62"/>
        <v>0</v>
      </c>
      <c r="FJ26">
        <f t="shared" si="62"/>
        <v>0</v>
      </c>
      <c r="FK26">
        <f t="shared" ref="FK26:GP26" si="63">FK$5*FK225</f>
        <v>0</v>
      </c>
      <c r="FL26">
        <f t="shared" si="63"/>
        <v>0</v>
      </c>
      <c r="FM26">
        <f t="shared" si="63"/>
        <v>0</v>
      </c>
      <c r="FN26">
        <f t="shared" si="63"/>
        <v>0</v>
      </c>
      <c r="FO26">
        <f t="shared" si="63"/>
        <v>0</v>
      </c>
      <c r="FP26">
        <f t="shared" si="63"/>
        <v>0</v>
      </c>
      <c r="FQ26">
        <f t="shared" si="63"/>
        <v>0</v>
      </c>
      <c r="FR26">
        <f t="shared" si="63"/>
        <v>0</v>
      </c>
      <c r="FS26">
        <f t="shared" si="63"/>
        <v>0</v>
      </c>
      <c r="FT26">
        <f t="shared" si="63"/>
        <v>0</v>
      </c>
      <c r="FU26">
        <f t="shared" si="63"/>
        <v>0</v>
      </c>
      <c r="FV26">
        <f t="shared" si="63"/>
        <v>0</v>
      </c>
      <c r="FW26">
        <f t="shared" si="63"/>
        <v>0</v>
      </c>
      <c r="FX26">
        <f t="shared" si="63"/>
        <v>0</v>
      </c>
      <c r="FY26">
        <f t="shared" si="63"/>
        <v>0</v>
      </c>
      <c r="FZ26">
        <f t="shared" si="63"/>
        <v>0</v>
      </c>
      <c r="GA26">
        <f t="shared" si="63"/>
        <v>0</v>
      </c>
      <c r="GB26">
        <f t="shared" si="63"/>
        <v>0</v>
      </c>
      <c r="GC26">
        <f t="shared" si="63"/>
        <v>0</v>
      </c>
      <c r="GD26">
        <f t="shared" si="63"/>
        <v>0</v>
      </c>
      <c r="GE26">
        <f t="shared" si="63"/>
        <v>0</v>
      </c>
      <c r="GF26">
        <f t="shared" si="63"/>
        <v>0</v>
      </c>
      <c r="GG26">
        <f t="shared" si="63"/>
        <v>0</v>
      </c>
      <c r="GH26">
        <f t="shared" si="63"/>
        <v>0</v>
      </c>
      <c r="GI26">
        <f t="shared" si="63"/>
        <v>0</v>
      </c>
      <c r="GJ26">
        <f t="shared" si="63"/>
        <v>0</v>
      </c>
      <c r="GK26">
        <f t="shared" si="63"/>
        <v>0</v>
      </c>
      <c r="GL26">
        <f t="shared" si="63"/>
        <v>0</v>
      </c>
      <c r="GM26">
        <f t="shared" si="63"/>
        <v>0</v>
      </c>
      <c r="GN26">
        <f t="shared" si="63"/>
        <v>0</v>
      </c>
      <c r="GO26">
        <f t="shared" si="63"/>
        <v>0</v>
      </c>
      <c r="GP26">
        <f t="shared" si="63"/>
        <v>0</v>
      </c>
      <c r="GQ26">
        <f t="shared" ref="GQ26:GX26" si="64">GQ$5*GQ225</f>
        <v>0</v>
      </c>
      <c r="GR26">
        <f t="shared" si="64"/>
        <v>0</v>
      </c>
      <c r="GS26">
        <f t="shared" si="64"/>
        <v>0</v>
      </c>
      <c r="GT26">
        <f t="shared" si="64"/>
        <v>0</v>
      </c>
      <c r="GU26">
        <f t="shared" si="64"/>
        <v>0</v>
      </c>
      <c r="GV26">
        <f t="shared" si="64"/>
        <v>0</v>
      </c>
      <c r="GW26">
        <f t="shared" si="64"/>
        <v>0</v>
      </c>
      <c r="GX26">
        <f t="shared" si="64"/>
        <v>0</v>
      </c>
    </row>
    <row r="27" spans="1:206" x14ac:dyDescent="0.2">
      <c r="A27">
        <f>Rådata_7200!A20</f>
        <v>0</v>
      </c>
      <c r="B27" s="227">
        <f t="shared" si="22"/>
        <v>0</v>
      </c>
      <c r="C27" s="227">
        <f t="shared" si="22"/>
        <v>0</v>
      </c>
      <c r="D27" s="227">
        <f t="shared" si="22"/>
        <v>0</v>
      </c>
      <c r="E27" s="227">
        <f t="shared" si="22"/>
        <v>0</v>
      </c>
      <c r="F27">
        <f>Rådata_7200!B20</f>
        <v>0</v>
      </c>
      <c r="G27">
        <f t="shared" ref="G27:AL27" si="65">G$5*G226</f>
        <v>0</v>
      </c>
      <c r="H27">
        <f t="shared" si="65"/>
        <v>0</v>
      </c>
      <c r="I27">
        <f t="shared" si="65"/>
        <v>0</v>
      </c>
      <c r="J27">
        <f t="shared" si="65"/>
        <v>0</v>
      </c>
      <c r="K27">
        <f t="shared" si="65"/>
        <v>0</v>
      </c>
      <c r="L27">
        <f t="shared" si="65"/>
        <v>0</v>
      </c>
      <c r="M27">
        <f t="shared" si="65"/>
        <v>0</v>
      </c>
      <c r="N27">
        <f t="shared" si="65"/>
        <v>0</v>
      </c>
      <c r="O27">
        <f t="shared" si="65"/>
        <v>0</v>
      </c>
      <c r="P27">
        <f t="shared" si="65"/>
        <v>0</v>
      </c>
      <c r="Q27">
        <f t="shared" si="65"/>
        <v>0</v>
      </c>
      <c r="R27">
        <f t="shared" si="65"/>
        <v>0</v>
      </c>
      <c r="S27">
        <f t="shared" si="65"/>
        <v>0</v>
      </c>
      <c r="T27">
        <f t="shared" si="65"/>
        <v>0</v>
      </c>
      <c r="U27">
        <f t="shared" si="65"/>
        <v>0</v>
      </c>
      <c r="V27">
        <f t="shared" si="65"/>
        <v>0</v>
      </c>
      <c r="W27">
        <f t="shared" si="65"/>
        <v>0</v>
      </c>
      <c r="X27">
        <f t="shared" si="65"/>
        <v>0</v>
      </c>
      <c r="Y27">
        <f t="shared" si="65"/>
        <v>0</v>
      </c>
      <c r="Z27">
        <f t="shared" si="65"/>
        <v>0</v>
      </c>
      <c r="AA27">
        <f t="shared" si="65"/>
        <v>0</v>
      </c>
      <c r="AB27">
        <f t="shared" si="65"/>
        <v>0</v>
      </c>
      <c r="AC27">
        <f t="shared" si="65"/>
        <v>0</v>
      </c>
      <c r="AD27">
        <f t="shared" si="65"/>
        <v>0</v>
      </c>
      <c r="AE27">
        <f t="shared" si="65"/>
        <v>0</v>
      </c>
      <c r="AF27">
        <f t="shared" si="65"/>
        <v>0</v>
      </c>
      <c r="AG27">
        <f t="shared" si="65"/>
        <v>0</v>
      </c>
      <c r="AH27">
        <f t="shared" si="65"/>
        <v>0</v>
      </c>
      <c r="AI27">
        <f t="shared" si="65"/>
        <v>0</v>
      </c>
      <c r="AJ27">
        <f t="shared" si="65"/>
        <v>0</v>
      </c>
      <c r="AK27">
        <f t="shared" si="65"/>
        <v>0</v>
      </c>
      <c r="AL27">
        <f t="shared" si="65"/>
        <v>0</v>
      </c>
      <c r="AM27">
        <f t="shared" ref="AM27:BR27" si="66">AM$5*AM226</f>
        <v>0</v>
      </c>
      <c r="AN27">
        <f t="shared" si="66"/>
        <v>0</v>
      </c>
      <c r="AO27">
        <f t="shared" si="66"/>
        <v>0</v>
      </c>
      <c r="AP27">
        <f t="shared" si="66"/>
        <v>0</v>
      </c>
      <c r="AQ27">
        <f t="shared" si="66"/>
        <v>0</v>
      </c>
      <c r="AR27">
        <f t="shared" si="66"/>
        <v>0</v>
      </c>
      <c r="AS27">
        <f t="shared" si="66"/>
        <v>0</v>
      </c>
      <c r="AT27">
        <f t="shared" si="66"/>
        <v>0</v>
      </c>
      <c r="AU27">
        <f t="shared" si="66"/>
        <v>0</v>
      </c>
      <c r="AV27">
        <f t="shared" si="66"/>
        <v>0</v>
      </c>
      <c r="AW27">
        <f t="shared" si="66"/>
        <v>0</v>
      </c>
      <c r="AX27">
        <f t="shared" si="66"/>
        <v>0</v>
      </c>
      <c r="AY27">
        <f t="shared" si="66"/>
        <v>0</v>
      </c>
      <c r="AZ27">
        <f t="shared" si="66"/>
        <v>0</v>
      </c>
      <c r="BA27">
        <f t="shared" si="66"/>
        <v>0</v>
      </c>
      <c r="BB27">
        <f t="shared" si="66"/>
        <v>0</v>
      </c>
      <c r="BC27">
        <f t="shared" si="66"/>
        <v>0</v>
      </c>
      <c r="BD27">
        <f t="shared" si="66"/>
        <v>0</v>
      </c>
      <c r="BE27">
        <f t="shared" si="66"/>
        <v>0</v>
      </c>
      <c r="BF27">
        <f t="shared" si="66"/>
        <v>0</v>
      </c>
      <c r="BG27">
        <f t="shared" si="66"/>
        <v>0</v>
      </c>
      <c r="BH27">
        <f t="shared" si="66"/>
        <v>0</v>
      </c>
      <c r="BI27">
        <f t="shared" si="66"/>
        <v>0</v>
      </c>
      <c r="BJ27">
        <f t="shared" si="66"/>
        <v>0</v>
      </c>
      <c r="BK27">
        <f t="shared" si="66"/>
        <v>0</v>
      </c>
      <c r="BL27">
        <f t="shared" si="66"/>
        <v>0</v>
      </c>
      <c r="BM27">
        <f t="shared" si="66"/>
        <v>0</v>
      </c>
      <c r="BN27">
        <f t="shared" si="66"/>
        <v>0</v>
      </c>
      <c r="BO27">
        <f t="shared" si="66"/>
        <v>0</v>
      </c>
      <c r="BP27">
        <f t="shared" si="66"/>
        <v>0</v>
      </c>
      <c r="BQ27">
        <f t="shared" si="66"/>
        <v>0</v>
      </c>
      <c r="BR27">
        <f t="shared" si="66"/>
        <v>0</v>
      </c>
      <c r="BS27">
        <f t="shared" ref="BS27:CX27" si="67">BS$5*BS226</f>
        <v>0</v>
      </c>
      <c r="BT27">
        <f t="shared" si="67"/>
        <v>0</v>
      </c>
      <c r="BU27">
        <f t="shared" si="67"/>
        <v>0</v>
      </c>
      <c r="BV27">
        <f t="shared" si="67"/>
        <v>0</v>
      </c>
      <c r="BW27">
        <f t="shared" si="67"/>
        <v>0</v>
      </c>
      <c r="BX27">
        <f t="shared" si="67"/>
        <v>0</v>
      </c>
      <c r="BY27">
        <f t="shared" si="67"/>
        <v>0</v>
      </c>
      <c r="BZ27">
        <f t="shared" si="67"/>
        <v>0</v>
      </c>
      <c r="CA27">
        <f t="shared" si="67"/>
        <v>0</v>
      </c>
      <c r="CB27">
        <f t="shared" si="67"/>
        <v>0</v>
      </c>
      <c r="CC27">
        <f t="shared" si="67"/>
        <v>0</v>
      </c>
      <c r="CD27">
        <f t="shared" si="67"/>
        <v>0</v>
      </c>
      <c r="CE27">
        <f t="shared" si="67"/>
        <v>0</v>
      </c>
      <c r="CF27">
        <f t="shared" si="67"/>
        <v>0</v>
      </c>
      <c r="CG27">
        <f t="shared" si="67"/>
        <v>0</v>
      </c>
      <c r="CH27">
        <f t="shared" si="67"/>
        <v>0</v>
      </c>
      <c r="CI27">
        <f t="shared" si="67"/>
        <v>0</v>
      </c>
      <c r="CJ27">
        <f t="shared" si="67"/>
        <v>0</v>
      </c>
      <c r="CK27">
        <f t="shared" si="67"/>
        <v>0</v>
      </c>
      <c r="CL27">
        <f t="shared" si="67"/>
        <v>0</v>
      </c>
      <c r="CM27">
        <f t="shared" si="67"/>
        <v>0</v>
      </c>
      <c r="CN27">
        <f t="shared" si="67"/>
        <v>0</v>
      </c>
      <c r="CO27">
        <f t="shared" si="67"/>
        <v>0</v>
      </c>
      <c r="CP27">
        <f t="shared" si="67"/>
        <v>0</v>
      </c>
      <c r="CQ27">
        <f t="shared" si="67"/>
        <v>0</v>
      </c>
      <c r="CR27">
        <f t="shared" si="67"/>
        <v>0</v>
      </c>
      <c r="CS27">
        <f t="shared" si="67"/>
        <v>0</v>
      </c>
      <c r="CT27">
        <f t="shared" si="67"/>
        <v>0</v>
      </c>
      <c r="CU27">
        <f t="shared" si="67"/>
        <v>0</v>
      </c>
      <c r="CV27">
        <f t="shared" si="67"/>
        <v>0</v>
      </c>
      <c r="CW27">
        <f t="shared" si="67"/>
        <v>0</v>
      </c>
      <c r="CX27">
        <f t="shared" si="67"/>
        <v>0</v>
      </c>
      <c r="CY27">
        <f t="shared" ref="CY27:ED27" si="68">CY$5*CY226</f>
        <v>0</v>
      </c>
      <c r="CZ27">
        <f t="shared" si="68"/>
        <v>0</v>
      </c>
      <c r="DA27">
        <f t="shared" si="68"/>
        <v>0</v>
      </c>
      <c r="DB27">
        <f t="shared" si="68"/>
        <v>0</v>
      </c>
      <c r="DC27">
        <f t="shared" si="68"/>
        <v>0</v>
      </c>
      <c r="DD27">
        <f t="shared" si="68"/>
        <v>0</v>
      </c>
      <c r="DE27">
        <f t="shared" si="68"/>
        <v>0</v>
      </c>
      <c r="DF27">
        <f t="shared" si="68"/>
        <v>0</v>
      </c>
      <c r="DG27">
        <f t="shared" si="68"/>
        <v>0</v>
      </c>
      <c r="DH27">
        <f t="shared" si="68"/>
        <v>0</v>
      </c>
      <c r="DI27">
        <f t="shared" si="68"/>
        <v>0</v>
      </c>
      <c r="DJ27">
        <f t="shared" si="68"/>
        <v>0</v>
      </c>
      <c r="DK27">
        <f t="shared" si="68"/>
        <v>0</v>
      </c>
      <c r="DL27">
        <f t="shared" si="68"/>
        <v>0</v>
      </c>
      <c r="DM27">
        <f t="shared" si="68"/>
        <v>0</v>
      </c>
      <c r="DN27">
        <f t="shared" si="68"/>
        <v>0</v>
      </c>
      <c r="DO27">
        <f t="shared" si="68"/>
        <v>0</v>
      </c>
      <c r="DP27">
        <f t="shared" si="68"/>
        <v>0</v>
      </c>
      <c r="DQ27">
        <f t="shared" si="68"/>
        <v>0</v>
      </c>
      <c r="DR27">
        <f t="shared" si="68"/>
        <v>0</v>
      </c>
      <c r="DS27">
        <f t="shared" si="68"/>
        <v>0</v>
      </c>
      <c r="DT27">
        <f t="shared" si="68"/>
        <v>0</v>
      </c>
      <c r="DU27">
        <f t="shared" si="68"/>
        <v>0</v>
      </c>
      <c r="DV27">
        <f t="shared" si="68"/>
        <v>0</v>
      </c>
      <c r="DW27">
        <f t="shared" si="68"/>
        <v>0</v>
      </c>
      <c r="DX27">
        <f t="shared" si="68"/>
        <v>0</v>
      </c>
      <c r="DY27">
        <f t="shared" si="68"/>
        <v>0</v>
      </c>
      <c r="DZ27">
        <f t="shared" si="68"/>
        <v>0</v>
      </c>
      <c r="EA27">
        <f t="shared" si="68"/>
        <v>0</v>
      </c>
      <c r="EB27">
        <f t="shared" si="68"/>
        <v>0</v>
      </c>
      <c r="EC27">
        <f t="shared" si="68"/>
        <v>0</v>
      </c>
      <c r="ED27">
        <f t="shared" si="68"/>
        <v>0</v>
      </c>
      <c r="EE27">
        <f t="shared" ref="EE27:FJ27" si="69">EE$5*EE226</f>
        <v>0</v>
      </c>
      <c r="EF27">
        <f t="shared" si="69"/>
        <v>0</v>
      </c>
      <c r="EG27">
        <f t="shared" si="69"/>
        <v>0</v>
      </c>
      <c r="EH27">
        <f t="shared" si="69"/>
        <v>0</v>
      </c>
      <c r="EI27">
        <f t="shared" si="69"/>
        <v>0</v>
      </c>
      <c r="EJ27">
        <f t="shared" si="69"/>
        <v>0</v>
      </c>
      <c r="EK27">
        <f t="shared" si="69"/>
        <v>0</v>
      </c>
      <c r="EL27">
        <f t="shared" si="69"/>
        <v>0</v>
      </c>
      <c r="EM27">
        <f t="shared" si="69"/>
        <v>0</v>
      </c>
      <c r="EN27">
        <f t="shared" si="69"/>
        <v>0</v>
      </c>
      <c r="EO27">
        <f t="shared" si="69"/>
        <v>0</v>
      </c>
      <c r="EP27">
        <f t="shared" si="69"/>
        <v>0</v>
      </c>
      <c r="EQ27">
        <f t="shared" si="69"/>
        <v>0</v>
      </c>
      <c r="ER27">
        <f t="shared" si="69"/>
        <v>0</v>
      </c>
      <c r="ES27">
        <f t="shared" si="69"/>
        <v>0</v>
      </c>
      <c r="ET27">
        <f t="shared" si="69"/>
        <v>0</v>
      </c>
      <c r="EU27">
        <f t="shared" si="69"/>
        <v>0</v>
      </c>
      <c r="EV27">
        <f t="shared" si="69"/>
        <v>0</v>
      </c>
      <c r="EW27">
        <f t="shared" si="69"/>
        <v>0</v>
      </c>
      <c r="EX27">
        <f t="shared" si="69"/>
        <v>0</v>
      </c>
      <c r="EY27">
        <f t="shared" si="69"/>
        <v>0</v>
      </c>
      <c r="EZ27">
        <f t="shared" si="69"/>
        <v>0</v>
      </c>
      <c r="FA27">
        <f t="shared" si="69"/>
        <v>0</v>
      </c>
      <c r="FB27">
        <f t="shared" si="69"/>
        <v>0</v>
      </c>
      <c r="FC27">
        <f t="shared" si="69"/>
        <v>0</v>
      </c>
      <c r="FD27">
        <f t="shared" si="69"/>
        <v>0</v>
      </c>
      <c r="FE27">
        <f t="shared" si="69"/>
        <v>0</v>
      </c>
      <c r="FF27">
        <f t="shared" si="69"/>
        <v>0</v>
      </c>
      <c r="FG27">
        <f t="shared" si="69"/>
        <v>0</v>
      </c>
      <c r="FH27">
        <f t="shared" si="69"/>
        <v>0</v>
      </c>
      <c r="FI27">
        <f t="shared" si="69"/>
        <v>0</v>
      </c>
      <c r="FJ27">
        <f t="shared" si="69"/>
        <v>0</v>
      </c>
      <c r="FK27">
        <f t="shared" ref="FK27:GP27" si="70">FK$5*FK226</f>
        <v>0</v>
      </c>
      <c r="FL27">
        <f t="shared" si="70"/>
        <v>0</v>
      </c>
      <c r="FM27">
        <f t="shared" si="70"/>
        <v>0</v>
      </c>
      <c r="FN27">
        <f t="shared" si="70"/>
        <v>0</v>
      </c>
      <c r="FO27">
        <f t="shared" si="70"/>
        <v>0</v>
      </c>
      <c r="FP27">
        <f t="shared" si="70"/>
        <v>0</v>
      </c>
      <c r="FQ27">
        <f t="shared" si="70"/>
        <v>0</v>
      </c>
      <c r="FR27">
        <f t="shared" si="70"/>
        <v>0</v>
      </c>
      <c r="FS27">
        <f t="shared" si="70"/>
        <v>0</v>
      </c>
      <c r="FT27">
        <f t="shared" si="70"/>
        <v>0</v>
      </c>
      <c r="FU27">
        <f t="shared" si="70"/>
        <v>0</v>
      </c>
      <c r="FV27">
        <f t="shared" si="70"/>
        <v>0</v>
      </c>
      <c r="FW27">
        <f t="shared" si="70"/>
        <v>0</v>
      </c>
      <c r="FX27">
        <f t="shared" si="70"/>
        <v>0</v>
      </c>
      <c r="FY27">
        <f t="shared" si="70"/>
        <v>0</v>
      </c>
      <c r="FZ27">
        <f t="shared" si="70"/>
        <v>0</v>
      </c>
      <c r="GA27">
        <f t="shared" si="70"/>
        <v>0</v>
      </c>
      <c r="GB27">
        <f t="shared" si="70"/>
        <v>0</v>
      </c>
      <c r="GC27">
        <f t="shared" si="70"/>
        <v>0</v>
      </c>
      <c r="GD27">
        <f t="shared" si="70"/>
        <v>0</v>
      </c>
      <c r="GE27">
        <f t="shared" si="70"/>
        <v>0</v>
      </c>
      <c r="GF27">
        <f t="shared" si="70"/>
        <v>0</v>
      </c>
      <c r="GG27">
        <f t="shared" si="70"/>
        <v>0</v>
      </c>
      <c r="GH27">
        <f t="shared" si="70"/>
        <v>0</v>
      </c>
      <c r="GI27">
        <f t="shared" si="70"/>
        <v>0</v>
      </c>
      <c r="GJ27">
        <f t="shared" si="70"/>
        <v>0</v>
      </c>
      <c r="GK27">
        <f t="shared" si="70"/>
        <v>0</v>
      </c>
      <c r="GL27">
        <f t="shared" si="70"/>
        <v>0</v>
      </c>
      <c r="GM27">
        <f t="shared" si="70"/>
        <v>0</v>
      </c>
      <c r="GN27">
        <f t="shared" si="70"/>
        <v>0</v>
      </c>
      <c r="GO27">
        <f t="shared" si="70"/>
        <v>0</v>
      </c>
      <c r="GP27">
        <f t="shared" si="70"/>
        <v>0</v>
      </c>
      <c r="GQ27">
        <f t="shared" ref="GQ27:GX27" si="71">GQ$5*GQ226</f>
        <v>0</v>
      </c>
      <c r="GR27">
        <f t="shared" si="71"/>
        <v>0</v>
      </c>
      <c r="GS27">
        <f t="shared" si="71"/>
        <v>0</v>
      </c>
      <c r="GT27">
        <f t="shared" si="71"/>
        <v>0</v>
      </c>
      <c r="GU27">
        <f t="shared" si="71"/>
        <v>0</v>
      </c>
      <c r="GV27">
        <f t="shared" si="71"/>
        <v>0</v>
      </c>
      <c r="GW27">
        <f t="shared" si="71"/>
        <v>0</v>
      </c>
      <c r="GX27">
        <f t="shared" si="71"/>
        <v>0</v>
      </c>
    </row>
    <row r="28" spans="1:206" x14ac:dyDescent="0.2">
      <c r="A28">
        <f>Rådata_7200!A21</f>
        <v>0</v>
      </c>
      <c r="B28" s="227">
        <f t="shared" si="22"/>
        <v>0</v>
      </c>
      <c r="C28" s="227">
        <f t="shared" si="22"/>
        <v>0</v>
      </c>
      <c r="D28" s="227">
        <f t="shared" si="22"/>
        <v>0</v>
      </c>
      <c r="E28" s="227">
        <f t="shared" si="22"/>
        <v>0</v>
      </c>
      <c r="F28">
        <f>Rådata_7200!B21</f>
        <v>0</v>
      </c>
      <c r="G28">
        <f t="shared" ref="G28:AL28" si="72">G$5*G227</f>
        <v>0</v>
      </c>
      <c r="H28">
        <f t="shared" si="72"/>
        <v>0</v>
      </c>
      <c r="I28">
        <f t="shared" si="72"/>
        <v>0</v>
      </c>
      <c r="J28">
        <f t="shared" si="72"/>
        <v>0</v>
      </c>
      <c r="K28">
        <f t="shared" si="72"/>
        <v>0</v>
      </c>
      <c r="L28">
        <f t="shared" si="72"/>
        <v>0</v>
      </c>
      <c r="M28">
        <f t="shared" si="72"/>
        <v>0</v>
      </c>
      <c r="N28">
        <f t="shared" si="72"/>
        <v>0</v>
      </c>
      <c r="O28">
        <f t="shared" si="72"/>
        <v>0</v>
      </c>
      <c r="P28">
        <f t="shared" si="72"/>
        <v>0</v>
      </c>
      <c r="Q28">
        <f t="shared" si="72"/>
        <v>0</v>
      </c>
      <c r="R28">
        <f t="shared" si="72"/>
        <v>0</v>
      </c>
      <c r="S28">
        <f t="shared" si="72"/>
        <v>0</v>
      </c>
      <c r="T28">
        <f t="shared" si="72"/>
        <v>0</v>
      </c>
      <c r="U28">
        <f t="shared" si="72"/>
        <v>0</v>
      </c>
      <c r="V28">
        <f t="shared" si="72"/>
        <v>0</v>
      </c>
      <c r="W28">
        <f t="shared" si="72"/>
        <v>0</v>
      </c>
      <c r="X28">
        <f t="shared" si="72"/>
        <v>0</v>
      </c>
      <c r="Y28">
        <f t="shared" si="72"/>
        <v>0</v>
      </c>
      <c r="Z28">
        <f t="shared" si="72"/>
        <v>0</v>
      </c>
      <c r="AA28">
        <f t="shared" si="72"/>
        <v>0</v>
      </c>
      <c r="AB28">
        <f t="shared" si="72"/>
        <v>0</v>
      </c>
      <c r="AC28">
        <f t="shared" si="72"/>
        <v>0</v>
      </c>
      <c r="AD28">
        <f t="shared" si="72"/>
        <v>0</v>
      </c>
      <c r="AE28">
        <f t="shared" si="72"/>
        <v>0</v>
      </c>
      <c r="AF28">
        <f t="shared" si="72"/>
        <v>0</v>
      </c>
      <c r="AG28">
        <f t="shared" si="72"/>
        <v>0</v>
      </c>
      <c r="AH28">
        <f t="shared" si="72"/>
        <v>0</v>
      </c>
      <c r="AI28">
        <f t="shared" si="72"/>
        <v>0</v>
      </c>
      <c r="AJ28">
        <f t="shared" si="72"/>
        <v>0</v>
      </c>
      <c r="AK28">
        <f t="shared" si="72"/>
        <v>0</v>
      </c>
      <c r="AL28">
        <f t="shared" si="72"/>
        <v>0</v>
      </c>
      <c r="AM28">
        <f t="shared" ref="AM28:BR28" si="73">AM$5*AM227</f>
        <v>0</v>
      </c>
      <c r="AN28">
        <f t="shared" si="73"/>
        <v>0</v>
      </c>
      <c r="AO28">
        <f t="shared" si="73"/>
        <v>0</v>
      </c>
      <c r="AP28">
        <f t="shared" si="73"/>
        <v>0</v>
      </c>
      <c r="AQ28">
        <f t="shared" si="73"/>
        <v>0</v>
      </c>
      <c r="AR28">
        <f t="shared" si="73"/>
        <v>0</v>
      </c>
      <c r="AS28">
        <f t="shared" si="73"/>
        <v>0</v>
      </c>
      <c r="AT28">
        <f t="shared" si="73"/>
        <v>0</v>
      </c>
      <c r="AU28">
        <f t="shared" si="73"/>
        <v>0</v>
      </c>
      <c r="AV28">
        <f t="shared" si="73"/>
        <v>0</v>
      </c>
      <c r="AW28">
        <f t="shared" si="73"/>
        <v>0</v>
      </c>
      <c r="AX28">
        <f t="shared" si="73"/>
        <v>0</v>
      </c>
      <c r="AY28">
        <f t="shared" si="73"/>
        <v>0</v>
      </c>
      <c r="AZ28">
        <f t="shared" si="73"/>
        <v>0</v>
      </c>
      <c r="BA28">
        <f t="shared" si="73"/>
        <v>0</v>
      </c>
      <c r="BB28">
        <f t="shared" si="73"/>
        <v>0</v>
      </c>
      <c r="BC28">
        <f t="shared" si="73"/>
        <v>0</v>
      </c>
      <c r="BD28">
        <f t="shared" si="73"/>
        <v>0</v>
      </c>
      <c r="BE28">
        <f t="shared" si="73"/>
        <v>0</v>
      </c>
      <c r="BF28">
        <f t="shared" si="73"/>
        <v>0</v>
      </c>
      <c r="BG28">
        <f t="shared" si="73"/>
        <v>0</v>
      </c>
      <c r="BH28">
        <f t="shared" si="73"/>
        <v>0</v>
      </c>
      <c r="BI28">
        <f t="shared" si="73"/>
        <v>0</v>
      </c>
      <c r="BJ28">
        <f t="shared" si="73"/>
        <v>0</v>
      </c>
      <c r="BK28">
        <f t="shared" si="73"/>
        <v>0</v>
      </c>
      <c r="BL28">
        <f t="shared" si="73"/>
        <v>0</v>
      </c>
      <c r="BM28">
        <f t="shared" si="73"/>
        <v>0</v>
      </c>
      <c r="BN28">
        <f t="shared" si="73"/>
        <v>0</v>
      </c>
      <c r="BO28">
        <f t="shared" si="73"/>
        <v>0</v>
      </c>
      <c r="BP28">
        <f t="shared" si="73"/>
        <v>0</v>
      </c>
      <c r="BQ28">
        <f t="shared" si="73"/>
        <v>0</v>
      </c>
      <c r="BR28">
        <f t="shared" si="73"/>
        <v>0</v>
      </c>
      <c r="BS28">
        <f t="shared" ref="BS28:CX28" si="74">BS$5*BS227</f>
        <v>0</v>
      </c>
      <c r="BT28">
        <f t="shared" si="74"/>
        <v>0</v>
      </c>
      <c r="BU28">
        <f t="shared" si="74"/>
        <v>0</v>
      </c>
      <c r="BV28">
        <f t="shared" si="74"/>
        <v>0</v>
      </c>
      <c r="BW28">
        <f t="shared" si="74"/>
        <v>0</v>
      </c>
      <c r="BX28">
        <f t="shared" si="74"/>
        <v>0</v>
      </c>
      <c r="BY28">
        <f t="shared" si="74"/>
        <v>0</v>
      </c>
      <c r="BZ28">
        <f t="shared" si="74"/>
        <v>0</v>
      </c>
      <c r="CA28">
        <f t="shared" si="74"/>
        <v>0</v>
      </c>
      <c r="CB28">
        <f t="shared" si="74"/>
        <v>0</v>
      </c>
      <c r="CC28">
        <f t="shared" si="74"/>
        <v>0</v>
      </c>
      <c r="CD28">
        <f t="shared" si="74"/>
        <v>0</v>
      </c>
      <c r="CE28">
        <f t="shared" si="74"/>
        <v>0</v>
      </c>
      <c r="CF28">
        <f t="shared" si="74"/>
        <v>0</v>
      </c>
      <c r="CG28">
        <f t="shared" si="74"/>
        <v>0</v>
      </c>
      <c r="CH28">
        <f t="shared" si="74"/>
        <v>0</v>
      </c>
      <c r="CI28">
        <f t="shared" si="74"/>
        <v>0</v>
      </c>
      <c r="CJ28">
        <f t="shared" si="74"/>
        <v>0</v>
      </c>
      <c r="CK28">
        <f t="shared" si="74"/>
        <v>0</v>
      </c>
      <c r="CL28">
        <f t="shared" si="74"/>
        <v>0</v>
      </c>
      <c r="CM28">
        <f t="shared" si="74"/>
        <v>0</v>
      </c>
      <c r="CN28">
        <f t="shared" si="74"/>
        <v>0</v>
      </c>
      <c r="CO28">
        <f t="shared" si="74"/>
        <v>0</v>
      </c>
      <c r="CP28">
        <f t="shared" si="74"/>
        <v>0</v>
      </c>
      <c r="CQ28">
        <f t="shared" si="74"/>
        <v>0</v>
      </c>
      <c r="CR28">
        <f t="shared" si="74"/>
        <v>0</v>
      </c>
      <c r="CS28">
        <f t="shared" si="74"/>
        <v>0</v>
      </c>
      <c r="CT28">
        <f t="shared" si="74"/>
        <v>0</v>
      </c>
      <c r="CU28">
        <f t="shared" si="74"/>
        <v>0</v>
      </c>
      <c r="CV28">
        <f t="shared" si="74"/>
        <v>0</v>
      </c>
      <c r="CW28">
        <f t="shared" si="74"/>
        <v>0</v>
      </c>
      <c r="CX28">
        <f t="shared" si="74"/>
        <v>0</v>
      </c>
      <c r="CY28">
        <f t="shared" ref="CY28:ED28" si="75">CY$5*CY227</f>
        <v>0</v>
      </c>
      <c r="CZ28">
        <f t="shared" si="75"/>
        <v>0</v>
      </c>
      <c r="DA28">
        <f t="shared" si="75"/>
        <v>0</v>
      </c>
      <c r="DB28">
        <f t="shared" si="75"/>
        <v>0</v>
      </c>
      <c r="DC28">
        <f t="shared" si="75"/>
        <v>0</v>
      </c>
      <c r="DD28">
        <f t="shared" si="75"/>
        <v>0</v>
      </c>
      <c r="DE28">
        <f t="shared" si="75"/>
        <v>0</v>
      </c>
      <c r="DF28">
        <f t="shared" si="75"/>
        <v>0</v>
      </c>
      <c r="DG28">
        <f t="shared" si="75"/>
        <v>0</v>
      </c>
      <c r="DH28">
        <f t="shared" si="75"/>
        <v>0</v>
      </c>
      <c r="DI28">
        <f t="shared" si="75"/>
        <v>0</v>
      </c>
      <c r="DJ28">
        <f t="shared" si="75"/>
        <v>0</v>
      </c>
      <c r="DK28">
        <f t="shared" si="75"/>
        <v>0</v>
      </c>
      <c r="DL28">
        <f t="shared" si="75"/>
        <v>0</v>
      </c>
      <c r="DM28">
        <f t="shared" si="75"/>
        <v>0</v>
      </c>
      <c r="DN28">
        <f t="shared" si="75"/>
        <v>0</v>
      </c>
      <c r="DO28">
        <f t="shared" si="75"/>
        <v>0</v>
      </c>
      <c r="DP28">
        <f t="shared" si="75"/>
        <v>0</v>
      </c>
      <c r="DQ28">
        <f t="shared" si="75"/>
        <v>0</v>
      </c>
      <c r="DR28">
        <f t="shared" si="75"/>
        <v>0</v>
      </c>
      <c r="DS28">
        <f t="shared" si="75"/>
        <v>0</v>
      </c>
      <c r="DT28">
        <f t="shared" si="75"/>
        <v>0</v>
      </c>
      <c r="DU28">
        <f t="shared" si="75"/>
        <v>0</v>
      </c>
      <c r="DV28">
        <f t="shared" si="75"/>
        <v>0</v>
      </c>
      <c r="DW28">
        <f t="shared" si="75"/>
        <v>0</v>
      </c>
      <c r="DX28">
        <f t="shared" si="75"/>
        <v>0</v>
      </c>
      <c r="DY28">
        <f t="shared" si="75"/>
        <v>0</v>
      </c>
      <c r="DZ28">
        <f t="shared" si="75"/>
        <v>0</v>
      </c>
      <c r="EA28">
        <f t="shared" si="75"/>
        <v>0</v>
      </c>
      <c r="EB28">
        <f t="shared" si="75"/>
        <v>0</v>
      </c>
      <c r="EC28">
        <f t="shared" si="75"/>
        <v>0</v>
      </c>
      <c r="ED28">
        <f t="shared" si="75"/>
        <v>0</v>
      </c>
      <c r="EE28">
        <f t="shared" ref="EE28:FJ28" si="76">EE$5*EE227</f>
        <v>0</v>
      </c>
      <c r="EF28">
        <f t="shared" si="76"/>
        <v>0</v>
      </c>
      <c r="EG28">
        <f t="shared" si="76"/>
        <v>0</v>
      </c>
      <c r="EH28">
        <f t="shared" si="76"/>
        <v>0</v>
      </c>
      <c r="EI28">
        <f t="shared" si="76"/>
        <v>0</v>
      </c>
      <c r="EJ28">
        <f t="shared" si="76"/>
        <v>0</v>
      </c>
      <c r="EK28">
        <f t="shared" si="76"/>
        <v>0</v>
      </c>
      <c r="EL28">
        <f t="shared" si="76"/>
        <v>0</v>
      </c>
      <c r="EM28">
        <f t="shared" si="76"/>
        <v>0</v>
      </c>
      <c r="EN28">
        <f t="shared" si="76"/>
        <v>0</v>
      </c>
      <c r="EO28">
        <f t="shared" si="76"/>
        <v>0</v>
      </c>
      <c r="EP28">
        <f t="shared" si="76"/>
        <v>0</v>
      </c>
      <c r="EQ28">
        <f t="shared" si="76"/>
        <v>0</v>
      </c>
      <c r="ER28">
        <f t="shared" si="76"/>
        <v>0</v>
      </c>
      <c r="ES28">
        <f t="shared" si="76"/>
        <v>0</v>
      </c>
      <c r="ET28">
        <f t="shared" si="76"/>
        <v>0</v>
      </c>
      <c r="EU28">
        <f t="shared" si="76"/>
        <v>0</v>
      </c>
      <c r="EV28">
        <f t="shared" si="76"/>
        <v>0</v>
      </c>
      <c r="EW28">
        <f t="shared" si="76"/>
        <v>0</v>
      </c>
      <c r="EX28">
        <f t="shared" si="76"/>
        <v>0</v>
      </c>
      <c r="EY28">
        <f t="shared" si="76"/>
        <v>0</v>
      </c>
      <c r="EZ28">
        <f t="shared" si="76"/>
        <v>0</v>
      </c>
      <c r="FA28">
        <f t="shared" si="76"/>
        <v>0</v>
      </c>
      <c r="FB28">
        <f t="shared" si="76"/>
        <v>0</v>
      </c>
      <c r="FC28">
        <f t="shared" si="76"/>
        <v>0</v>
      </c>
      <c r="FD28">
        <f t="shared" si="76"/>
        <v>0</v>
      </c>
      <c r="FE28">
        <f t="shared" si="76"/>
        <v>0</v>
      </c>
      <c r="FF28">
        <f t="shared" si="76"/>
        <v>0</v>
      </c>
      <c r="FG28">
        <f t="shared" si="76"/>
        <v>0</v>
      </c>
      <c r="FH28">
        <f t="shared" si="76"/>
        <v>0</v>
      </c>
      <c r="FI28">
        <f t="shared" si="76"/>
        <v>0</v>
      </c>
      <c r="FJ28">
        <f t="shared" si="76"/>
        <v>0</v>
      </c>
      <c r="FK28">
        <f t="shared" ref="FK28:GP28" si="77">FK$5*FK227</f>
        <v>0</v>
      </c>
      <c r="FL28">
        <f t="shared" si="77"/>
        <v>0</v>
      </c>
      <c r="FM28">
        <f t="shared" si="77"/>
        <v>0</v>
      </c>
      <c r="FN28">
        <f t="shared" si="77"/>
        <v>0</v>
      </c>
      <c r="FO28">
        <f t="shared" si="77"/>
        <v>0</v>
      </c>
      <c r="FP28">
        <f t="shared" si="77"/>
        <v>0</v>
      </c>
      <c r="FQ28">
        <f t="shared" si="77"/>
        <v>0</v>
      </c>
      <c r="FR28">
        <f t="shared" si="77"/>
        <v>0</v>
      </c>
      <c r="FS28">
        <f t="shared" si="77"/>
        <v>0</v>
      </c>
      <c r="FT28">
        <f t="shared" si="77"/>
        <v>0</v>
      </c>
      <c r="FU28">
        <f t="shared" si="77"/>
        <v>0</v>
      </c>
      <c r="FV28">
        <f t="shared" si="77"/>
        <v>0</v>
      </c>
      <c r="FW28">
        <f t="shared" si="77"/>
        <v>0</v>
      </c>
      <c r="FX28">
        <f t="shared" si="77"/>
        <v>0</v>
      </c>
      <c r="FY28">
        <f t="shared" si="77"/>
        <v>0</v>
      </c>
      <c r="FZ28">
        <f t="shared" si="77"/>
        <v>0</v>
      </c>
      <c r="GA28">
        <f t="shared" si="77"/>
        <v>0</v>
      </c>
      <c r="GB28">
        <f t="shared" si="77"/>
        <v>0</v>
      </c>
      <c r="GC28">
        <f t="shared" si="77"/>
        <v>0</v>
      </c>
      <c r="GD28">
        <f t="shared" si="77"/>
        <v>0</v>
      </c>
      <c r="GE28">
        <f t="shared" si="77"/>
        <v>0</v>
      </c>
      <c r="GF28">
        <f t="shared" si="77"/>
        <v>0</v>
      </c>
      <c r="GG28">
        <f t="shared" si="77"/>
        <v>0</v>
      </c>
      <c r="GH28">
        <f t="shared" si="77"/>
        <v>0</v>
      </c>
      <c r="GI28">
        <f t="shared" si="77"/>
        <v>0</v>
      </c>
      <c r="GJ28">
        <f t="shared" si="77"/>
        <v>0</v>
      </c>
      <c r="GK28">
        <f t="shared" si="77"/>
        <v>0</v>
      </c>
      <c r="GL28">
        <f t="shared" si="77"/>
        <v>0</v>
      </c>
      <c r="GM28">
        <f t="shared" si="77"/>
        <v>0</v>
      </c>
      <c r="GN28">
        <f t="shared" si="77"/>
        <v>0</v>
      </c>
      <c r="GO28">
        <f t="shared" si="77"/>
        <v>0</v>
      </c>
      <c r="GP28">
        <f t="shared" si="77"/>
        <v>0</v>
      </c>
      <c r="GQ28">
        <f t="shared" ref="GQ28:GX28" si="78">GQ$5*GQ227</f>
        <v>0</v>
      </c>
      <c r="GR28">
        <f t="shared" si="78"/>
        <v>0</v>
      </c>
      <c r="GS28">
        <f t="shared" si="78"/>
        <v>0</v>
      </c>
      <c r="GT28">
        <f t="shared" si="78"/>
        <v>0</v>
      </c>
      <c r="GU28">
        <f t="shared" si="78"/>
        <v>0</v>
      </c>
      <c r="GV28">
        <f t="shared" si="78"/>
        <v>0</v>
      </c>
      <c r="GW28">
        <f t="shared" si="78"/>
        <v>0</v>
      </c>
      <c r="GX28">
        <f t="shared" si="78"/>
        <v>0</v>
      </c>
    </row>
    <row r="29" spans="1:206" x14ac:dyDescent="0.2">
      <c r="A29">
        <f>Rådata_7200!A22</f>
        <v>0</v>
      </c>
      <c r="B29" s="227">
        <f t="shared" si="22"/>
        <v>0</v>
      </c>
      <c r="C29" s="227">
        <f t="shared" si="22"/>
        <v>0</v>
      </c>
      <c r="D29" s="227">
        <f t="shared" si="22"/>
        <v>0</v>
      </c>
      <c r="E29" s="227">
        <f t="shared" si="22"/>
        <v>0</v>
      </c>
      <c r="F29">
        <f>Rådata_7200!B22</f>
        <v>0</v>
      </c>
      <c r="G29">
        <f t="shared" ref="G29:AL29" si="79">G$5*G228</f>
        <v>0</v>
      </c>
      <c r="H29">
        <f t="shared" si="79"/>
        <v>0</v>
      </c>
      <c r="I29">
        <f t="shared" si="79"/>
        <v>0</v>
      </c>
      <c r="J29">
        <f t="shared" si="79"/>
        <v>0</v>
      </c>
      <c r="K29">
        <f t="shared" si="79"/>
        <v>0</v>
      </c>
      <c r="L29">
        <f t="shared" si="79"/>
        <v>0</v>
      </c>
      <c r="M29">
        <f t="shared" si="79"/>
        <v>0</v>
      </c>
      <c r="N29">
        <f t="shared" si="79"/>
        <v>0</v>
      </c>
      <c r="O29">
        <f t="shared" si="79"/>
        <v>0</v>
      </c>
      <c r="P29">
        <f t="shared" si="79"/>
        <v>0</v>
      </c>
      <c r="Q29">
        <f t="shared" si="79"/>
        <v>0</v>
      </c>
      <c r="R29">
        <f t="shared" si="79"/>
        <v>0</v>
      </c>
      <c r="S29">
        <f t="shared" si="79"/>
        <v>0</v>
      </c>
      <c r="T29">
        <f t="shared" si="79"/>
        <v>0</v>
      </c>
      <c r="U29">
        <f t="shared" si="79"/>
        <v>0</v>
      </c>
      <c r="V29">
        <f t="shared" si="79"/>
        <v>0</v>
      </c>
      <c r="W29">
        <f t="shared" si="79"/>
        <v>0</v>
      </c>
      <c r="X29">
        <f t="shared" si="79"/>
        <v>0</v>
      </c>
      <c r="Y29">
        <f t="shared" si="79"/>
        <v>0</v>
      </c>
      <c r="Z29">
        <f t="shared" si="79"/>
        <v>0</v>
      </c>
      <c r="AA29">
        <f t="shared" si="79"/>
        <v>0</v>
      </c>
      <c r="AB29">
        <f t="shared" si="79"/>
        <v>0</v>
      </c>
      <c r="AC29">
        <f t="shared" si="79"/>
        <v>0</v>
      </c>
      <c r="AD29">
        <f t="shared" si="79"/>
        <v>0</v>
      </c>
      <c r="AE29">
        <f t="shared" si="79"/>
        <v>0</v>
      </c>
      <c r="AF29">
        <f t="shared" si="79"/>
        <v>0</v>
      </c>
      <c r="AG29">
        <f t="shared" si="79"/>
        <v>0</v>
      </c>
      <c r="AH29">
        <f t="shared" si="79"/>
        <v>0</v>
      </c>
      <c r="AI29">
        <f t="shared" si="79"/>
        <v>0</v>
      </c>
      <c r="AJ29">
        <f t="shared" si="79"/>
        <v>0</v>
      </c>
      <c r="AK29">
        <f t="shared" si="79"/>
        <v>0</v>
      </c>
      <c r="AL29">
        <f t="shared" si="79"/>
        <v>0</v>
      </c>
      <c r="AM29">
        <f t="shared" ref="AM29:BR29" si="80">AM$5*AM228</f>
        <v>0</v>
      </c>
      <c r="AN29">
        <f t="shared" si="80"/>
        <v>0</v>
      </c>
      <c r="AO29">
        <f t="shared" si="80"/>
        <v>0</v>
      </c>
      <c r="AP29">
        <f t="shared" si="80"/>
        <v>0</v>
      </c>
      <c r="AQ29">
        <f t="shared" si="80"/>
        <v>0</v>
      </c>
      <c r="AR29">
        <f t="shared" si="80"/>
        <v>0</v>
      </c>
      <c r="AS29">
        <f t="shared" si="80"/>
        <v>0</v>
      </c>
      <c r="AT29">
        <f t="shared" si="80"/>
        <v>0</v>
      </c>
      <c r="AU29">
        <f t="shared" si="80"/>
        <v>0</v>
      </c>
      <c r="AV29">
        <f t="shared" si="80"/>
        <v>0</v>
      </c>
      <c r="AW29">
        <f t="shared" si="80"/>
        <v>0</v>
      </c>
      <c r="AX29">
        <f t="shared" si="80"/>
        <v>0</v>
      </c>
      <c r="AY29">
        <f t="shared" si="80"/>
        <v>0</v>
      </c>
      <c r="AZ29">
        <f t="shared" si="80"/>
        <v>0</v>
      </c>
      <c r="BA29">
        <f t="shared" si="80"/>
        <v>0</v>
      </c>
      <c r="BB29">
        <f t="shared" si="80"/>
        <v>0</v>
      </c>
      <c r="BC29">
        <f t="shared" si="80"/>
        <v>0</v>
      </c>
      <c r="BD29">
        <f t="shared" si="80"/>
        <v>0</v>
      </c>
      <c r="BE29">
        <f t="shared" si="80"/>
        <v>0</v>
      </c>
      <c r="BF29">
        <f t="shared" si="80"/>
        <v>0</v>
      </c>
      <c r="BG29">
        <f t="shared" si="80"/>
        <v>0</v>
      </c>
      <c r="BH29">
        <f t="shared" si="80"/>
        <v>0</v>
      </c>
      <c r="BI29">
        <f t="shared" si="80"/>
        <v>0</v>
      </c>
      <c r="BJ29">
        <f t="shared" si="80"/>
        <v>0</v>
      </c>
      <c r="BK29">
        <f t="shared" si="80"/>
        <v>0</v>
      </c>
      <c r="BL29">
        <f t="shared" si="80"/>
        <v>0</v>
      </c>
      <c r="BM29">
        <f t="shared" si="80"/>
        <v>0</v>
      </c>
      <c r="BN29">
        <f t="shared" si="80"/>
        <v>0</v>
      </c>
      <c r="BO29">
        <f t="shared" si="80"/>
        <v>0</v>
      </c>
      <c r="BP29">
        <f t="shared" si="80"/>
        <v>0</v>
      </c>
      <c r="BQ29">
        <f t="shared" si="80"/>
        <v>0</v>
      </c>
      <c r="BR29">
        <f t="shared" si="80"/>
        <v>0</v>
      </c>
      <c r="BS29">
        <f t="shared" ref="BS29:CX29" si="81">BS$5*BS228</f>
        <v>0</v>
      </c>
      <c r="BT29">
        <f t="shared" si="81"/>
        <v>0</v>
      </c>
      <c r="BU29">
        <f t="shared" si="81"/>
        <v>0</v>
      </c>
      <c r="BV29">
        <f t="shared" si="81"/>
        <v>0</v>
      </c>
      <c r="BW29">
        <f t="shared" si="81"/>
        <v>0</v>
      </c>
      <c r="BX29">
        <f t="shared" si="81"/>
        <v>0</v>
      </c>
      <c r="BY29">
        <f t="shared" si="81"/>
        <v>0</v>
      </c>
      <c r="BZ29">
        <f t="shared" si="81"/>
        <v>0</v>
      </c>
      <c r="CA29">
        <f t="shared" si="81"/>
        <v>0</v>
      </c>
      <c r="CB29">
        <f t="shared" si="81"/>
        <v>0</v>
      </c>
      <c r="CC29">
        <f t="shared" si="81"/>
        <v>0</v>
      </c>
      <c r="CD29">
        <f t="shared" si="81"/>
        <v>0</v>
      </c>
      <c r="CE29">
        <f t="shared" si="81"/>
        <v>0</v>
      </c>
      <c r="CF29">
        <f t="shared" si="81"/>
        <v>0</v>
      </c>
      <c r="CG29">
        <f t="shared" si="81"/>
        <v>0</v>
      </c>
      <c r="CH29">
        <f t="shared" si="81"/>
        <v>0</v>
      </c>
      <c r="CI29">
        <f t="shared" si="81"/>
        <v>0</v>
      </c>
      <c r="CJ29">
        <f t="shared" si="81"/>
        <v>0</v>
      </c>
      <c r="CK29">
        <f t="shared" si="81"/>
        <v>0</v>
      </c>
      <c r="CL29">
        <f t="shared" si="81"/>
        <v>0</v>
      </c>
      <c r="CM29">
        <f t="shared" si="81"/>
        <v>0</v>
      </c>
      <c r="CN29">
        <f t="shared" si="81"/>
        <v>0</v>
      </c>
      <c r="CO29">
        <f t="shared" si="81"/>
        <v>0</v>
      </c>
      <c r="CP29">
        <f t="shared" si="81"/>
        <v>0</v>
      </c>
      <c r="CQ29">
        <f t="shared" si="81"/>
        <v>0</v>
      </c>
      <c r="CR29">
        <f t="shared" si="81"/>
        <v>0</v>
      </c>
      <c r="CS29">
        <f t="shared" si="81"/>
        <v>0</v>
      </c>
      <c r="CT29">
        <f t="shared" si="81"/>
        <v>0</v>
      </c>
      <c r="CU29">
        <f t="shared" si="81"/>
        <v>0</v>
      </c>
      <c r="CV29">
        <f t="shared" si="81"/>
        <v>0</v>
      </c>
      <c r="CW29">
        <f t="shared" si="81"/>
        <v>0</v>
      </c>
      <c r="CX29">
        <f t="shared" si="81"/>
        <v>0</v>
      </c>
      <c r="CY29">
        <f t="shared" ref="CY29:ED29" si="82">CY$5*CY228</f>
        <v>0</v>
      </c>
      <c r="CZ29">
        <f t="shared" si="82"/>
        <v>0</v>
      </c>
      <c r="DA29">
        <f t="shared" si="82"/>
        <v>0</v>
      </c>
      <c r="DB29">
        <f t="shared" si="82"/>
        <v>0</v>
      </c>
      <c r="DC29">
        <f t="shared" si="82"/>
        <v>0</v>
      </c>
      <c r="DD29">
        <f t="shared" si="82"/>
        <v>0</v>
      </c>
      <c r="DE29">
        <f t="shared" si="82"/>
        <v>0</v>
      </c>
      <c r="DF29">
        <f t="shared" si="82"/>
        <v>0</v>
      </c>
      <c r="DG29">
        <f t="shared" si="82"/>
        <v>0</v>
      </c>
      <c r="DH29">
        <f t="shared" si="82"/>
        <v>0</v>
      </c>
      <c r="DI29">
        <f t="shared" si="82"/>
        <v>0</v>
      </c>
      <c r="DJ29">
        <f t="shared" si="82"/>
        <v>0</v>
      </c>
      <c r="DK29">
        <f t="shared" si="82"/>
        <v>0</v>
      </c>
      <c r="DL29">
        <f t="shared" si="82"/>
        <v>0</v>
      </c>
      <c r="DM29">
        <f t="shared" si="82"/>
        <v>0</v>
      </c>
      <c r="DN29">
        <f t="shared" si="82"/>
        <v>0</v>
      </c>
      <c r="DO29">
        <f t="shared" si="82"/>
        <v>0</v>
      </c>
      <c r="DP29">
        <f t="shared" si="82"/>
        <v>0</v>
      </c>
      <c r="DQ29">
        <f t="shared" si="82"/>
        <v>0</v>
      </c>
      <c r="DR29">
        <f t="shared" si="82"/>
        <v>0</v>
      </c>
      <c r="DS29">
        <f t="shared" si="82"/>
        <v>0</v>
      </c>
      <c r="DT29">
        <f t="shared" si="82"/>
        <v>0</v>
      </c>
      <c r="DU29">
        <f t="shared" si="82"/>
        <v>0</v>
      </c>
      <c r="DV29">
        <f t="shared" si="82"/>
        <v>0</v>
      </c>
      <c r="DW29">
        <f t="shared" si="82"/>
        <v>0</v>
      </c>
      <c r="DX29">
        <f t="shared" si="82"/>
        <v>0</v>
      </c>
      <c r="DY29">
        <f t="shared" si="82"/>
        <v>0</v>
      </c>
      <c r="DZ29">
        <f t="shared" si="82"/>
        <v>0</v>
      </c>
      <c r="EA29">
        <f t="shared" si="82"/>
        <v>0</v>
      </c>
      <c r="EB29">
        <f t="shared" si="82"/>
        <v>0</v>
      </c>
      <c r="EC29">
        <f t="shared" si="82"/>
        <v>0</v>
      </c>
      <c r="ED29">
        <f t="shared" si="82"/>
        <v>0</v>
      </c>
      <c r="EE29">
        <f t="shared" ref="EE29:FJ29" si="83">EE$5*EE228</f>
        <v>0</v>
      </c>
      <c r="EF29">
        <f t="shared" si="83"/>
        <v>0</v>
      </c>
      <c r="EG29">
        <f t="shared" si="83"/>
        <v>0</v>
      </c>
      <c r="EH29">
        <f t="shared" si="83"/>
        <v>0</v>
      </c>
      <c r="EI29">
        <f t="shared" si="83"/>
        <v>0</v>
      </c>
      <c r="EJ29">
        <f t="shared" si="83"/>
        <v>0</v>
      </c>
      <c r="EK29">
        <f t="shared" si="83"/>
        <v>0</v>
      </c>
      <c r="EL29">
        <f t="shared" si="83"/>
        <v>0</v>
      </c>
      <c r="EM29">
        <f t="shared" si="83"/>
        <v>0</v>
      </c>
      <c r="EN29">
        <f t="shared" si="83"/>
        <v>0</v>
      </c>
      <c r="EO29">
        <f t="shared" si="83"/>
        <v>0</v>
      </c>
      <c r="EP29">
        <f t="shared" si="83"/>
        <v>0</v>
      </c>
      <c r="EQ29">
        <f t="shared" si="83"/>
        <v>0</v>
      </c>
      <c r="ER29">
        <f t="shared" si="83"/>
        <v>0</v>
      </c>
      <c r="ES29">
        <f t="shared" si="83"/>
        <v>0</v>
      </c>
      <c r="ET29">
        <f t="shared" si="83"/>
        <v>0</v>
      </c>
      <c r="EU29">
        <f t="shared" si="83"/>
        <v>0</v>
      </c>
      <c r="EV29">
        <f t="shared" si="83"/>
        <v>0</v>
      </c>
      <c r="EW29">
        <f t="shared" si="83"/>
        <v>0</v>
      </c>
      <c r="EX29">
        <f t="shared" si="83"/>
        <v>0</v>
      </c>
      <c r="EY29">
        <f t="shared" si="83"/>
        <v>0</v>
      </c>
      <c r="EZ29">
        <f t="shared" si="83"/>
        <v>0</v>
      </c>
      <c r="FA29">
        <f t="shared" si="83"/>
        <v>0</v>
      </c>
      <c r="FB29">
        <f t="shared" si="83"/>
        <v>0</v>
      </c>
      <c r="FC29">
        <f t="shared" si="83"/>
        <v>0</v>
      </c>
      <c r="FD29">
        <f t="shared" si="83"/>
        <v>0</v>
      </c>
      <c r="FE29">
        <f t="shared" si="83"/>
        <v>0</v>
      </c>
      <c r="FF29">
        <f t="shared" si="83"/>
        <v>0</v>
      </c>
      <c r="FG29">
        <f t="shared" si="83"/>
        <v>0</v>
      </c>
      <c r="FH29">
        <f t="shared" si="83"/>
        <v>0</v>
      </c>
      <c r="FI29">
        <f t="shared" si="83"/>
        <v>0</v>
      </c>
      <c r="FJ29">
        <f t="shared" si="83"/>
        <v>0</v>
      </c>
      <c r="FK29">
        <f t="shared" ref="FK29:GP29" si="84">FK$5*FK228</f>
        <v>0</v>
      </c>
      <c r="FL29">
        <f t="shared" si="84"/>
        <v>0</v>
      </c>
      <c r="FM29">
        <f t="shared" si="84"/>
        <v>0</v>
      </c>
      <c r="FN29">
        <f t="shared" si="84"/>
        <v>0</v>
      </c>
      <c r="FO29">
        <f t="shared" si="84"/>
        <v>0</v>
      </c>
      <c r="FP29">
        <f t="shared" si="84"/>
        <v>0</v>
      </c>
      <c r="FQ29">
        <f t="shared" si="84"/>
        <v>0</v>
      </c>
      <c r="FR29">
        <f t="shared" si="84"/>
        <v>0</v>
      </c>
      <c r="FS29">
        <f t="shared" si="84"/>
        <v>0</v>
      </c>
      <c r="FT29">
        <f t="shared" si="84"/>
        <v>0</v>
      </c>
      <c r="FU29">
        <f t="shared" si="84"/>
        <v>0</v>
      </c>
      <c r="FV29">
        <f t="shared" si="84"/>
        <v>0</v>
      </c>
      <c r="FW29">
        <f t="shared" si="84"/>
        <v>0</v>
      </c>
      <c r="FX29">
        <f t="shared" si="84"/>
        <v>0</v>
      </c>
      <c r="FY29">
        <f t="shared" si="84"/>
        <v>0</v>
      </c>
      <c r="FZ29">
        <f t="shared" si="84"/>
        <v>0</v>
      </c>
      <c r="GA29">
        <f t="shared" si="84"/>
        <v>0</v>
      </c>
      <c r="GB29">
        <f t="shared" si="84"/>
        <v>0</v>
      </c>
      <c r="GC29">
        <f t="shared" si="84"/>
        <v>0</v>
      </c>
      <c r="GD29">
        <f t="shared" si="84"/>
        <v>0</v>
      </c>
      <c r="GE29">
        <f t="shared" si="84"/>
        <v>0</v>
      </c>
      <c r="GF29">
        <f t="shared" si="84"/>
        <v>0</v>
      </c>
      <c r="GG29">
        <f t="shared" si="84"/>
        <v>0</v>
      </c>
      <c r="GH29">
        <f t="shared" si="84"/>
        <v>0</v>
      </c>
      <c r="GI29">
        <f t="shared" si="84"/>
        <v>0</v>
      </c>
      <c r="GJ29">
        <f t="shared" si="84"/>
        <v>0</v>
      </c>
      <c r="GK29">
        <f t="shared" si="84"/>
        <v>0</v>
      </c>
      <c r="GL29">
        <f t="shared" si="84"/>
        <v>0</v>
      </c>
      <c r="GM29">
        <f t="shared" si="84"/>
        <v>0</v>
      </c>
      <c r="GN29">
        <f t="shared" si="84"/>
        <v>0</v>
      </c>
      <c r="GO29">
        <f t="shared" si="84"/>
        <v>0</v>
      </c>
      <c r="GP29">
        <f t="shared" si="84"/>
        <v>0</v>
      </c>
      <c r="GQ29">
        <f t="shared" ref="GQ29:GX29" si="85">GQ$5*GQ228</f>
        <v>0</v>
      </c>
      <c r="GR29">
        <f t="shared" si="85"/>
        <v>0</v>
      </c>
      <c r="GS29">
        <f t="shared" si="85"/>
        <v>0</v>
      </c>
      <c r="GT29">
        <f t="shared" si="85"/>
        <v>0</v>
      </c>
      <c r="GU29">
        <f t="shared" si="85"/>
        <v>0</v>
      </c>
      <c r="GV29">
        <f t="shared" si="85"/>
        <v>0</v>
      </c>
      <c r="GW29">
        <f t="shared" si="85"/>
        <v>0</v>
      </c>
      <c r="GX29">
        <f t="shared" si="85"/>
        <v>0</v>
      </c>
    </row>
    <row r="30" spans="1:206" x14ac:dyDescent="0.2">
      <c r="A30">
        <f>Rådata_7200!A23</f>
        <v>0</v>
      </c>
      <c r="B30" s="227">
        <f t="shared" si="22"/>
        <v>0</v>
      </c>
      <c r="C30" s="227">
        <f t="shared" si="22"/>
        <v>0</v>
      </c>
      <c r="D30" s="227">
        <f t="shared" si="22"/>
        <v>0</v>
      </c>
      <c r="E30" s="227">
        <f t="shared" si="22"/>
        <v>0</v>
      </c>
      <c r="F30">
        <f>Rådata_7200!B23</f>
        <v>0</v>
      </c>
      <c r="G30">
        <f t="shared" ref="G30:AL30" si="86">G$5*G229</f>
        <v>0</v>
      </c>
      <c r="H30">
        <f t="shared" si="86"/>
        <v>0</v>
      </c>
      <c r="I30">
        <f t="shared" si="86"/>
        <v>0</v>
      </c>
      <c r="J30">
        <f t="shared" si="86"/>
        <v>0</v>
      </c>
      <c r="K30">
        <f t="shared" si="86"/>
        <v>0</v>
      </c>
      <c r="L30">
        <f t="shared" si="86"/>
        <v>0</v>
      </c>
      <c r="M30">
        <f t="shared" si="86"/>
        <v>0</v>
      </c>
      <c r="N30">
        <f t="shared" si="86"/>
        <v>0</v>
      </c>
      <c r="O30">
        <f t="shared" si="86"/>
        <v>0</v>
      </c>
      <c r="P30">
        <f t="shared" si="86"/>
        <v>0</v>
      </c>
      <c r="Q30">
        <f t="shared" si="86"/>
        <v>0</v>
      </c>
      <c r="R30">
        <f t="shared" si="86"/>
        <v>0</v>
      </c>
      <c r="S30">
        <f t="shared" si="86"/>
        <v>0</v>
      </c>
      <c r="T30">
        <f t="shared" si="86"/>
        <v>0</v>
      </c>
      <c r="U30">
        <f t="shared" si="86"/>
        <v>0</v>
      </c>
      <c r="V30">
        <f t="shared" si="86"/>
        <v>0</v>
      </c>
      <c r="W30">
        <f t="shared" si="86"/>
        <v>0</v>
      </c>
      <c r="X30">
        <f t="shared" si="86"/>
        <v>0</v>
      </c>
      <c r="Y30">
        <f t="shared" si="86"/>
        <v>0</v>
      </c>
      <c r="Z30">
        <f t="shared" si="86"/>
        <v>0</v>
      </c>
      <c r="AA30">
        <f t="shared" si="86"/>
        <v>0</v>
      </c>
      <c r="AB30">
        <f t="shared" si="86"/>
        <v>0</v>
      </c>
      <c r="AC30">
        <f t="shared" si="86"/>
        <v>0</v>
      </c>
      <c r="AD30">
        <f t="shared" si="86"/>
        <v>0</v>
      </c>
      <c r="AE30">
        <f t="shared" si="86"/>
        <v>0</v>
      </c>
      <c r="AF30">
        <f t="shared" si="86"/>
        <v>0</v>
      </c>
      <c r="AG30">
        <f t="shared" si="86"/>
        <v>0</v>
      </c>
      <c r="AH30">
        <f t="shared" si="86"/>
        <v>0</v>
      </c>
      <c r="AI30">
        <f t="shared" si="86"/>
        <v>0</v>
      </c>
      <c r="AJ30">
        <f t="shared" si="86"/>
        <v>0</v>
      </c>
      <c r="AK30">
        <f t="shared" si="86"/>
        <v>0</v>
      </c>
      <c r="AL30">
        <f t="shared" si="86"/>
        <v>0</v>
      </c>
      <c r="AM30">
        <f t="shared" ref="AM30:BR30" si="87">AM$5*AM229</f>
        <v>0</v>
      </c>
      <c r="AN30">
        <f t="shared" si="87"/>
        <v>0</v>
      </c>
      <c r="AO30">
        <f t="shared" si="87"/>
        <v>0</v>
      </c>
      <c r="AP30">
        <f t="shared" si="87"/>
        <v>0</v>
      </c>
      <c r="AQ30">
        <f t="shared" si="87"/>
        <v>0</v>
      </c>
      <c r="AR30">
        <f t="shared" si="87"/>
        <v>0</v>
      </c>
      <c r="AS30">
        <f t="shared" si="87"/>
        <v>0</v>
      </c>
      <c r="AT30">
        <f t="shared" si="87"/>
        <v>0</v>
      </c>
      <c r="AU30">
        <f t="shared" si="87"/>
        <v>0</v>
      </c>
      <c r="AV30">
        <f t="shared" si="87"/>
        <v>0</v>
      </c>
      <c r="AW30">
        <f t="shared" si="87"/>
        <v>0</v>
      </c>
      <c r="AX30">
        <f t="shared" si="87"/>
        <v>0</v>
      </c>
      <c r="AY30">
        <f t="shared" si="87"/>
        <v>0</v>
      </c>
      <c r="AZ30">
        <f t="shared" si="87"/>
        <v>0</v>
      </c>
      <c r="BA30">
        <f t="shared" si="87"/>
        <v>0</v>
      </c>
      <c r="BB30">
        <f t="shared" si="87"/>
        <v>0</v>
      </c>
      <c r="BC30">
        <f t="shared" si="87"/>
        <v>0</v>
      </c>
      <c r="BD30">
        <f t="shared" si="87"/>
        <v>0</v>
      </c>
      <c r="BE30">
        <f t="shared" si="87"/>
        <v>0</v>
      </c>
      <c r="BF30">
        <f t="shared" si="87"/>
        <v>0</v>
      </c>
      <c r="BG30">
        <f t="shared" si="87"/>
        <v>0</v>
      </c>
      <c r="BH30">
        <f t="shared" si="87"/>
        <v>0</v>
      </c>
      <c r="BI30">
        <f t="shared" si="87"/>
        <v>0</v>
      </c>
      <c r="BJ30">
        <f t="shared" si="87"/>
        <v>0</v>
      </c>
      <c r="BK30">
        <f t="shared" si="87"/>
        <v>0</v>
      </c>
      <c r="BL30">
        <f t="shared" si="87"/>
        <v>0</v>
      </c>
      <c r="BM30">
        <f t="shared" si="87"/>
        <v>0</v>
      </c>
      <c r="BN30">
        <f t="shared" si="87"/>
        <v>0</v>
      </c>
      <c r="BO30">
        <f t="shared" si="87"/>
        <v>0</v>
      </c>
      <c r="BP30">
        <f t="shared" si="87"/>
        <v>0</v>
      </c>
      <c r="BQ30">
        <f t="shared" si="87"/>
        <v>0</v>
      </c>
      <c r="BR30">
        <f t="shared" si="87"/>
        <v>0</v>
      </c>
      <c r="BS30">
        <f t="shared" ref="BS30:CX30" si="88">BS$5*BS229</f>
        <v>0</v>
      </c>
      <c r="BT30">
        <f t="shared" si="88"/>
        <v>0</v>
      </c>
      <c r="BU30">
        <f t="shared" si="88"/>
        <v>0</v>
      </c>
      <c r="BV30">
        <f t="shared" si="88"/>
        <v>0</v>
      </c>
      <c r="BW30">
        <f t="shared" si="88"/>
        <v>0</v>
      </c>
      <c r="BX30">
        <f t="shared" si="88"/>
        <v>0</v>
      </c>
      <c r="BY30">
        <f t="shared" si="88"/>
        <v>0</v>
      </c>
      <c r="BZ30">
        <f t="shared" si="88"/>
        <v>0</v>
      </c>
      <c r="CA30">
        <f t="shared" si="88"/>
        <v>0</v>
      </c>
      <c r="CB30">
        <f t="shared" si="88"/>
        <v>0</v>
      </c>
      <c r="CC30">
        <f t="shared" si="88"/>
        <v>0</v>
      </c>
      <c r="CD30">
        <f t="shared" si="88"/>
        <v>0</v>
      </c>
      <c r="CE30">
        <f t="shared" si="88"/>
        <v>0</v>
      </c>
      <c r="CF30">
        <f t="shared" si="88"/>
        <v>0</v>
      </c>
      <c r="CG30">
        <f t="shared" si="88"/>
        <v>0</v>
      </c>
      <c r="CH30">
        <f t="shared" si="88"/>
        <v>0</v>
      </c>
      <c r="CI30">
        <f t="shared" si="88"/>
        <v>0</v>
      </c>
      <c r="CJ30">
        <f t="shared" si="88"/>
        <v>0</v>
      </c>
      <c r="CK30">
        <f t="shared" si="88"/>
        <v>0</v>
      </c>
      <c r="CL30">
        <f t="shared" si="88"/>
        <v>0</v>
      </c>
      <c r="CM30">
        <f t="shared" si="88"/>
        <v>0</v>
      </c>
      <c r="CN30">
        <f t="shared" si="88"/>
        <v>0</v>
      </c>
      <c r="CO30">
        <f t="shared" si="88"/>
        <v>0</v>
      </c>
      <c r="CP30">
        <f t="shared" si="88"/>
        <v>0</v>
      </c>
      <c r="CQ30">
        <f t="shared" si="88"/>
        <v>0</v>
      </c>
      <c r="CR30">
        <f t="shared" si="88"/>
        <v>0</v>
      </c>
      <c r="CS30">
        <f t="shared" si="88"/>
        <v>0</v>
      </c>
      <c r="CT30">
        <f t="shared" si="88"/>
        <v>0</v>
      </c>
      <c r="CU30">
        <f t="shared" si="88"/>
        <v>0</v>
      </c>
      <c r="CV30">
        <f t="shared" si="88"/>
        <v>0</v>
      </c>
      <c r="CW30">
        <f t="shared" si="88"/>
        <v>0</v>
      </c>
      <c r="CX30">
        <f t="shared" si="88"/>
        <v>0</v>
      </c>
      <c r="CY30">
        <f t="shared" ref="CY30:ED30" si="89">CY$5*CY229</f>
        <v>0</v>
      </c>
      <c r="CZ30">
        <f t="shared" si="89"/>
        <v>0</v>
      </c>
      <c r="DA30">
        <f t="shared" si="89"/>
        <v>0</v>
      </c>
      <c r="DB30">
        <f t="shared" si="89"/>
        <v>0</v>
      </c>
      <c r="DC30">
        <f t="shared" si="89"/>
        <v>0</v>
      </c>
      <c r="DD30">
        <f t="shared" si="89"/>
        <v>0</v>
      </c>
      <c r="DE30">
        <f t="shared" si="89"/>
        <v>0</v>
      </c>
      <c r="DF30">
        <f t="shared" si="89"/>
        <v>0</v>
      </c>
      <c r="DG30">
        <f t="shared" si="89"/>
        <v>0</v>
      </c>
      <c r="DH30">
        <f t="shared" si="89"/>
        <v>0</v>
      </c>
      <c r="DI30">
        <f t="shared" si="89"/>
        <v>0</v>
      </c>
      <c r="DJ30">
        <f t="shared" si="89"/>
        <v>0</v>
      </c>
      <c r="DK30">
        <f t="shared" si="89"/>
        <v>0</v>
      </c>
      <c r="DL30">
        <f t="shared" si="89"/>
        <v>0</v>
      </c>
      <c r="DM30">
        <f t="shared" si="89"/>
        <v>0</v>
      </c>
      <c r="DN30">
        <f t="shared" si="89"/>
        <v>0</v>
      </c>
      <c r="DO30">
        <f t="shared" si="89"/>
        <v>0</v>
      </c>
      <c r="DP30">
        <f t="shared" si="89"/>
        <v>0</v>
      </c>
      <c r="DQ30">
        <f t="shared" si="89"/>
        <v>0</v>
      </c>
      <c r="DR30">
        <f t="shared" si="89"/>
        <v>0</v>
      </c>
      <c r="DS30">
        <f t="shared" si="89"/>
        <v>0</v>
      </c>
      <c r="DT30">
        <f t="shared" si="89"/>
        <v>0</v>
      </c>
      <c r="DU30">
        <f t="shared" si="89"/>
        <v>0</v>
      </c>
      <c r="DV30">
        <f t="shared" si="89"/>
        <v>0</v>
      </c>
      <c r="DW30">
        <f t="shared" si="89"/>
        <v>0</v>
      </c>
      <c r="DX30">
        <f t="shared" si="89"/>
        <v>0</v>
      </c>
      <c r="DY30">
        <f t="shared" si="89"/>
        <v>0</v>
      </c>
      <c r="DZ30">
        <f t="shared" si="89"/>
        <v>0</v>
      </c>
      <c r="EA30">
        <f t="shared" si="89"/>
        <v>0</v>
      </c>
      <c r="EB30">
        <f t="shared" si="89"/>
        <v>0</v>
      </c>
      <c r="EC30">
        <f t="shared" si="89"/>
        <v>0</v>
      </c>
      <c r="ED30">
        <f t="shared" si="89"/>
        <v>0</v>
      </c>
      <c r="EE30">
        <f t="shared" ref="EE30:FJ30" si="90">EE$5*EE229</f>
        <v>0</v>
      </c>
      <c r="EF30">
        <f t="shared" si="90"/>
        <v>0</v>
      </c>
      <c r="EG30">
        <f t="shared" si="90"/>
        <v>0</v>
      </c>
      <c r="EH30">
        <f t="shared" si="90"/>
        <v>0</v>
      </c>
      <c r="EI30">
        <f t="shared" si="90"/>
        <v>0</v>
      </c>
      <c r="EJ30">
        <f t="shared" si="90"/>
        <v>0</v>
      </c>
      <c r="EK30">
        <f t="shared" si="90"/>
        <v>0</v>
      </c>
      <c r="EL30">
        <f t="shared" si="90"/>
        <v>0</v>
      </c>
      <c r="EM30">
        <f t="shared" si="90"/>
        <v>0</v>
      </c>
      <c r="EN30">
        <f t="shared" si="90"/>
        <v>0</v>
      </c>
      <c r="EO30">
        <f t="shared" si="90"/>
        <v>0</v>
      </c>
      <c r="EP30">
        <f t="shared" si="90"/>
        <v>0</v>
      </c>
      <c r="EQ30">
        <f t="shared" si="90"/>
        <v>0</v>
      </c>
      <c r="ER30">
        <f t="shared" si="90"/>
        <v>0</v>
      </c>
      <c r="ES30">
        <f t="shared" si="90"/>
        <v>0</v>
      </c>
      <c r="ET30">
        <f t="shared" si="90"/>
        <v>0</v>
      </c>
      <c r="EU30">
        <f t="shared" si="90"/>
        <v>0</v>
      </c>
      <c r="EV30">
        <f t="shared" si="90"/>
        <v>0</v>
      </c>
      <c r="EW30">
        <f t="shared" si="90"/>
        <v>0</v>
      </c>
      <c r="EX30">
        <f t="shared" si="90"/>
        <v>0</v>
      </c>
      <c r="EY30">
        <f t="shared" si="90"/>
        <v>0</v>
      </c>
      <c r="EZ30">
        <f t="shared" si="90"/>
        <v>0</v>
      </c>
      <c r="FA30">
        <f t="shared" si="90"/>
        <v>0</v>
      </c>
      <c r="FB30">
        <f t="shared" si="90"/>
        <v>0</v>
      </c>
      <c r="FC30">
        <f t="shared" si="90"/>
        <v>0</v>
      </c>
      <c r="FD30">
        <f t="shared" si="90"/>
        <v>0</v>
      </c>
      <c r="FE30">
        <f t="shared" si="90"/>
        <v>0</v>
      </c>
      <c r="FF30">
        <f t="shared" si="90"/>
        <v>0</v>
      </c>
      <c r="FG30">
        <f t="shared" si="90"/>
        <v>0</v>
      </c>
      <c r="FH30">
        <f t="shared" si="90"/>
        <v>0</v>
      </c>
      <c r="FI30">
        <f t="shared" si="90"/>
        <v>0</v>
      </c>
      <c r="FJ30">
        <f t="shared" si="90"/>
        <v>0</v>
      </c>
      <c r="FK30">
        <f t="shared" ref="FK30:GP30" si="91">FK$5*FK229</f>
        <v>0</v>
      </c>
      <c r="FL30">
        <f t="shared" si="91"/>
        <v>0</v>
      </c>
      <c r="FM30">
        <f t="shared" si="91"/>
        <v>0</v>
      </c>
      <c r="FN30">
        <f t="shared" si="91"/>
        <v>0</v>
      </c>
      <c r="FO30">
        <f t="shared" si="91"/>
        <v>0</v>
      </c>
      <c r="FP30">
        <f t="shared" si="91"/>
        <v>0</v>
      </c>
      <c r="FQ30">
        <f t="shared" si="91"/>
        <v>0</v>
      </c>
      <c r="FR30">
        <f t="shared" si="91"/>
        <v>0</v>
      </c>
      <c r="FS30">
        <f t="shared" si="91"/>
        <v>0</v>
      </c>
      <c r="FT30">
        <f t="shared" si="91"/>
        <v>0</v>
      </c>
      <c r="FU30">
        <f t="shared" si="91"/>
        <v>0</v>
      </c>
      <c r="FV30">
        <f t="shared" si="91"/>
        <v>0</v>
      </c>
      <c r="FW30">
        <f t="shared" si="91"/>
        <v>0</v>
      </c>
      <c r="FX30">
        <f t="shared" si="91"/>
        <v>0</v>
      </c>
      <c r="FY30">
        <f t="shared" si="91"/>
        <v>0</v>
      </c>
      <c r="FZ30">
        <f t="shared" si="91"/>
        <v>0</v>
      </c>
      <c r="GA30">
        <f t="shared" si="91"/>
        <v>0</v>
      </c>
      <c r="GB30">
        <f t="shared" si="91"/>
        <v>0</v>
      </c>
      <c r="GC30">
        <f t="shared" si="91"/>
        <v>0</v>
      </c>
      <c r="GD30">
        <f t="shared" si="91"/>
        <v>0</v>
      </c>
      <c r="GE30">
        <f t="shared" si="91"/>
        <v>0</v>
      </c>
      <c r="GF30">
        <f t="shared" si="91"/>
        <v>0</v>
      </c>
      <c r="GG30">
        <f t="shared" si="91"/>
        <v>0</v>
      </c>
      <c r="GH30">
        <f t="shared" si="91"/>
        <v>0</v>
      </c>
      <c r="GI30">
        <f t="shared" si="91"/>
        <v>0</v>
      </c>
      <c r="GJ30">
        <f t="shared" si="91"/>
        <v>0</v>
      </c>
      <c r="GK30">
        <f t="shared" si="91"/>
        <v>0</v>
      </c>
      <c r="GL30">
        <f t="shared" si="91"/>
        <v>0</v>
      </c>
      <c r="GM30">
        <f t="shared" si="91"/>
        <v>0</v>
      </c>
      <c r="GN30">
        <f t="shared" si="91"/>
        <v>0</v>
      </c>
      <c r="GO30">
        <f t="shared" si="91"/>
        <v>0</v>
      </c>
      <c r="GP30">
        <f t="shared" si="91"/>
        <v>0</v>
      </c>
      <c r="GQ30">
        <f t="shared" ref="GQ30:GX30" si="92">GQ$5*GQ229</f>
        <v>0</v>
      </c>
      <c r="GR30">
        <f t="shared" si="92"/>
        <v>0</v>
      </c>
      <c r="GS30">
        <f t="shared" si="92"/>
        <v>0</v>
      </c>
      <c r="GT30">
        <f t="shared" si="92"/>
        <v>0</v>
      </c>
      <c r="GU30">
        <f t="shared" si="92"/>
        <v>0</v>
      </c>
      <c r="GV30">
        <f t="shared" si="92"/>
        <v>0</v>
      </c>
      <c r="GW30">
        <f t="shared" si="92"/>
        <v>0</v>
      </c>
      <c r="GX30">
        <f t="shared" si="92"/>
        <v>0</v>
      </c>
    </row>
    <row r="31" spans="1:206" x14ac:dyDescent="0.2">
      <c r="A31">
        <f>Rådata_7200!A24</f>
        <v>0</v>
      </c>
      <c r="B31" s="227">
        <f t="shared" si="22"/>
        <v>0</v>
      </c>
      <c r="C31" s="227">
        <f t="shared" si="22"/>
        <v>0</v>
      </c>
      <c r="D31" s="227">
        <f t="shared" si="22"/>
        <v>0</v>
      </c>
      <c r="E31" s="227">
        <f t="shared" si="22"/>
        <v>0</v>
      </c>
      <c r="F31">
        <f>Rådata_7200!B24</f>
        <v>0</v>
      </c>
      <c r="G31">
        <f t="shared" ref="G31:AL31" si="93">G$5*G230</f>
        <v>0</v>
      </c>
      <c r="H31">
        <f t="shared" si="93"/>
        <v>0</v>
      </c>
      <c r="I31">
        <f t="shared" si="93"/>
        <v>0</v>
      </c>
      <c r="J31">
        <f t="shared" si="93"/>
        <v>0</v>
      </c>
      <c r="K31">
        <f t="shared" si="93"/>
        <v>0</v>
      </c>
      <c r="L31">
        <f t="shared" si="93"/>
        <v>0</v>
      </c>
      <c r="M31">
        <f t="shared" si="93"/>
        <v>0</v>
      </c>
      <c r="N31">
        <f t="shared" si="93"/>
        <v>0</v>
      </c>
      <c r="O31">
        <f t="shared" si="93"/>
        <v>0</v>
      </c>
      <c r="P31">
        <f t="shared" si="93"/>
        <v>0</v>
      </c>
      <c r="Q31">
        <f t="shared" si="93"/>
        <v>0</v>
      </c>
      <c r="R31">
        <f t="shared" si="93"/>
        <v>0</v>
      </c>
      <c r="S31">
        <f t="shared" si="93"/>
        <v>0</v>
      </c>
      <c r="T31">
        <f t="shared" si="93"/>
        <v>0</v>
      </c>
      <c r="U31">
        <f t="shared" si="93"/>
        <v>0</v>
      </c>
      <c r="V31">
        <f t="shared" si="93"/>
        <v>0</v>
      </c>
      <c r="W31">
        <f t="shared" si="93"/>
        <v>0</v>
      </c>
      <c r="X31">
        <f t="shared" si="93"/>
        <v>0</v>
      </c>
      <c r="Y31">
        <f t="shared" si="93"/>
        <v>0</v>
      </c>
      <c r="Z31">
        <f t="shared" si="93"/>
        <v>0</v>
      </c>
      <c r="AA31">
        <f t="shared" si="93"/>
        <v>0</v>
      </c>
      <c r="AB31">
        <f t="shared" si="93"/>
        <v>0</v>
      </c>
      <c r="AC31">
        <f t="shared" si="93"/>
        <v>0</v>
      </c>
      <c r="AD31">
        <f t="shared" si="93"/>
        <v>0</v>
      </c>
      <c r="AE31">
        <f t="shared" si="93"/>
        <v>0</v>
      </c>
      <c r="AF31">
        <f t="shared" si="93"/>
        <v>0</v>
      </c>
      <c r="AG31">
        <f t="shared" si="93"/>
        <v>0</v>
      </c>
      <c r="AH31">
        <f t="shared" si="93"/>
        <v>0</v>
      </c>
      <c r="AI31">
        <f t="shared" si="93"/>
        <v>0</v>
      </c>
      <c r="AJ31">
        <f t="shared" si="93"/>
        <v>0</v>
      </c>
      <c r="AK31">
        <f t="shared" si="93"/>
        <v>0</v>
      </c>
      <c r="AL31">
        <f t="shared" si="93"/>
        <v>0</v>
      </c>
      <c r="AM31">
        <f t="shared" ref="AM31:BR31" si="94">AM$5*AM230</f>
        <v>0</v>
      </c>
      <c r="AN31">
        <f t="shared" si="94"/>
        <v>0</v>
      </c>
      <c r="AO31">
        <f t="shared" si="94"/>
        <v>0</v>
      </c>
      <c r="AP31">
        <f t="shared" si="94"/>
        <v>0</v>
      </c>
      <c r="AQ31">
        <f t="shared" si="94"/>
        <v>0</v>
      </c>
      <c r="AR31">
        <f t="shared" si="94"/>
        <v>0</v>
      </c>
      <c r="AS31">
        <f t="shared" si="94"/>
        <v>0</v>
      </c>
      <c r="AT31">
        <f t="shared" si="94"/>
        <v>0</v>
      </c>
      <c r="AU31">
        <f t="shared" si="94"/>
        <v>0</v>
      </c>
      <c r="AV31">
        <f t="shared" si="94"/>
        <v>0</v>
      </c>
      <c r="AW31">
        <f t="shared" si="94"/>
        <v>0</v>
      </c>
      <c r="AX31">
        <f t="shared" si="94"/>
        <v>0</v>
      </c>
      <c r="AY31">
        <f t="shared" si="94"/>
        <v>0</v>
      </c>
      <c r="AZ31">
        <f t="shared" si="94"/>
        <v>0</v>
      </c>
      <c r="BA31">
        <f t="shared" si="94"/>
        <v>0</v>
      </c>
      <c r="BB31">
        <f t="shared" si="94"/>
        <v>0</v>
      </c>
      <c r="BC31">
        <f t="shared" si="94"/>
        <v>0</v>
      </c>
      <c r="BD31">
        <f t="shared" si="94"/>
        <v>0</v>
      </c>
      <c r="BE31">
        <f t="shared" si="94"/>
        <v>0</v>
      </c>
      <c r="BF31">
        <f t="shared" si="94"/>
        <v>0</v>
      </c>
      <c r="BG31">
        <f t="shared" si="94"/>
        <v>0</v>
      </c>
      <c r="BH31">
        <f t="shared" si="94"/>
        <v>0</v>
      </c>
      <c r="BI31">
        <f t="shared" si="94"/>
        <v>0</v>
      </c>
      <c r="BJ31">
        <f t="shared" si="94"/>
        <v>0</v>
      </c>
      <c r="BK31">
        <f t="shared" si="94"/>
        <v>0</v>
      </c>
      <c r="BL31">
        <f t="shared" si="94"/>
        <v>0</v>
      </c>
      <c r="BM31">
        <f t="shared" si="94"/>
        <v>0</v>
      </c>
      <c r="BN31">
        <f t="shared" si="94"/>
        <v>0</v>
      </c>
      <c r="BO31">
        <f t="shared" si="94"/>
        <v>0</v>
      </c>
      <c r="BP31">
        <f t="shared" si="94"/>
        <v>0</v>
      </c>
      <c r="BQ31">
        <f t="shared" si="94"/>
        <v>0</v>
      </c>
      <c r="BR31">
        <f t="shared" si="94"/>
        <v>0</v>
      </c>
      <c r="BS31">
        <f t="shared" ref="BS31:CX31" si="95">BS$5*BS230</f>
        <v>0</v>
      </c>
      <c r="BT31">
        <f t="shared" si="95"/>
        <v>0</v>
      </c>
      <c r="BU31">
        <f t="shared" si="95"/>
        <v>0</v>
      </c>
      <c r="BV31">
        <f t="shared" si="95"/>
        <v>0</v>
      </c>
      <c r="BW31">
        <f t="shared" si="95"/>
        <v>0</v>
      </c>
      <c r="BX31">
        <f t="shared" si="95"/>
        <v>0</v>
      </c>
      <c r="BY31">
        <f t="shared" si="95"/>
        <v>0</v>
      </c>
      <c r="BZ31">
        <f t="shared" si="95"/>
        <v>0</v>
      </c>
      <c r="CA31">
        <f t="shared" si="95"/>
        <v>0</v>
      </c>
      <c r="CB31">
        <f t="shared" si="95"/>
        <v>0</v>
      </c>
      <c r="CC31">
        <f t="shared" si="95"/>
        <v>0</v>
      </c>
      <c r="CD31">
        <f t="shared" si="95"/>
        <v>0</v>
      </c>
      <c r="CE31">
        <f t="shared" si="95"/>
        <v>0</v>
      </c>
      <c r="CF31">
        <f t="shared" si="95"/>
        <v>0</v>
      </c>
      <c r="CG31">
        <f t="shared" si="95"/>
        <v>0</v>
      </c>
      <c r="CH31">
        <f t="shared" si="95"/>
        <v>0</v>
      </c>
      <c r="CI31">
        <f t="shared" si="95"/>
        <v>0</v>
      </c>
      <c r="CJ31">
        <f t="shared" si="95"/>
        <v>0</v>
      </c>
      <c r="CK31">
        <f t="shared" si="95"/>
        <v>0</v>
      </c>
      <c r="CL31">
        <f t="shared" si="95"/>
        <v>0</v>
      </c>
      <c r="CM31">
        <f t="shared" si="95"/>
        <v>0</v>
      </c>
      <c r="CN31">
        <f t="shared" si="95"/>
        <v>0</v>
      </c>
      <c r="CO31">
        <f t="shared" si="95"/>
        <v>0</v>
      </c>
      <c r="CP31">
        <f t="shared" si="95"/>
        <v>0</v>
      </c>
      <c r="CQ31">
        <f t="shared" si="95"/>
        <v>0</v>
      </c>
      <c r="CR31">
        <f t="shared" si="95"/>
        <v>0</v>
      </c>
      <c r="CS31">
        <f t="shared" si="95"/>
        <v>0</v>
      </c>
      <c r="CT31">
        <f t="shared" si="95"/>
        <v>0</v>
      </c>
      <c r="CU31">
        <f t="shared" si="95"/>
        <v>0</v>
      </c>
      <c r="CV31">
        <f t="shared" si="95"/>
        <v>0</v>
      </c>
      <c r="CW31">
        <f t="shared" si="95"/>
        <v>0</v>
      </c>
      <c r="CX31">
        <f t="shared" si="95"/>
        <v>0</v>
      </c>
      <c r="CY31">
        <f t="shared" ref="CY31:ED31" si="96">CY$5*CY230</f>
        <v>0</v>
      </c>
      <c r="CZ31">
        <f t="shared" si="96"/>
        <v>0</v>
      </c>
      <c r="DA31">
        <f t="shared" si="96"/>
        <v>0</v>
      </c>
      <c r="DB31">
        <f t="shared" si="96"/>
        <v>0</v>
      </c>
      <c r="DC31">
        <f t="shared" si="96"/>
        <v>0</v>
      </c>
      <c r="DD31">
        <f t="shared" si="96"/>
        <v>0</v>
      </c>
      <c r="DE31">
        <f t="shared" si="96"/>
        <v>0</v>
      </c>
      <c r="DF31">
        <f t="shared" si="96"/>
        <v>0</v>
      </c>
      <c r="DG31">
        <f t="shared" si="96"/>
        <v>0</v>
      </c>
      <c r="DH31">
        <f t="shared" si="96"/>
        <v>0</v>
      </c>
      <c r="DI31">
        <f t="shared" si="96"/>
        <v>0</v>
      </c>
      <c r="DJ31">
        <f t="shared" si="96"/>
        <v>0</v>
      </c>
      <c r="DK31">
        <f t="shared" si="96"/>
        <v>0</v>
      </c>
      <c r="DL31">
        <f t="shared" si="96"/>
        <v>0</v>
      </c>
      <c r="DM31">
        <f t="shared" si="96"/>
        <v>0</v>
      </c>
      <c r="DN31">
        <f t="shared" si="96"/>
        <v>0</v>
      </c>
      <c r="DO31">
        <f t="shared" si="96"/>
        <v>0</v>
      </c>
      <c r="DP31">
        <f t="shared" si="96"/>
        <v>0</v>
      </c>
      <c r="DQ31">
        <f t="shared" si="96"/>
        <v>0</v>
      </c>
      <c r="DR31">
        <f t="shared" si="96"/>
        <v>0</v>
      </c>
      <c r="DS31">
        <f t="shared" si="96"/>
        <v>0</v>
      </c>
      <c r="DT31">
        <f t="shared" si="96"/>
        <v>0</v>
      </c>
      <c r="DU31">
        <f t="shared" si="96"/>
        <v>0</v>
      </c>
      <c r="DV31">
        <f t="shared" si="96"/>
        <v>0</v>
      </c>
      <c r="DW31">
        <f t="shared" si="96"/>
        <v>0</v>
      </c>
      <c r="DX31">
        <f t="shared" si="96"/>
        <v>0</v>
      </c>
      <c r="DY31">
        <f t="shared" si="96"/>
        <v>0</v>
      </c>
      <c r="DZ31">
        <f t="shared" si="96"/>
        <v>0</v>
      </c>
      <c r="EA31">
        <f t="shared" si="96"/>
        <v>0</v>
      </c>
      <c r="EB31">
        <f t="shared" si="96"/>
        <v>0</v>
      </c>
      <c r="EC31">
        <f t="shared" si="96"/>
        <v>0</v>
      </c>
      <c r="ED31">
        <f t="shared" si="96"/>
        <v>0</v>
      </c>
      <c r="EE31">
        <f t="shared" ref="EE31:FJ31" si="97">EE$5*EE230</f>
        <v>0</v>
      </c>
      <c r="EF31">
        <f t="shared" si="97"/>
        <v>0</v>
      </c>
      <c r="EG31">
        <f t="shared" si="97"/>
        <v>0</v>
      </c>
      <c r="EH31">
        <f t="shared" si="97"/>
        <v>0</v>
      </c>
      <c r="EI31">
        <f t="shared" si="97"/>
        <v>0</v>
      </c>
      <c r="EJ31">
        <f t="shared" si="97"/>
        <v>0</v>
      </c>
      <c r="EK31">
        <f t="shared" si="97"/>
        <v>0</v>
      </c>
      <c r="EL31">
        <f t="shared" si="97"/>
        <v>0</v>
      </c>
      <c r="EM31">
        <f t="shared" si="97"/>
        <v>0</v>
      </c>
      <c r="EN31">
        <f t="shared" si="97"/>
        <v>0</v>
      </c>
      <c r="EO31">
        <f t="shared" si="97"/>
        <v>0</v>
      </c>
      <c r="EP31">
        <f t="shared" si="97"/>
        <v>0</v>
      </c>
      <c r="EQ31">
        <f t="shared" si="97"/>
        <v>0</v>
      </c>
      <c r="ER31">
        <f t="shared" si="97"/>
        <v>0</v>
      </c>
      <c r="ES31">
        <f t="shared" si="97"/>
        <v>0</v>
      </c>
      <c r="ET31">
        <f t="shared" si="97"/>
        <v>0</v>
      </c>
      <c r="EU31">
        <f t="shared" si="97"/>
        <v>0</v>
      </c>
      <c r="EV31">
        <f t="shared" si="97"/>
        <v>0</v>
      </c>
      <c r="EW31">
        <f t="shared" si="97"/>
        <v>0</v>
      </c>
      <c r="EX31">
        <f t="shared" si="97"/>
        <v>0</v>
      </c>
      <c r="EY31">
        <f t="shared" si="97"/>
        <v>0</v>
      </c>
      <c r="EZ31">
        <f t="shared" si="97"/>
        <v>0</v>
      </c>
      <c r="FA31">
        <f t="shared" si="97"/>
        <v>0</v>
      </c>
      <c r="FB31">
        <f t="shared" si="97"/>
        <v>0</v>
      </c>
      <c r="FC31">
        <f t="shared" si="97"/>
        <v>0</v>
      </c>
      <c r="FD31">
        <f t="shared" si="97"/>
        <v>0</v>
      </c>
      <c r="FE31">
        <f t="shared" si="97"/>
        <v>0</v>
      </c>
      <c r="FF31">
        <f t="shared" si="97"/>
        <v>0</v>
      </c>
      <c r="FG31">
        <f t="shared" si="97"/>
        <v>0</v>
      </c>
      <c r="FH31">
        <f t="shared" si="97"/>
        <v>0</v>
      </c>
      <c r="FI31">
        <f t="shared" si="97"/>
        <v>0</v>
      </c>
      <c r="FJ31">
        <f t="shared" si="97"/>
        <v>0</v>
      </c>
      <c r="FK31">
        <f t="shared" ref="FK31:GP31" si="98">FK$5*FK230</f>
        <v>0</v>
      </c>
      <c r="FL31">
        <f t="shared" si="98"/>
        <v>0</v>
      </c>
      <c r="FM31">
        <f t="shared" si="98"/>
        <v>0</v>
      </c>
      <c r="FN31">
        <f t="shared" si="98"/>
        <v>0</v>
      </c>
      <c r="FO31">
        <f t="shared" si="98"/>
        <v>0</v>
      </c>
      <c r="FP31">
        <f t="shared" si="98"/>
        <v>0</v>
      </c>
      <c r="FQ31">
        <f t="shared" si="98"/>
        <v>0</v>
      </c>
      <c r="FR31">
        <f t="shared" si="98"/>
        <v>0</v>
      </c>
      <c r="FS31">
        <f t="shared" si="98"/>
        <v>0</v>
      </c>
      <c r="FT31">
        <f t="shared" si="98"/>
        <v>0</v>
      </c>
      <c r="FU31">
        <f t="shared" si="98"/>
        <v>0</v>
      </c>
      <c r="FV31">
        <f t="shared" si="98"/>
        <v>0</v>
      </c>
      <c r="FW31">
        <f t="shared" si="98"/>
        <v>0</v>
      </c>
      <c r="FX31">
        <f t="shared" si="98"/>
        <v>0</v>
      </c>
      <c r="FY31">
        <f t="shared" si="98"/>
        <v>0</v>
      </c>
      <c r="FZ31">
        <f t="shared" si="98"/>
        <v>0</v>
      </c>
      <c r="GA31">
        <f t="shared" si="98"/>
        <v>0</v>
      </c>
      <c r="GB31">
        <f t="shared" si="98"/>
        <v>0</v>
      </c>
      <c r="GC31">
        <f t="shared" si="98"/>
        <v>0</v>
      </c>
      <c r="GD31">
        <f t="shared" si="98"/>
        <v>0</v>
      </c>
      <c r="GE31">
        <f t="shared" si="98"/>
        <v>0</v>
      </c>
      <c r="GF31">
        <f t="shared" si="98"/>
        <v>0</v>
      </c>
      <c r="GG31">
        <f t="shared" si="98"/>
        <v>0</v>
      </c>
      <c r="GH31">
        <f t="shared" si="98"/>
        <v>0</v>
      </c>
      <c r="GI31">
        <f t="shared" si="98"/>
        <v>0</v>
      </c>
      <c r="GJ31">
        <f t="shared" si="98"/>
        <v>0</v>
      </c>
      <c r="GK31">
        <f t="shared" si="98"/>
        <v>0</v>
      </c>
      <c r="GL31">
        <f t="shared" si="98"/>
        <v>0</v>
      </c>
      <c r="GM31">
        <f t="shared" si="98"/>
        <v>0</v>
      </c>
      <c r="GN31">
        <f t="shared" si="98"/>
        <v>0</v>
      </c>
      <c r="GO31">
        <f t="shared" si="98"/>
        <v>0</v>
      </c>
      <c r="GP31">
        <f t="shared" si="98"/>
        <v>0</v>
      </c>
      <c r="GQ31">
        <f t="shared" ref="GQ31:GX31" si="99">GQ$5*GQ230</f>
        <v>0</v>
      </c>
      <c r="GR31">
        <f t="shared" si="99"/>
        <v>0</v>
      </c>
      <c r="GS31">
        <f t="shared" si="99"/>
        <v>0</v>
      </c>
      <c r="GT31">
        <f t="shared" si="99"/>
        <v>0</v>
      </c>
      <c r="GU31">
        <f t="shared" si="99"/>
        <v>0</v>
      </c>
      <c r="GV31">
        <f t="shared" si="99"/>
        <v>0</v>
      </c>
      <c r="GW31">
        <f t="shared" si="99"/>
        <v>0</v>
      </c>
      <c r="GX31">
        <f t="shared" si="99"/>
        <v>0</v>
      </c>
    </row>
    <row r="32" spans="1:206" x14ac:dyDescent="0.2">
      <c r="A32">
        <f>Rådata_7200!A25</f>
        <v>0</v>
      </c>
      <c r="B32" s="227">
        <f t="shared" si="22"/>
        <v>0</v>
      </c>
      <c r="C32" s="227">
        <f t="shared" si="22"/>
        <v>0</v>
      </c>
      <c r="D32" s="227">
        <f t="shared" si="22"/>
        <v>0</v>
      </c>
      <c r="E32" s="227">
        <f t="shared" si="22"/>
        <v>0</v>
      </c>
      <c r="F32">
        <f>Rådata_7200!B25</f>
        <v>0</v>
      </c>
      <c r="G32">
        <f t="shared" ref="G32:AL32" si="100">G$5*G231</f>
        <v>0</v>
      </c>
      <c r="H32">
        <f t="shared" si="100"/>
        <v>0</v>
      </c>
      <c r="I32">
        <f t="shared" si="100"/>
        <v>0</v>
      </c>
      <c r="J32">
        <f t="shared" si="100"/>
        <v>0</v>
      </c>
      <c r="K32">
        <f t="shared" si="100"/>
        <v>0</v>
      </c>
      <c r="L32">
        <f t="shared" si="100"/>
        <v>0</v>
      </c>
      <c r="M32">
        <f t="shared" si="100"/>
        <v>0</v>
      </c>
      <c r="N32">
        <f t="shared" si="100"/>
        <v>0</v>
      </c>
      <c r="O32">
        <f t="shared" si="100"/>
        <v>0</v>
      </c>
      <c r="P32">
        <f t="shared" si="100"/>
        <v>0</v>
      </c>
      <c r="Q32">
        <f t="shared" si="100"/>
        <v>0</v>
      </c>
      <c r="R32">
        <f t="shared" si="100"/>
        <v>0</v>
      </c>
      <c r="S32">
        <f t="shared" si="100"/>
        <v>0</v>
      </c>
      <c r="T32">
        <f t="shared" si="100"/>
        <v>0</v>
      </c>
      <c r="U32">
        <f t="shared" si="100"/>
        <v>0</v>
      </c>
      <c r="V32">
        <f t="shared" si="100"/>
        <v>0</v>
      </c>
      <c r="W32">
        <f t="shared" si="100"/>
        <v>0</v>
      </c>
      <c r="X32">
        <f t="shared" si="100"/>
        <v>0</v>
      </c>
      <c r="Y32">
        <f t="shared" si="100"/>
        <v>0</v>
      </c>
      <c r="Z32">
        <f t="shared" si="100"/>
        <v>0</v>
      </c>
      <c r="AA32">
        <f t="shared" si="100"/>
        <v>0</v>
      </c>
      <c r="AB32">
        <f t="shared" si="100"/>
        <v>0</v>
      </c>
      <c r="AC32">
        <f t="shared" si="100"/>
        <v>0</v>
      </c>
      <c r="AD32">
        <f t="shared" si="100"/>
        <v>0</v>
      </c>
      <c r="AE32">
        <f t="shared" si="100"/>
        <v>0</v>
      </c>
      <c r="AF32">
        <f t="shared" si="100"/>
        <v>0</v>
      </c>
      <c r="AG32">
        <f t="shared" si="100"/>
        <v>0</v>
      </c>
      <c r="AH32">
        <f t="shared" si="100"/>
        <v>0</v>
      </c>
      <c r="AI32">
        <f t="shared" si="100"/>
        <v>0</v>
      </c>
      <c r="AJ32">
        <f t="shared" si="100"/>
        <v>0</v>
      </c>
      <c r="AK32">
        <f t="shared" si="100"/>
        <v>0</v>
      </c>
      <c r="AL32">
        <f t="shared" si="100"/>
        <v>0</v>
      </c>
      <c r="AM32">
        <f t="shared" ref="AM32:BR32" si="101">AM$5*AM231</f>
        <v>0</v>
      </c>
      <c r="AN32">
        <f t="shared" si="101"/>
        <v>0</v>
      </c>
      <c r="AO32">
        <f t="shared" si="101"/>
        <v>0</v>
      </c>
      <c r="AP32">
        <f t="shared" si="101"/>
        <v>0</v>
      </c>
      <c r="AQ32">
        <f t="shared" si="101"/>
        <v>0</v>
      </c>
      <c r="AR32">
        <f t="shared" si="101"/>
        <v>0</v>
      </c>
      <c r="AS32">
        <f t="shared" si="101"/>
        <v>0</v>
      </c>
      <c r="AT32">
        <f t="shared" si="101"/>
        <v>0</v>
      </c>
      <c r="AU32">
        <f t="shared" si="101"/>
        <v>0</v>
      </c>
      <c r="AV32">
        <f t="shared" si="101"/>
        <v>0</v>
      </c>
      <c r="AW32">
        <f t="shared" si="101"/>
        <v>0</v>
      </c>
      <c r="AX32">
        <f t="shared" si="101"/>
        <v>0</v>
      </c>
      <c r="AY32">
        <f t="shared" si="101"/>
        <v>0</v>
      </c>
      <c r="AZ32">
        <f t="shared" si="101"/>
        <v>0</v>
      </c>
      <c r="BA32">
        <f t="shared" si="101"/>
        <v>0</v>
      </c>
      <c r="BB32">
        <f t="shared" si="101"/>
        <v>0</v>
      </c>
      <c r="BC32">
        <f t="shared" si="101"/>
        <v>0</v>
      </c>
      <c r="BD32">
        <f t="shared" si="101"/>
        <v>0</v>
      </c>
      <c r="BE32">
        <f t="shared" si="101"/>
        <v>0</v>
      </c>
      <c r="BF32">
        <f t="shared" si="101"/>
        <v>0</v>
      </c>
      <c r="BG32">
        <f t="shared" si="101"/>
        <v>0</v>
      </c>
      <c r="BH32">
        <f t="shared" si="101"/>
        <v>0</v>
      </c>
      <c r="BI32">
        <f t="shared" si="101"/>
        <v>0</v>
      </c>
      <c r="BJ32">
        <f t="shared" si="101"/>
        <v>0</v>
      </c>
      <c r="BK32">
        <f t="shared" si="101"/>
        <v>0</v>
      </c>
      <c r="BL32">
        <f t="shared" si="101"/>
        <v>0</v>
      </c>
      <c r="BM32">
        <f t="shared" si="101"/>
        <v>0</v>
      </c>
      <c r="BN32">
        <f t="shared" si="101"/>
        <v>0</v>
      </c>
      <c r="BO32">
        <f t="shared" si="101"/>
        <v>0</v>
      </c>
      <c r="BP32">
        <f t="shared" si="101"/>
        <v>0</v>
      </c>
      <c r="BQ32">
        <f t="shared" si="101"/>
        <v>0</v>
      </c>
      <c r="BR32">
        <f t="shared" si="101"/>
        <v>0</v>
      </c>
      <c r="BS32">
        <f t="shared" ref="BS32:CX32" si="102">BS$5*BS231</f>
        <v>0</v>
      </c>
      <c r="BT32">
        <f t="shared" si="102"/>
        <v>0</v>
      </c>
      <c r="BU32">
        <f t="shared" si="102"/>
        <v>0</v>
      </c>
      <c r="BV32">
        <f t="shared" si="102"/>
        <v>0</v>
      </c>
      <c r="BW32">
        <f t="shared" si="102"/>
        <v>0</v>
      </c>
      <c r="BX32">
        <f t="shared" si="102"/>
        <v>0</v>
      </c>
      <c r="BY32">
        <f t="shared" si="102"/>
        <v>0</v>
      </c>
      <c r="BZ32">
        <f t="shared" si="102"/>
        <v>0</v>
      </c>
      <c r="CA32">
        <f t="shared" si="102"/>
        <v>0</v>
      </c>
      <c r="CB32">
        <f t="shared" si="102"/>
        <v>0</v>
      </c>
      <c r="CC32">
        <f t="shared" si="102"/>
        <v>0</v>
      </c>
      <c r="CD32">
        <f t="shared" si="102"/>
        <v>0</v>
      </c>
      <c r="CE32">
        <f t="shared" si="102"/>
        <v>0</v>
      </c>
      <c r="CF32">
        <f t="shared" si="102"/>
        <v>0</v>
      </c>
      <c r="CG32">
        <f t="shared" si="102"/>
        <v>0</v>
      </c>
      <c r="CH32">
        <f t="shared" si="102"/>
        <v>0</v>
      </c>
      <c r="CI32">
        <f t="shared" si="102"/>
        <v>0</v>
      </c>
      <c r="CJ32">
        <f t="shared" si="102"/>
        <v>0</v>
      </c>
      <c r="CK32">
        <f t="shared" si="102"/>
        <v>0</v>
      </c>
      <c r="CL32">
        <f t="shared" si="102"/>
        <v>0</v>
      </c>
      <c r="CM32">
        <f t="shared" si="102"/>
        <v>0</v>
      </c>
      <c r="CN32">
        <f t="shared" si="102"/>
        <v>0</v>
      </c>
      <c r="CO32">
        <f t="shared" si="102"/>
        <v>0</v>
      </c>
      <c r="CP32">
        <f t="shared" si="102"/>
        <v>0</v>
      </c>
      <c r="CQ32">
        <f t="shared" si="102"/>
        <v>0</v>
      </c>
      <c r="CR32">
        <f t="shared" si="102"/>
        <v>0</v>
      </c>
      <c r="CS32">
        <f t="shared" si="102"/>
        <v>0</v>
      </c>
      <c r="CT32">
        <f t="shared" si="102"/>
        <v>0</v>
      </c>
      <c r="CU32">
        <f t="shared" si="102"/>
        <v>0</v>
      </c>
      <c r="CV32">
        <f t="shared" si="102"/>
        <v>0</v>
      </c>
      <c r="CW32">
        <f t="shared" si="102"/>
        <v>0</v>
      </c>
      <c r="CX32">
        <f t="shared" si="102"/>
        <v>0</v>
      </c>
      <c r="CY32">
        <f t="shared" ref="CY32:ED32" si="103">CY$5*CY231</f>
        <v>0</v>
      </c>
      <c r="CZ32">
        <f t="shared" si="103"/>
        <v>0</v>
      </c>
      <c r="DA32">
        <f t="shared" si="103"/>
        <v>0</v>
      </c>
      <c r="DB32">
        <f t="shared" si="103"/>
        <v>0</v>
      </c>
      <c r="DC32">
        <f t="shared" si="103"/>
        <v>0</v>
      </c>
      <c r="DD32">
        <f t="shared" si="103"/>
        <v>0</v>
      </c>
      <c r="DE32">
        <f t="shared" si="103"/>
        <v>0</v>
      </c>
      <c r="DF32">
        <f t="shared" si="103"/>
        <v>0</v>
      </c>
      <c r="DG32">
        <f t="shared" si="103"/>
        <v>0</v>
      </c>
      <c r="DH32">
        <f t="shared" si="103"/>
        <v>0</v>
      </c>
      <c r="DI32">
        <f t="shared" si="103"/>
        <v>0</v>
      </c>
      <c r="DJ32">
        <f t="shared" si="103"/>
        <v>0</v>
      </c>
      <c r="DK32">
        <f t="shared" si="103"/>
        <v>0</v>
      </c>
      <c r="DL32">
        <f t="shared" si="103"/>
        <v>0</v>
      </c>
      <c r="DM32">
        <f t="shared" si="103"/>
        <v>0</v>
      </c>
      <c r="DN32">
        <f t="shared" si="103"/>
        <v>0</v>
      </c>
      <c r="DO32">
        <f t="shared" si="103"/>
        <v>0</v>
      </c>
      <c r="DP32">
        <f t="shared" si="103"/>
        <v>0</v>
      </c>
      <c r="DQ32">
        <f t="shared" si="103"/>
        <v>0</v>
      </c>
      <c r="DR32">
        <f t="shared" si="103"/>
        <v>0</v>
      </c>
      <c r="DS32">
        <f t="shared" si="103"/>
        <v>0</v>
      </c>
      <c r="DT32">
        <f t="shared" si="103"/>
        <v>0</v>
      </c>
      <c r="DU32">
        <f t="shared" si="103"/>
        <v>0</v>
      </c>
      <c r="DV32">
        <f t="shared" si="103"/>
        <v>0</v>
      </c>
      <c r="DW32">
        <f t="shared" si="103"/>
        <v>0</v>
      </c>
      <c r="DX32">
        <f t="shared" si="103"/>
        <v>0</v>
      </c>
      <c r="DY32">
        <f t="shared" si="103"/>
        <v>0</v>
      </c>
      <c r="DZ32">
        <f t="shared" si="103"/>
        <v>0</v>
      </c>
      <c r="EA32">
        <f t="shared" si="103"/>
        <v>0</v>
      </c>
      <c r="EB32">
        <f t="shared" si="103"/>
        <v>0</v>
      </c>
      <c r="EC32">
        <f t="shared" si="103"/>
        <v>0</v>
      </c>
      <c r="ED32">
        <f t="shared" si="103"/>
        <v>0</v>
      </c>
      <c r="EE32">
        <f t="shared" ref="EE32:FJ32" si="104">EE$5*EE231</f>
        <v>0</v>
      </c>
      <c r="EF32">
        <f t="shared" si="104"/>
        <v>0</v>
      </c>
      <c r="EG32">
        <f t="shared" si="104"/>
        <v>0</v>
      </c>
      <c r="EH32">
        <f t="shared" si="104"/>
        <v>0</v>
      </c>
      <c r="EI32">
        <f t="shared" si="104"/>
        <v>0</v>
      </c>
      <c r="EJ32">
        <f t="shared" si="104"/>
        <v>0</v>
      </c>
      <c r="EK32">
        <f t="shared" si="104"/>
        <v>0</v>
      </c>
      <c r="EL32">
        <f t="shared" si="104"/>
        <v>0</v>
      </c>
      <c r="EM32">
        <f t="shared" si="104"/>
        <v>0</v>
      </c>
      <c r="EN32">
        <f t="shared" si="104"/>
        <v>0</v>
      </c>
      <c r="EO32">
        <f t="shared" si="104"/>
        <v>0</v>
      </c>
      <c r="EP32">
        <f t="shared" si="104"/>
        <v>0</v>
      </c>
      <c r="EQ32">
        <f t="shared" si="104"/>
        <v>0</v>
      </c>
      <c r="ER32">
        <f t="shared" si="104"/>
        <v>0</v>
      </c>
      <c r="ES32">
        <f t="shared" si="104"/>
        <v>0</v>
      </c>
      <c r="ET32">
        <f t="shared" si="104"/>
        <v>0</v>
      </c>
      <c r="EU32">
        <f t="shared" si="104"/>
        <v>0</v>
      </c>
      <c r="EV32">
        <f t="shared" si="104"/>
        <v>0</v>
      </c>
      <c r="EW32">
        <f t="shared" si="104"/>
        <v>0</v>
      </c>
      <c r="EX32">
        <f t="shared" si="104"/>
        <v>0</v>
      </c>
      <c r="EY32">
        <f t="shared" si="104"/>
        <v>0</v>
      </c>
      <c r="EZ32">
        <f t="shared" si="104"/>
        <v>0</v>
      </c>
      <c r="FA32">
        <f t="shared" si="104"/>
        <v>0</v>
      </c>
      <c r="FB32">
        <f t="shared" si="104"/>
        <v>0</v>
      </c>
      <c r="FC32">
        <f t="shared" si="104"/>
        <v>0</v>
      </c>
      <c r="FD32">
        <f t="shared" si="104"/>
        <v>0</v>
      </c>
      <c r="FE32">
        <f t="shared" si="104"/>
        <v>0</v>
      </c>
      <c r="FF32">
        <f t="shared" si="104"/>
        <v>0</v>
      </c>
      <c r="FG32">
        <f t="shared" si="104"/>
        <v>0</v>
      </c>
      <c r="FH32">
        <f t="shared" si="104"/>
        <v>0</v>
      </c>
      <c r="FI32">
        <f t="shared" si="104"/>
        <v>0</v>
      </c>
      <c r="FJ32">
        <f t="shared" si="104"/>
        <v>0</v>
      </c>
      <c r="FK32">
        <f t="shared" ref="FK32:GP32" si="105">FK$5*FK231</f>
        <v>0</v>
      </c>
      <c r="FL32">
        <f t="shared" si="105"/>
        <v>0</v>
      </c>
      <c r="FM32">
        <f t="shared" si="105"/>
        <v>0</v>
      </c>
      <c r="FN32">
        <f t="shared" si="105"/>
        <v>0</v>
      </c>
      <c r="FO32">
        <f t="shared" si="105"/>
        <v>0</v>
      </c>
      <c r="FP32">
        <f t="shared" si="105"/>
        <v>0</v>
      </c>
      <c r="FQ32">
        <f t="shared" si="105"/>
        <v>0</v>
      </c>
      <c r="FR32">
        <f t="shared" si="105"/>
        <v>0</v>
      </c>
      <c r="FS32">
        <f t="shared" si="105"/>
        <v>0</v>
      </c>
      <c r="FT32">
        <f t="shared" si="105"/>
        <v>0</v>
      </c>
      <c r="FU32">
        <f t="shared" si="105"/>
        <v>0</v>
      </c>
      <c r="FV32">
        <f t="shared" si="105"/>
        <v>0</v>
      </c>
      <c r="FW32">
        <f t="shared" si="105"/>
        <v>0</v>
      </c>
      <c r="FX32">
        <f t="shared" si="105"/>
        <v>0</v>
      </c>
      <c r="FY32">
        <f t="shared" si="105"/>
        <v>0</v>
      </c>
      <c r="FZ32">
        <f t="shared" si="105"/>
        <v>0</v>
      </c>
      <c r="GA32">
        <f t="shared" si="105"/>
        <v>0</v>
      </c>
      <c r="GB32">
        <f t="shared" si="105"/>
        <v>0</v>
      </c>
      <c r="GC32">
        <f t="shared" si="105"/>
        <v>0</v>
      </c>
      <c r="GD32">
        <f t="shared" si="105"/>
        <v>0</v>
      </c>
      <c r="GE32">
        <f t="shared" si="105"/>
        <v>0</v>
      </c>
      <c r="GF32">
        <f t="shared" si="105"/>
        <v>0</v>
      </c>
      <c r="GG32">
        <f t="shared" si="105"/>
        <v>0</v>
      </c>
      <c r="GH32">
        <f t="shared" si="105"/>
        <v>0</v>
      </c>
      <c r="GI32">
        <f t="shared" si="105"/>
        <v>0</v>
      </c>
      <c r="GJ32">
        <f t="shared" si="105"/>
        <v>0</v>
      </c>
      <c r="GK32">
        <f t="shared" si="105"/>
        <v>0</v>
      </c>
      <c r="GL32">
        <f t="shared" si="105"/>
        <v>0</v>
      </c>
      <c r="GM32">
        <f t="shared" si="105"/>
        <v>0</v>
      </c>
      <c r="GN32">
        <f t="shared" si="105"/>
        <v>0</v>
      </c>
      <c r="GO32">
        <f t="shared" si="105"/>
        <v>0</v>
      </c>
      <c r="GP32">
        <f t="shared" si="105"/>
        <v>0</v>
      </c>
      <c r="GQ32">
        <f t="shared" ref="GQ32:GX32" si="106">GQ$5*GQ231</f>
        <v>0</v>
      </c>
      <c r="GR32">
        <f t="shared" si="106"/>
        <v>0</v>
      </c>
      <c r="GS32">
        <f t="shared" si="106"/>
        <v>0</v>
      </c>
      <c r="GT32">
        <f t="shared" si="106"/>
        <v>0</v>
      </c>
      <c r="GU32">
        <f t="shared" si="106"/>
        <v>0</v>
      </c>
      <c r="GV32">
        <f t="shared" si="106"/>
        <v>0</v>
      </c>
      <c r="GW32">
        <f t="shared" si="106"/>
        <v>0</v>
      </c>
      <c r="GX32">
        <f t="shared" si="106"/>
        <v>0</v>
      </c>
    </row>
    <row r="33" spans="1:206" x14ac:dyDescent="0.2">
      <c r="A33">
        <f>Rådata_7200!A26</f>
        <v>0</v>
      </c>
      <c r="B33" s="227">
        <f t="shared" si="22"/>
        <v>0</v>
      </c>
      <c r="C33" s="227">
        <f t="shared" si="22"/>
        <v>0</v>
      </c>
      <c r="D33" s="227">
        <f t="shared" si="22"/>
        <v>0</v>
      </c>
      <c r="E33" s="227">
        <f t="shared" si="22"/>
        <v>0</v>
      </c>
      <c r="F33">
        <f>Rådata_7200!B26</f>
        <v>0</v>
      </c>
      <c r="G33">
        <f t="shared" ref="G33:AL33" si="107">G$5*G232</f>
        <v>0</v>
      </c>
      <c r="H33">
        <f t="shared" si="107"/>
        <v>0</v>
      </c>
      <c r="I33">
        <f t="shared" si="107"/>
        <v>0</v>
      </c>
      <c r="J33">
        <f t="shared" si="107"/>
        <v>0</v>
      </c>
      <c r="K33">
        <f t="shared" si="107"/>
        <v>0</v>
      </c>
      <c r="L33">
        <f t="shared" si="107"/>
        <v>0</v>
      </c>
      <c r="M33">
        <f t="shared" si="107"/>
        <v>0</v>
      </c>
      <c r="N33">
        <f t="shared" si="107"/>
        <v>0</v>
      </c>
      <c r="O33">
        <f t="shared" si="107"/>
        <v>0</v>
      </c>
      <c r="P33">
        <f t="shared" si="107"/>
        <v>0</v>
      </c>
      <c r="Q33">
        <f t="shared" si="107"/>
        <v>0</v>
      </c>
      <c r="R33">
        <f t="shared" si="107"/>
        <v>0</v>
      </c>
      <c r="S33">
        <f t="shared" si="107"/>
        <v>0</v>
      </c>
      <c r="T33">
        <f t="shared" si="107"/>
        <v>0</v>
      </c>
      <c r="U33">
        <f t="shared" si="107"/>
        <v>0</v>
      </c>
      <c r="V33">
        <f t="shared" si="107"/>
        <v>0</v>
      </c>
      <c r="W33">
        <f t="shared" si="107"/>
        <v>0</v>
      </c>
      <c r="X33">
        <f t="shared" si="107"/>
        <v>0</v>
      </c>
      <c r="Y33">
        <f t="shared" si="107"/>
        <v>0</v>
      </c>
      <c r="Z33">
        <f t="shared" si="107"/>
        <v>0</v>
      </c>
      <c r="AA33">
        <f t="shared" si="107"/>
        <v>0</v>
      </c>
      <c r="AB33">
        <f t="shared" si="107"/>
        <v>0</v>
      </c>
      <c r="AC33">
        <f t="shared" si="107"/>
        <v>0</v>
      </c>
      <c r="AD33">
        <f t="shared" si="107"/>
        <v>0</v>
      </c>
      <c r="AE33">
        <f t="shared" si="107"/>
        <v>0</v>
      </c>
      <c r="AF33">
        <f t="shared" si="107"/>
        <v>0</v>
      </c>
      <c r="AG33">
        <f t="shared" si="107"/>
        <v>0</v>
      </c>
      <c r="AH33">
        <f t="shared" si="107"/>
        <v>0</v>
      </c>
      <c r="AI33">
        <f t="shared" si="107"/>
        <v>0</v>
      </c>
      <c r="AJ33">
        <f t="shared" si="107"/>
        <v>0</v>
      </c>
      <c r="AK33">
        <f t="shared" si="107"/>
        <v>0</v>
      </c>
      <c r="AL33">
        <f t="shared" si="107"/>
        <v>0</v>
      </c>
      <c r="AM33">
        <f t="shared" ref="AM33:BR33" si="108">AM$5*AM232</f>
        <v>0</v>
      </c>
      <c r="AN33">
        <f t="shared" si="108"/>
        <v>0</v>
      </c>
      <c r="AO33">
        <f t="shared" si="108"/>
        <v>0</v>
      </c>
      <c r="AP33">
        <f t="shared" si="108"/>
        <v>0</v>
      </c>
      <c r="AQ33">
        <f t="shared" si="108"/>
        <v>0</v>
      </c>
      <c r="AR33">
        <f t="shared" si="108"/>
        <v>0</v>
      </c>
      <c r="AS33">
        <f t="shared" si="108"/>
        <v>0</v>
      </c>
      <c r="AT33">
        <f t="shared" si="108"/>
        <v>0</v>
      </c>
      <c r="AU33">
        <f t="shared" si="108"/>
        <v>0</v>
      </c>
      <c r="AV33">
        <f t="shared" si="108"/>
        <v>0</v>
      </c>
      <c r="AW33">
        <f t="shared" si="108"/>
        <v>0</v>
      </c>
      <c r="AX33">
        <f t="shared" si="108"/>
        <v>0</v>
      </c>
      <c r="AY33">
        <f t="shared" si="108"/>
        <v>0</v>
      </c>
      <c r="AZ33">
        <f t="shared" si="108"/>
        <v>0</v>
      </c>
      <c r="BA33">
        <f t="shared" si="108"/>
        <v>0</v>
      </c>
      <c r="BB33">
        <f t="shared" si="108"/>
        <v>0</v>
      </c>
      <c r="BC33">
        <f t="shared" si="108"/>
        <v>0</v>
      </c>
      <c r="BD33">
        <f t="shared" si="108"/>
        <v>0</v>
      </c>
      <c r="BE33">
        <f t="shared" si="108"/>
        <v>0</v>
      </c>
      <c r="BF33">
        <f t="shared" si="108"/>
        <v>0</v>
      </c>
      <c r="BG33">
        <f t="shared" si="108"/>
        <v>0</v>
      </c>
      <c r="BH33">
        <f t="shared" si="108"/>
        <v>0</v>
      </c>
      <c r="BI33">
        <f t="shared" si="108"/>
        <v>0</v>
      </c>
      <c r="BJ33">
        <f t="shared" si="108"/>
        <v>0</v>
      </c>
      <c r="BK33">
        <f t="shared" si="108"/>
        <v>0</v>
      </c>
      <c r="BL33">
        <f t="shared" si="108"/>
        <v>0</v>
      </c>
      <c r="BM33">
        <f t="shared" si="108"/>
        <v>0</v>
      </c>
      <c r="BN33">
        <f t="shared" si="108"/>
        <v>0</v>
      </c>
      <c r="BO33">
        <f t="shared" si="108"/>
        <v>0</v>
      </c>
      <c r="BP33">
        <f t="shared" si="108"/>
        <v>0</v>
      </c>
      <c r="BQ33">
        <f t="shared" si="108"/>
        <v>0</v>
      </c>
      <c r="BR33">
        <f t="shared" si="108"/>
        <v>0</v>
      </c>
      <c r="BS33">
        <f t="shared" ref="BS33:CX33" si="109">BS$5*BS232</f>
        <v>0</v>
      </c>
      <c r="BT33">
        <f t="shared" si="109"/>
        <v>0</v>
      </c>
      <c r="BU33">
        <f t="shared" si="109"/>
        <v>0</v>
      </c>
      <c r="BV33">
        <f t="shared" si="109"/>
        <v>0</v>
      </c>
      <c r="BW33">
        <f t="shared" si="109"/>
        <v>0</v>
      </c>
      <c r="BX33">
        <f t="shared" si="109"/>
        <v>0</v>
      </c>
      <c r="BY33">
        <f t="shared" si="109"/>
        <v>0</v>
      </c>
      <c r="BZ33">
        <f t="shared" si="109"/>
        <v>0</v>
      </c>
      <c r="CA33">
        <f t="shared" si="109"/>
        <v>0</v>
      </c>
      <c r="CB33">
        <f t="shared" si="109"/>
        <v>0</v>
      </c>
      <c r="CC33">
        <f t="shared" si="109"/>
        <v>0</v>
      </c>
      <c r="CD33">
        <f t="shared" si="109"/>
        <v>0</v>
      </c>
      <c r="CE33">
        <f t="shared" si="109"/>
        <v>0</v>
      </c>
      <c r="CF33">
        <f t="shared" si="109"/>
        <v>0</v>
      </c>
      <c r="CG33">
        <f t="shared" si="109"/>
        <v>0</v>
      </c>
      <c r="CH33">
        <f t="shared" si="109"/>
        <v>0</v>
      </c>
      <c r="CI33">
        <f t="shared" si="109"/>
        <v>0</v>
      </c>
      <c r="CJ33">
        <f t="shared" si="109"/>
        <v>0</v>
      </c>
      <c r="CK33">
        <f t="shared" si="109"/>
        <v>0</v>
      </c>
      <c r="CL33">
        <f t="shared" si="109"/>
        <v>0</v>
      </c>
      <c r="CM33">
        <f t="shared" si="109"/>
        <v>0</v>
      </c>
      <c r="CN33">
        <f t="shared" si="109"/>
        <v>0</v>
      </c>
      <c r="CO33">
        <f t="shared" si="109"/>
        <v>0</v>
      </c>
      <c r="CP33">
        <f t="shared" si="109"/>
        <v>0</v>
      </c>
      <c r="CQ33">
        <f t="shared" si="109"/>
        <v>0</v>
      </c>
      <c r="CR33">
        <f t="shared" si="109"/>
        <v>0</v>
      </c>
      <c r="CS33">
        <f t="shared" si="109"/>
        <v>0</v>
      </c>
      <c r="CT33">
        <f t="shared" si="109"/>
        <v>0</v>
      </c>
      <c r="CU33">
        <f t="shared" si="109"/>
        <v>0</v>
      </c>
      <c r="CV33">
        <f t="shared" si="109"/>
        <v>0</v>
      </c>
      <c r="CW33">
        <f t="shared" si="109"/>
        <v>0</v>
      </c>
      <c r="CX33">
        <f t="shared" si="109"/>
        <v>0</v>
      </c>
      <c r="CY33">
        <f t="shared" ref="CY33:ED33" si="110">CY$5*CY232</f>
        <v>0</v>
      </c>
      <c r="CZ33">
        <f t="shared" si="110"/>
        <v>0</v>
      </c>
      <c r="DA33">
        <f t="shared" si="110"/>
        <v>0</v>
      </c>
      <c r="DB33">
        <f t="shared" si="110"/>
        <v>0</v>
      </c>
      <c r="DC33">
        <f t="shared" si="110"/>
        <v>0</v>
      </c>
      <c r="DD33">
        <f t="shared" si="110"/>
        <v>0</v>
      </c>
      <c r="DE33">
        <f t="shared" si="110"/>
        <v>0</v>
      </c>
      <c r="DF33">
        <f t="shared" si="110"/>
        <v>0</v>
      </c>
      <c r="DG33">
        <f t="shared" si="110"/>
        <v>0</v>
      </c>
      <c r="DH33">
        <f t="shared" si="110"/>
        <v>0</v>
      </c>
      <c r="DI33">
        <f t="shared" si="110"/>
        <v>0</v>
      </c>
      <c r="DJ33">
        <f t="shared" si="110"/>
        <v>0</v>
      </c>
      <c r="DK33">
        <f t="shared" si="110"/>
        <v>0</v>
      </c>
      <c r="DL33">
        <f t="shared" si="110"/>
        <v>0</v>
      </c>
      <c r="DM33">
        <f t="shared" si="110"/>
        <v>0</v>
      </c>
      <c r="DN33">
        <f t="shared" si="110"/>
        <v>0</v>
      </c>
      <c r="DO33">
        <f t="shared" si="110"/>
        <v>0</v>
      </c>
      <c r="DP33">
        <f t="shared" si="110"/>
        <v>0</v>
      </c>
      <c r="DQ33">
        <f t="shared" si="110"/>
        <v>0</v>
      </c>
      <c r="DR33">
        <f t="shared" si="110"/>
        <v>0</v>
      </c>
      <c r="DS33">
        <f t="shared" si="110"/>
        <v>0</v>
      </c>
      <c r="DT33">
        <f t="shared" si="110"/>
        <v>0</v>
      </c>
      <c r="DU33">
        <f t="shared" si="110"/>
        <v>0</v>
      </c>
      <c r="DV33">
        <f t="shared" si="110"/>
        <v>0</v>
      </c>
      <c r="DW33">
        <f t="shared" si="110"/>
        <v>0</v>
      </c>
      <c r="DX33">
        <f t="shared" si="110"/>
        <v>0</v>
      </c>
      <c r="DY33">
        <f t="shared" si="110"/>
        <v>0</v>
      </c>
      <c r="DZ33">
        <f t="shared" si="110"/>
        <v>0</v>
      </c>
      <c r="EA33">
        <f t="shared" si="110"/>
        <v>0</v>
      </c>
      <c r="EB33">
        <f t="shared" si="110"/>
        <v>0</v>
      </c>
      <c r="EC33">
        <f t="shared" si="110"/>
        <v>0</v>
      </c>
      <c r="ED33">
        <f t="shared" si="110"/>
        <v>0</v>
      </c>
      <c r="EE33">
        <f t="shared" ref="EE33:FJ33" si="111">EE$5*EE232</f>
        <v>0</v>
      </c>
      <c r="EF33">
        <f t="shared" si="111"/>
        <v>0</v>
      </c>
      <c r="EG33">
        <f t="shared" si="111"/>
        <v>0</v>
      </c>
      <c r="EH33">
        <f t="shared" si="111"/>
        <v>0</v>
      </c>
      <c r="EI33">
        <f t="shared" si="111"/>
        <v>0</v>
      </c>
      <c r="EJ33">
        <f t="shared" si="111"/>
        <v>0</v>
      </c>
      <c r="EK33">
        <f t="shared" si="111"/>
        <v>0</v>
      </c>
      <c r="EL33">
        <f t="shared" si="111"/>
        <v>0</v>
      </c>
      <c r="EM33">
        <f t="shared" si="111"/>
        <v>0</v>
      </c>
      <c r="EN33">
        <f t="shared" si="111"/>
        <v>0</v>
      </c>
      <c r="EO33">
        <f t="shared" si="111"/>
        <v>0</v>
      </c>
      <c r="EP33">
        <f t="shared" si="111"/>
        <v>0</v>
      </c>
      <c r="EQ33">
        <f t="shared" si="111"/>
        <v>0</v>
      </c>
      <c r="ER33">
        <f t="shared" si="111"/>
        <v>0</v>
      </c>
      <c r="ES33">
        <f t="shared" si="111"/>
        <v>0</v>
      </c>
      <c r="ET33">
        <f t="shared" si="111"/>
        <v>0</v>
      </c>
      <c r="EU33">
        <f t="shared" si="111"/>
        <v>0</v>
      </c>
      <c r="EV33">
        <f t="shared" si="111"/>
        <v>0</v>
      </c>
      <c r="EW33">
        <f t="shared" si="111"/>
        <v>0</v>
      </c>
      <c r="EX33">
        <f t="shared" si="111"/>
        <v>0</v>
      </c>
      <c r="EY33">
        <f t="shared" si="111"/>
        <v>0</v>
      </c>
      <c r="EZ33">
        <f t="shared" si="111"/>
        <v>0</v>
      </c>
      <c r="FA33">
        <f t="shared" si="111"/>
        <v>0</v>
      </c>
      <c r="FB33">
        <f t="shared" si="111"/>
        <v>0</v>
      </c>
      <c r="FC33">
        <f t="shared" si="111"/>
        <v>0</v>
      </c>
      <c r="FD33">
        <f t="shared" si="111"/>
        <v>0</v>
      </c>
      <c r="FE33">
        <f t="shared" si="111"/>
        <v>0</v>
      </c>
      <c r="FF33">
        <f t="shared" si="111"/>
        <v>0</v>
      </c>
      <c r="FG33">
        <f t="shared" si="111"/>
        <v>0</v>
      </c>
      <c r="FH33">
        <f t="shared" si="111"/>
        <v>0</v>
      </c>
      <c r="FI33">
        <f t="shared" si="111"/>
        <v>0</v>
      </c>
      <c r="FJ33">
        <f t="shared" si="111"/>
        <v>0</v>
      </c>
      <c r="FK33">
        <f t="shared" ref="FK33:GP33" si="112">FK$5*FK232</f>
        <v>0</v>
      </c>
      <c r="FL33">
        <f t="shared" si="112"/>
        <v>0</v>
      </c>
      <c r="FM33">
        <f t="shared" si="112"/>
        <v>0</v>
      </c>
      <c r="FN33">
        <f t="shared" si="112"/>
        <v>0</v>
      </c>
      <c r="FO33">
        <f t="shared" si="112"/>
        <v>0</v>
      </c>
      <c r="FP33">
        <f t="shared" si="112"/>
        <v>0</v>
      </c>
      <c r="FQ33">
        <f t="shared" si="112"/>
        <v>0</v>
      </c>
      <c r="FR33">
        <f t="shared" si="112"/>
        <v>0</v>
      </c>
      <c r="FS33">
        <f t="shared" si="112"/>
        <v>0</v>
      </c>
      <c r="FT33">
        <f t="shared" si="112"/>
        <v>0</v>
      </c>
      <c r="FU33">
        <f t="shared" si="112"/>
        <v>0</v>
      </c>
      <c r="FV33">
        <f t="shared" si="112"/>
        <v>0</v>
      </c>
      <c r="FW33">
        <f t="shared" si="112"/>
        <v>0</v>
      </c>
      <c r="FX33">
        <f t="shared" si="112"/>
        <v>0</v>
      </c>
      <c r="FY33">
        <f t="shared" si="112"/>
        <v>0</v>
      </c>
      <c r="FZ33">
        <f t="shared" si="112"/>
        <v>0</v>
      </c>
      <c r="GA33">
        <f t="shared" si="112"/>
        <v>0</v>
      </c>
      <c r="GB33">
        <f t="shared" si="112"/>
        <v>0</v>
      </c>
      <c r="GC33">
        <f t="shared" si="112"/>
        <v>0</v>
      </c>
      <c r="GD33">
        <f t="shared" si="112"/>
        <v>0</v>
      </c>
      <c r="GE33">
        <f t="shared" si="112"/>
        <v>0</v>
      </c>
      <c r="GF33">
        <f t="shared" si="112"/>
        <v>0</v>
      </c>
      <c r="GG33">
        <f t="shared" si="112"/>
        <v>0</v>
      </c>
      <c r="GH33">
        <f t="shared" si="112"/>
        <v>0</v>
      </c>
      <c r="GI33">
        <f t="shared" si="112"/>
        <v>0</v>
      </c>
      <c r="GJ33">
        <f t="shared" si="112"/>
        <v>0</v>
      </c>
      <c r="GK33">
        <f t="shared" si="112"/>
        <v>0</v>
      </c>
      <c r="GL33">
        <f t="shared" si="112"/>
        <v>0</v>
      </c>
      <c r="GM33">
        <f t="shared" si="112"/>
        <v>0</v>
      </c>
      <c r="GN33">
        <f t="shared" si="112"/>
        <v>0</v>
      </c>
      <c r="GO33">
        <f t="shared" si="112"/>
        <v>0</v>
      </c>
      <c r="GP33">
        <f t="shared" si="112"/>
        <v>0</v>
      </c>
      <c r="GQ33">
        <f t="shared" ref="GQ33:GX33" si="113">GQ$5*GQ232</f>
        <v>0</v>
      </c>
      <c r="GR33">
        <f t="shared" si="113"/>
        <v>0</v>
      </c>
      <c r="GS33">
        <f t="shared" si="113"/>
        <v>0</v>
      </c>
      <c r="GT33">
        <f t="shared" si="113"/>
        <v>0</v>
      </c>
      <c r="GU33">
        <f t="shared" si="113"/>
        <v>0</v>
      </c>
      <c r="GV33">
        <f t="shared" si="113"/>
        <v>0</v>
      </c>
      <c r="GW33">
        <f t="shared" si="113"/>
        <v>0</v>
      </c>
      <c r="GX33">
        <f t="shared" si="113"/>
        <v>0</v>
      </c>
    </row>
    <row r="34" spans="1:206" x14ac:dyDescent="0.2">
      <c r="A34">
        <f>Rådata_7200!A27</f>
        <v>0</v>
      </c>
      <c r="B34" s="227">
        <f t="shared" si="22"/>
        <v>0</v>
      </c>
      <c r="C34" s="227">
        <f t="shared" si="22"/>
        <v>0</v>
      </c>
      <c r="D34" s="227">
        <f t="shared" si="22"/>
        <v>0</v>
      </c>
      <c r="E34" s="227">
        <f t="shared" si="22"/>
        <v>0</v>
      </c>
      <c r="F34">
        <f>Rådata_7200!B27</f>
        <v>0</v>
      </c>
      <c r="G34">
        <f t="shared" ref="G34:AL34" si="114">G$5*G233</f>
        <v>0</v>
      </c>
      <c r="H34">
        <f t="shared" si="114"/>
        <v>0</v>
      </c>
      <c r="I34">
        <f t="shared" si="114"/>
        <v>0</v>
      </c>
      <c r="J34">
        <f t="shared" si="114"/>
        <v>0</v>
      </c>
      <c r="K34">
        <f t="shared" si="114"/>
        <v>0</v>
      </c>
      <c r="L34">
        <f t="shared" si="114"/>
        <v>0</v>
      </c>
      <c r="M34">
        <f t="shared" si="114"/>
        <v>0</v>
      </c>
      <c r="N34">
        <f t="shared" si="114"/>
        <v>0</v>
      </c>
      <c r="O34">
        <f t="shared" si="114"/>
        <v>0</v>
      </c>
      <c r="P34">
        <f t="shared" si="114"/>
        <v>0</v>
      </c>
      <c r="Q34">
        <f t="shared" si="114"/>
        <v>0</v>
      </c>
      <c r="R34">
        <f t="shared" si="114"/>
        <v>0</v>
      </c>
      <c r="S34">
        <f t="shared" si="114"/>
        <v>0</v>
      </c>
      <c r="T34">
        <f t="shared" si="114"/>
        <v>0</v>
      </c>
      <c r="U34">
        <f t="shared" si="114"/>
        <v>0</v>
      </c>
      <c r="V34">
        <f t="shared" si="114"/>
        <v>0</v>
      </c>
      <c r="W34">
        <f t="shared" si="114"/>
        <v>0</v>
      </c>
      <c r="X34">
        <f t="shared" si="114"/>
        <v>0</v>
      </c>
      <c r="Y34">
        <f t="shared" si="114"/>
        <v>0</v>
      </c>
      <c r="Z34">
        <f t="shared" si="114"/>
        <v>0</v>
      </c>
      <c r="AA34">
        <f t="shared" si="114"/>
        <v>0</v>
      </c>
      <c r="AB34">
        <f t="shared" si="114"/>
        <v>0</v>
      </c>
      <c r="AC34">
        <f t="shared" si="114"/>
        <v>0</v>
      </c>
      <c r="AD34">
        <f t="shared" si="114"/>
        <v>0</v>
      </c>
      <c r="AE34">
        <f t="shared" si="114"/>
        <v>0</v>
      </c>
      <c r="AF34">
        <f t="shared" si="114"/>
        <v>0</v>
      </c>
      <c r="AG34">
        <f t="shared" si="114"/>
        <v>0</v>
      </c>
      <c r="AH34">
        <f t="shared" si="114"/>
        <v>0</v>
      </c>
      <c r="AI34">
        <f t="shared" si="114"/>
        <v>0</v>
      </c>
      <c r="AJ34">
        <f t="shared" si="114"/>
        <v>0</v>
      </c>
      <c r="AK34">
        <f t="shared" si="114"/>
        <v>0</v>
      </c>
      <c r="AL34">
        <f t="shared" si="114"/>
        <v>0</v>
      </c>
      <c r="AM34">
        <f t="shared" ref="AM34:BR34" si="115">AM$5*AM233</f>
        <v>0</v>
      </c>
      <c r="AN34">
        <f t="shared" si="115"/>
        <v>0</v>
      </c>
      <c r="AO34">
        <f t="shared" si="115"/>
        <v>0</v>
      </c>
      <c r="AP34">
        <f t="shared" si="115"/>
        <v>0</v>
      </c>
      <c r="AQ34">
        <f t="shared" si="115"/>
        <v>0</v>
      </c>
      <c r="AR34">
        <f t="shared" si="115"/>
        <v>0</v>
      </c>
      <c r="AS34">
        <f t="shared" si="115"/>
        <v>0</v>
      </c>
      <c r="AT34">
        <f t="shared" si="115"/>
        <v>0</v>
      </c>
      <c r="AU34">
        <f t="shared" si="115"/>
        <v>0</v>
      </c>
      <c r="AV34">
        <f t="shared" si="115"/>
        <v>0</v>
      </c>
      <c r="AW34">
        <f t="shared" si="115"/>
        <v>0</v>
      </c>
      <c r="AX34">
        <f t="shared" si="115"/>
        <v>0</v>
      </c>
      <c r="AY34">
        <f t="shared" si="115"/>
        <v>0</v>
      </c>
      <c r="AZ34">
        <f t="shared" si="115"/>
        <v>0</v>
      </c>
      <c r="BA34">
        <f t="shared" si="115"/>
        <v>0</v>
      </c>
      <c r="BB34">
        <f t="shared" si="115"/>
        <v>0</v>
      </c>
      <c r="BC34">
        <f t="shared" si="115"/>
        <v>0</v>
      </c>
      <c r="BD34">
        <f t="shared" si="115"/>
        <v>0</v>
      </c>
      <c r="BE34">
        <f t="shared" si="115"/>
        <v>0</v>
      </c>
      <c r="BF34">
        <f t="shared" si="115"/>
        <v>0</v>
      </c>
      <c r="BG34">
        <f t="shared" si="115"/>
        <v>0</v>
      </c>
      <c r="BH34">
        <f t="shared" si="115"/>
        <v>0</v>
      </c>
      <c r="BI34">
        <f t="shared" si="115"/>
        <v>0</v>
      </c>
      <c r="BJ34">
        <f t="shared" si="115"/>
        <v>0</v>
      </c>
      <c r="BK34">
        <f t="shared" si="115"/>
        <v>0</v>
      </c>
      <c r="BL34">
        <f t="shared" si="115"/>
        <v>0</v>
      </c>
      <c r="BM34">
        <f t="shared" si="115"/>
        <v>0</v>
      </c>
      <c r="BN34">
        <f t="shared" si="115"/>
        <v>0</v>
      </c>
      <c r="BO34">
        <f t="shared" si="115"/>
        <v>0</v>
      </c>
      <c r="BP34">
        <f t="shared" si="115"/>
        <v>0</v>
      </c>
      <c r="BQ34">
        <f t="shared" si="115"/>
        <v>0</v>
      </c>
      <c r="BR34">
        <f t="shared" si="115"/>
        <v>0</v>
      </c>
      <c r="BS34">
        <f t="shared" ref="BS34:CX34" si="116">BS$5*BS233</f>
        <v>0</v>
      </c>
      <c r="BT34">
        <f t="shared" si="116"/>
        <v>0</v>
      </c>
      <c r="BU34">
        <f t="shared" si="116"/>
        <v>0</v>
      </c>
      <c r="BV34">
        <f t="shared" si="116"/>
        <v>0</v>
      </c>
      <c r="BW34">
        <f t="shared" si="116"/>
        <v>0</v>
      </c>
      <c r="BX34">
        <f t="shared" si="116"/>
        <v>0</v>
      </c>
      <c r="BY34">
        <f t="shared" si="116"/>
        <v>0</v>
      </c>
      <c r="BZ34">
        <f t="shared" si="116"/>
        <v>0</v>
      </c>
      <c r="CA34">
        <f t="shared" si="116"/>
        <v>0</v>
      </c>
      <c r="CB34">
        <f t="shared" si="116"/>
        <v>0</v>
      </c>
      <c r="CC34">
        <f t="shared" si="116"/>
        <v>0</v>
      </c>
      <c r="CD34">
        <f t="shared" si="116"/>
        <v>0</v>
      </c>
      <c r="CE34">
        <f t="shared" si="116"/>
        <v>0</v>
      </c>
      <c r="CF34">
        <f t="shared" si="116"/>
        <v>0</v>
      </c>
      <c r="CG34">
        <f t="shared" si="116"/>
        <v>0</v>
      </c>
      <c r="CH34">
        <f t="shared" si="116"/>
        <v>0</v>
      </c>
      <c r="CI34">
        <f t="shared" si="116"/>
        <v>0</v>
      </c>
      <c r="CJ34">
        <f t="shared" si="116"/>
        <v>0</v>
      </c>
      <c r="CK34">
        <f t="shared" si="116"/>
        <v>0</v>
      </c>
      <c r="CL34">
        <f t="shared" si="116"/>
        <v>0</v>
      </c>
      <c r="CM34">
        <f t="shared" si="116"/>
        <v>0</v>
      </c>
      <c r="CN34">
        <f t="shared" si="116"/>
        <v>0</v>
      </c>
      <c r="CO34">
        <f t="shared" si="116"/>
        <v>0</v>
      </c>
      <c r="CP34">
        <f t="shared" si="116"/>
        <v>0</v>
      </c>
      <c r="CQ34">
        <f t="shared" si="116"/>
        <v>0</v>
      </c>
      <c r="CR34">
        <f t="shared" si="116"/>
        <v>0</v>
      </c>
      <c r="CS34">
        <f t="shared" si="116"/>
        <v>0</v>
      </c>
      <c r="CT34">
        <f t="shared" si="116"/>
        <v>0</v>
      </c>
      <c r="CU34">
        <f t="shared" si="116"/>
        <v>0</v>
      </c>
      <c r="CV34">
        <f t="shared" si="116"/>
        <v>0</v>
      </c>
      <c r="CW34">
        <f t="shared" si="116"/>
        <v>0</v>
      </c>
      <c r="CX34">
        <f t="shared" si="116"/>
        <v>0</v>
      </c>
      <c r="CY34">
        <f t="shared" ref="CY34:ED34" si="117">CY$5*CY233</f>
        <v>0</v>
      </c>
      <c r="CZ34">
        <f t="shared" si="117"/>
        <v>0</v>
      </c>
      <c r="DA34">
        <f t="shared" si="117"/>
        <v>0</v>
      </c>
      <c r="DB34">
        <f t="shared" si="117"/>
        <v>0</v>
      </c>
      <c r="DC34">
        <f t="shared" si="117"/>
        <v>0</v>
      </c>
      <c r="DD34">
        <f t="shared" si="117"/>
        <v>0</v>
      </c>
      <c r="DE34">
        <f t="shared" si="117"/>
        <v>0</v>
      </c>
      <c r="DF34">
        <f t="shared" si="117"/>
        <v>0</v>
      </c>
      <c r="DG34">
        <f t="shared" si="117"/>
        <v>0</v>
      </c>
      <c r="DH34">
        <f t="shared" si="117"/>
        <v>0</v>
      </c>
      <c r="DI34">
        <f t="shared" si="117"/>
        <v>0</v>
      </c>
      <c r="DJ34">
        <f t="shared" si="117"/>
        <v>0</v>
      </c>
      <c r="DK34">
        <f t="shared" si="117"/>
        <v>0</v>
      </c>
      <c r="DL34">
        <f t="shared" si="117"/>
        <v>0</v>
      </c>
      <c r="DM34">
        <f t="shared" si="117"/>
        <v>0</v>
      </c>
      <c r="DN34">
        <f t="shared" si="117"/>
        <v>0</v>
      </c>
      <c r="DO34">
        <f t="shared" si="117"/>
        <v>0</v>
      </c>
      <c r="DP34">
        <f t="shared" si="117"/>
        <v>0</v>
      </c>
      <c r="DQ34">
        <f t="shared" si="117"/>
        <v>0</v>
      </c>
      <c r="DR34">
        <f t="shared" si="117"/>
        <v>0</v>
      </c>
      <c r="DS34">
        <f t="shared" si="117"/>
        <v>0</v>
      </c>
      <c r="DT34">
        <f t="shared" si="117"/>
        <v>0</v>
      </c>
      <c r="DU34">
        <f t="shared" si="117"/>
        <v>0</v>
      </c>
      <c r="DV34">
        <f t="shared" si="117"/>
        <v>0</v>
      </c>
      <c r="DW34">
        <f t="shared" si="117"/>
        <v>0</v>
      </c>
      <c r="DX34">
        <f t="shared" si="117"/>
        <v>0</v>
      </c>
      <c r="DY34">
        <f t="shared" si="117"/>
        <v>0</v>
      </c>
      <c r="DZ34">
        <f t="shared" si="117"/>
        <v>0</v>
      </c>
      <c r="EA34">
        <f t="shared" si="117"/>
        <v>0</v>
      </c>
      <c r="EB34">
        <f t="shared" si="117"/>
        <v>0</v>
      </c>
      <c r="EC34">
        <f t="shared" si="117"/>
        <v>0</v>
      </c>
      <c r="ED34">
        <f t="shared" si="117"/>
        <v>0</v>
      </c>
      <c r="EE34">
        <f t="shared" ref="EE34:FJ34" si="118">EE$5*EE233</f>
        <v>0</v>
      </c>
      <c r="EF34">
        <f t="shared" si="118"/>
        <v>0</v>
      </c>
      <c r="EG34">
        <f t="shared" si="118"/>
        <v>0</v>
      </c>
      <c r="EH34">
        <f t="shared" si="118"/>
        <v>0</v>
      </c>
      <c r="EI34">
        <f t="shared" si="118"/>
        <v>0</v>
      </c>
      <c r="EJ34">
        <f t="shared" si="118"/>
        <v>0</v>
      </c>
      <c r="EK34">
        <f t="shared" si="118"/>
        <v>0</v>
      </c>
      <c r="EL34">
        <f t="shared" si="118"/>
        <v>0</v>
      </c>
      <c r="EM34">
        <f t="shared" si="118"/>
        <v>0</v>
      </c>
      <c r="EN34">
        <f t="shared" si="118"/>
        <v>0</v>
      </c>
      <c r="EO34">
        <f t="shared" si="118"/>
        <v>0</v>
      </c>
      <c r="EP34">
        <f t="shared" si="118"/>
        <v>0</v>
      </c>
      <c r="EQ34">
        <f t="shared" si="118"/>
        <v>0</v>
      </c>
      <c r="ER34">
        <f t="shared" si="118"/>
        <v>0</v>
      </c>
      <c r="ES34">
        <f t="shared" si="118"/>
        <v>0</v>
      </c>
      <c r="ET34">
        <f t="shared" si="118"/>
        <v>0</v>
      </c>
      <c r="EU34">
        <f t="shared" si="118"/>
        <v>0</v>
      </c>
      <c r="EV34">
        <f t="shared" si="118"/>
        <v>0</v>
      </c>
      <c r="EW34">
        <f t="shared" si="118"/>
        <v>0</v>
      </c>
      <c r="EX34">
        <f t="shared" si="118"/>
        <v>0</v>
      </c>
      <c r="EY34">
        <f t="shared" si="118"/>
        <v>0</v>
      </c>
      <c r="EZ34">
        <f t="shared" si="118"/>
        <v>0</v>
      </c>
      <c r="FA34">
        <f t="shared" si="118"/>
        <v>0</v>
      </c>
      <c r="FB34">
        <f t="shared" si="118"/>
        <v>0</v>
      </c>
      <c r="FC34">
        <f t="shared" si="118"/>
        <v>0</v>
      </c>
      <c r="FD34">
        <f t="shared" si="118"/>
        <v>0</v>
      </c>
      <c r="FE34">
        <f t="shared" si="118"/>
        <v>0</v>
      </c>
      <c r="FF34">
        <f t="shared" si="118"/>
        <v>0</v>
      </c>
      <c r="FG34">
        <f t="shared" si="118"/>
        <v>0</v>
      </c>
      <c r="FH34">
        <f t="shared" si="118"/>
        <v>0</v>
      </c>
      <c r="FI34">
        <f t="shared" si="118"/>
        <v>0</v>
      </c>
      <c r="FJ34">
        <f t="shared" si="118"/>
        <v>0</v>
      </c>
      <c r="FK34">
        <f t="shared" ref="FK34:GP34" si="119">FK$5*FK233</f>
        <v>0</v>
      </c>
      <c r="FL34">
        <f t="shared" si="119"/>
        <v>0</v>
      </c>
      <c r="FM34">
        <f t="shared" si="119"/>
        <v>0</v>
      </c>
      <c r="FN34">
        <f t="shared" si="119"/>
        <v>0</v>
      </c>
      <c r="FO34">
        <f t="shared" si="119"/>
        <v>0</v>
      </c>
      <c r="FP34">
        <f t="shared" si="119"/>
        <v>0</v>
      </c>
      <c r="FQ34">
        <f t="shared" si="119"/>
        <v>0</v>
      </c>
      <c r="FR34">
        <f t="shared" si="119"/>
        <v>0</v>
      </c>
      <c r="FS34">
        <f t="shared" si="119"/>
        <v>0</v>
      </c>
      <c r="FT34">
        <f t="shared" si="119"/>
        <v>0</v>
      </c>
      <c r="FU34">
        <f t="shared" si="119"/>
        <v>0</v>
      </c>
      <c r="FV34">
        <f t="shared" si="119"/>
        <v>0</v>
      </c>
      <c r="FW34">
        <f t="shared" si="119"/>
        <v>0</v>
      </c>
      <c r="FX34">
        <f t="shared" si="119"/>
        <v>0</v>
      </c>
      <c r="FY34">
        <f t="shared" si="119"/>
        <v>0</v>
      </c>
      <c r="FZ34">
        <f t="shared" si="119"/>
        <v>0</v>
      </c>
      <c r="GA34">
        <f t="shared" si="119"/>
        <v>0</v>
      </c>
      <c r="GB34">
        <f t="shared" si="119"/>
        <v>0</v>
      </c>
      <c r="GC34">
        <f t="shared" si="119"/>
        <v>0</v>
      </c>
      <c r="GD34">
        <f t="shared" si="119"/>
        <v>0</v>
      </c>
      <c r="GE34">
        <f t="shared" si="119"/>
        <v>0</v>
      </c>
      <c r="GF34">
        <f t="shared" si="119"/>
        <v>0</v>
      </c>
      <c r="GG34">
        <f t="shared" si="119"/>
        <v>0</v>
      </c>
      <c r="GH34">
        <f t="shared" si="119"/>
        <v>0</v>
      </c>
      <c r="GI34">
        <f t="shared" si="119"/>
        <v>0</v>
      </c>
      <c r="GJ34">
        <f t="shared" si="119"/>
        <v>0</v>
      </c>
      <c r="GK34">
        <f t="shared" si="119"/>
        <v>0</v>
      </c>
      <c r="GL34">
        <f t="shared" si="119"/>
        <v>0</v>
      </c>
      <c r="GM34">
        <f t="shared" si="119"/>
        <v>0</v>
      </c>
      <c r="GN34">
        <f t="shared" si="119"/>
        <v>0</v>
      </c>
      <c r="GO34">
        <f t="shared" si="119"/>
        <v>0</v>
      </c>
      <c r="GP34">
        <f t="shared" si="119"/>
        <v>0</v>
      </c>
      <c r="GQ34">
        <f t="shared" ref="GQ34:GX34" si="120">GQ$5*GQ233</f>
        <v>0</v>
      </c>
      <c r="GR34">
        <f t="shared" si="120"/>
        <v>0</v>
      </c>
      <c r="GS34">
        <f t="shared" si="120"/>
        <v>0</v>
      </c>
      <c r="GT34">
        <f t="shared" si="120"/>
        <v>0</v>
      </c>
      <c r="GU34">
        <f t="shared" si="120"/>
        <v>0</v>
      </c>
      <c r="GV34">
        <f t="shared" si="120"/>
        <v>0</v>
      </c>
      <c r="GW34">
        <f t="shared" si="120"/>
        <v>0</v>
      </c>
      <c r="GX34">
        <f t="shared" si="120"/>
        <v>0</v>
      </c>
    </row>
    <row r="35" spans="1:206" x14ac:dyDescent="0.2">
      <c r="A35">
        <f>Rådata_7200!A28</f>
        <v>0</v>
      </c>
      <c r="B35" s="227">
        <f t="shared" si="22"/>
        <v>0</v>
      </c>
      <c r="C35" s="227">
        <f t="shared" si="22"/>
        <v>0</v>
      </c>
      <c r="D35" s="227">
        <f t="shared" si="22"/>
        <v>0</v>
      </c>
      <c r="E35" s="227">
        <f t="shared" si="22"/>
        <v>0</v>
      </c>
      <c r="F35">
        <f>Rådata_7200!B28</f>
        <v>0</v>
      </c>
      <c r="G35">
        <f t="shared" ref="G35:AL35" si="121">G$5*G234</f>
        <v>0</v>
      </c>
      <c r="H35">
        <f t="shared" si="121"/>
        <v>0</v>
      </c>
      <c r="I35">
        <f t="shared" si="121"/>
        <v>0</v>
      </c>
      <c r="J35">
        <f t="shared" si="121"/>
        <v>0</v>
      </c>
      <c r="K35">
        <f t="shared" si="121"/>
        <v>0</v>
      </c>
      <c r="L35">
        <f t="shared" si="121"/>
        <v>0</v>
      </c>
      <c r="M35">
        <f t="shared" si="121"/>
        <v>0</v>
      </c>
      <c r="N35">
        <f t="shared" si="121"/>
        <v>0</v>
      </c>
      <c r="O35">
        <f t="shared" si="121"/>
        <v>0</v>
      </c>
      <c r="P35">
        <f t="shared" si="121"/>
        <v>0</v>
      </c>
      <c r="Q35">
        <f t="shared" si="121"/>
        <v>0</v>
      </c>
      <c r="R35">
        <f t="shared" si="121"/>
        <v>0</v>
      </c>
      <c r="S35">
        <f t="shared" si="121"/>
        <v>0</v>
      </c>
      <c r="T35">
        <f t="shared" si="121"/>
        <v>0</v>
      </c>
      <c r="U35">
        <f t="shared" si="121"/>
        <v>0</v>
      </c>
      <c r="V35">
        <f t="shared" si="121"/>
        <v>0</v>
      </c>
      <c r="W35">
        <f t="shared" si="121"/>
        <v>0</v>
      </c>
      <c r="X35">
        <f t="shared" si="121"/>
        <v>0</v>
      </c>
      <c r="Y35">
        <f t="shared" si="121"/>
        <v>0</v>
      </c>
      <c r="Z35">
        <f t="shared" si="121"/>
        <v>0</v>
      </c>
      <c r="AA35">
        <f t="shared" si="121"/>
        <v>0</v>
      </c>
      <c r="AB35">
        <f t="shared" si="121"/>
        <v>0</v>
      </c>
      <c r="AC35">
        <f t="shared" si="121"/>
        <v>0</v>
      </c>
      <c r="AD35">
        <f t="shared" si="121"/>
        <v>0</v>
      </c>
      <c r="AE35">
        <f t="shared" si="121"/>
        <v>0</v>
      </c>
      <c r="AF35">
        <f t="shared" si="121"/>
        <v>0</v>
      </c>
      <c r="AG35">
        <f t="shared" si="121"/>
        <v>0</v>
      </c>
      <c r="AH35">
        <f t="shared" si="121"/>
        <v>0</v>
      </c>
      <c r="AI35">
        <f t="shared" si="121"/>
        <v>0</v>
      </c>
      <c r="AJ35">
        <f t="shared" si="121"/>
        <v>0</v>
      </c>
      <c r="AK35">
        <f t="shared" si="121"/>
        <v>0</v>
      </c>
      <c r="AL35">
        <f t="shared" si="121"/>
        <v>0</v>
      </c>
      <c r="AM35">
        <f t="shared" ref="AM35:BR35" si="122">AM$5*AM234</f>
        <v>0</v>
      </c>
      <c r="AN35">
        <f t="shared" si="122"/>
        <v>0</v>
      </c>
      <c r="AO35">
        <f t="shared" si="122"/>
        <v>0</v>
      </c>
      <c r="AP35">
        <f t="shared" si="122"/>
        <v>0</v>
      </c>
      <c r="AQ35">
        <f t="shared" si="122"/>
        <v>0</v>
      </c>
      <c r="AR35">
        <f t="shared" si="122"/>
        <v>0</v>
      </c>
      <c r="AS35">
        <f t="shared" si="122"/>
        <v>0</v>
      </c>
      <c r="AT35">
        <f t="shared" si="122"/>
        <v>0</v>
      </c>
      <c r="AU35">
        <f t="shared" si="122"/>
        <v>0</v>
      </c>
      <c r="AV35">
        <f t="shared" si="122"/>
        <v>0</v>
      </c>
      <c r="AW35">
        <f t="shared" si="122"/>
        <v>0</v>
      </c>
      <c r="AX35">
        <f t="shared" si="122"/>
        <v>0</v>
      </c>
      <c r="AY35">
        <f t="shared" si="122"/>
        <v>0</v>
      </c>
      <c r="AZ35">
        <f t="shared" si="122"/>
        <v>0</v>
      </c>
      <c r="BA35">
        <f t="shared" si="122"/>
        <v>0</v>
      </c>
      <c r="BB35">
        <f t="shared" si="122"/>
        <v>0</v>
      </c>
      <c r="BC35">
        <f t="shared" si="122"/>
        <v>0</v>
      </c>
      <c r="BD35">
        <f t="shared" si="122"/>
        <v>0</v>
      </c>
      <c r="BE35">
        <f t="shared" si="122"/>
        <v>0</v>
      </c>
      <c r="BF35">
        <f t="shared" si="122"/>
        <v>0</v>
      </c>
      <c r="BG35">
        <f t="shared" si="122"/>
        <v>0</v>
      </c>
      <c r="BH35">
        <f t="shared" si="122"/>
        <v>0</v>
      </c>
      <c r="BI35">
        <f t="shared" si="122"/>
        <v>0</v>
      </c>
      <c r="BJ35">
        <f t="shared" si="122"/>
        <v>0</v>
      </c>
      <c r="BK35">
        <f t="shared" si="122"/>
        <v>0</v>
      </c>
      <c r="BL35">
        <f t="shared" si="122"/>
        <v>0</v>
      </c>
      <c r="BM35">
        <f t="shared" si="122"/>
        <v>0</v>
      </c>
      <c r="BN35">
        <f t="shared" si="122"/>
        <v>0</v>
      </c>
      <c r="BO35">
        <f t="shared" si="122"/>
        <v>0</v>
      </c>
      <c r="BP35">
        <f t="shared" si="122"/>
        <v>0</v>
      </c>
      <c r="BQ35">
        <f t="shared" si="122"/>
        <v>0</v>
      </c>
      <c r="BR35">
        <f t="shared" si="122"/>
        <v>0</v>
      </c>
      <c r="BS35">
        <f t="shared" ref="BS35:CX35" si="123">BS$5*BS234</f>
        <v>0</v>
      </c>
      <c r="BT35">
        <f t="shared" si="123"/>
        <v>0</v>
      </c>
      <c r="BU35">
        <f t="shared" si="123"/>
        <v>0</v>
      </c>
      <c r="BV35">
        <f t="shared" si="123"/>
        <v>0</v>
      </c>
      <c r="BW35">
        <f t="shared" si="123"/>
        <v>0</v>
      </c>
      <c r="BX35">
        <f t="shared" si="123"/>
        <v>0</v>
      </c>
      <c r="BY35">
        <f t="shared" si="123"/>
        <v>0</v>
      </c>
      <c r="BZ35">
        <f t="shared" si="123"/>
        <v>0</v>
      </c>
      <c r="CA35">
        <f t="shared" si="123"/>
        <v>0</v>
      </c>
      <c r="CB35">
        <f t="shared" si="123"/>
        <v>0</v>
      </c>
      <c r="CC35">
        <f t="shared" si="123"/>
        <v>0</v>
      </c>
      <c r="CD35">
        <f t="shared" si="123"/>
        <v>0</v>
      </c>
      <c r="CE35">
        <f t="shared" si="123"/>
        <v>0</v>
      </c>
      <c r="CF35">
        <f t="shared" si="123"/>
        <v>0</v>
      </c>
      <c r="CG35">
        <f t="shared" si="123"/>
        <v>0</v>
      </c>
      <c r="CH35">
        <f t="shared" si="123"/>
        <v>0</v>
      </c>
      <c r="CI35">
        <f t="shared" si="123"/>
        <v>0</v>
      </c>
      <c r="CJ35">
        <f t="shared" si="123"/>
        <v>0</v>
      </c>
      <c r="CK35">
        <f t="shared" si="123"/>
        <v>0</v>
      </c>
      <c r="CL35">
        <f t="shared" si="123"/>
        <v>0</v>
      </c>
      <c r="CM35">
        <f t="shared" si="123"/>
        <v>0</v>
      </c>
      <c r="CN35">
        <f t="shared" si="123"/>
        <v>0</v>
      </c>
      <c r="CO35">
        <f t="shared" si="123"/>
        <v>0</v>
      </c>
      <c r="CP35">
        <f t="shared" si="123"/>
        <v>0</v>
      </c>
      <c r="CQ35">
        <f t="shared" si="123"/>
        <v>0</v>
      </c>
      <c r="CR35">
        <f t="shared" si="123"/>
        <v>0</v>
      </c>
      <c r="CS35">
        <f t="shared" si="123"/>
        <v>0</v>
      </c>
      <c r="CT35">
        <f t="shared" si="123"/>
        <v>0</v>
      </c>
      <c r="CU35">
        <f t="shared" si="123"/>
        <v>0</v>
      </c>
      <c r="CV35">
        <f t="shared" si="123"/>
        <v>0</v>
      </c>
      <c r="CW35">
        <f t="shared" si="123"/>
        <v>0</v>
      </c>
      <c r="CX35">
        <f t="shared" si="123"/>
        <v>0</v>
      </c>
      <c r="CY35">
        <f t="shared" ref="CY35:ED35" si="124">CY$5*CY234</f>
        <v>0</v>
      </c>
      <c r="CZ35">
        <f t="shared" si="124"/>
        <v>0</v>
      </c>
      <c r="DA35">
        <f t="shared" si="124"/>
        <v>0</v>
      </c>
      <c r="DB35">
        <f t="shared" si="124"/>
        <v>0</v>
      </c>
      <c r="DC35">
        <f t="shared" si="124"/>
        <v>0</v>
      </c>
      <c r="DD35">
        <f t="shared" si="124"/>
        <v>0</v>
      </c>
      <c r="DE35">
        <f t="shared" si="124"/>
        <v>0</v>
      </c>
      <c r="DF35">
        <f t="shared" si="124"/>
        <v>0</v>
      </c>
      <c r="DG35">
        <f t="shared" si="124"/>
        <v>0</v>
      </c>
      <c r="DH35">
        <f t="shared" si="124"/>
        <v>0</v>
      </c>
      <c r="DI35">
        <f t="shared" si="124"/>
        <v>0</v>
      </c>
      <c r="DJ35">
        <f t="shared" si="124"/>
        <v>0</v>
      </c>
      <c r="DK35">
        <f t="shared" si="124"/>
        <v>0</v>
      </c>
      <c r="DL35">
        <f t="shared" si="124"/>
        <v>0</v>
      </c>
      <c r="DM35">
        <f t="shared" si="124"/>
        <v>0</v>
      </c>
      <c r="DN35">
        <f t="shared" si="124"/>
        <v>0</v>
      </c>
      <c r="DO35">
        <f t="shared" si="124"/>
        <v>0</v>
      </c>
      <c r="DP35">
        <f t="shared" si="124"/>
        <v>0</v>
      </c>
      <c r="DQ35">
        <f t="shared" si="124"/>
        <v>0</v>
      </c>
      <c r="DR35">
        <f t="shared" si="124"/>
        <v>0</v>
      </c>
      <c r="DS35">
        <f t="shared" si="124"/>
        <v>0</v>
      </c>
      <c r="DT35">
        <f t="shared" si="124"/>
        <v>0</v>
      </c>
      <c r="DU35">
        <f t="shared" si="124"/>
        <v>0</v>
      </c>
      <c r="DV35">
        <f t="shared" si="124"/>
        <v>0</v>
      </c>
      <c r="DW35">
        <f t="shared" si="124"/>
        <v>0</v>
      </c>
      <c r="DX35">
        <f t="shared" si="124"/>
        <v>0</v>
      </c>
      <c r="DY35">
        <f t="shared" si="124"/>
        <v>0</v>
      </c>
      <c r="DZ35">
        <f t="shared" si="124"/>
        <v>0</v>
      </c>
      <c r="EA35">
        <f t="shared" si="124"/>
        <v>0</v>
      </c>
      <c r="EB35">
        <f t="shared" si="124"/>
        <v>0</v>
      </c>
      <c r="EC35">
        <f t="shared" si="124"/>
        <v>0</v>
      </c>
      <c r="ED35">
        <f t="shared" si="124"/>
        <v>0</v>
      </c>
      <c r="EE35">
        <f t="shared" ref="EE35:FJ35" si="125">EE$5*EE234</f>
        <v>0</v>
      </c>
      <c r="EF35">
        <f t="shared" si="125"/>
        <v>0</v>
      </c>
      <c r="EG35">
        <f t="shared" si="125"/>
        <v>0</v>
      </c>
      <c r="EH35">
        <f t="shared" si="125"/>
        <v>0</v>
      </c>
      <c r="EI35">
        <f t="shared" si="125"/>
        <v>0</v>
      </c>
      <c r="EJ35">
        <f t="shared" si="125"/>
        <v>0</v>
      </c>
      <c r="EK35">
        <f t="shared" si="125"/>
        <v>0</v>
      </c>
      <c r="EL35">
        <f t="shared" si="125"/>
        <v>0</v>
      </c>
      <c r="EM35">
        <f t="shared" si="125"/>
        <v>0</v>
      </c>
      <c r="EN35">
        <f t="shared" si="125"/>
        <v>0</v>
      </c>
      <c r="EO35">
        <f t="shared" si="125"/>
        <v>0</v>
      </c>
      <c r="EP35">
        <f t="shared" si="125"/>
        <v>0</v>
      </c>
      <c r="EQ35">
        <f t="shared" si="125"/>
        <v>0</v>
      </c>
      <c r="ER35">
        <f t="shared" si="125"/>
        <v>0</v>
      </c>
      <c r="ES35">
        <f t="shared" si="125"/>
        <v>0</v>
      </c>
      <c r="ET35">
        <f t="shared" si="125"/>
        <v>0</v>
      </c>
      <c r="EU35">
        <f t="shared" si="125"/>
        <v>0</v>
      </c>
      <c r="EV35">
        <f t="shared" si="125"/>
        <v>0</v>
      </c>
      <c r="EW35">
        <f t="shared" si="125"/>
        <v>0</v>
      </c>
      <c r="EX35">
        <f t="shared" si="125"/>
        <v>0</v>
      </c>
      <c r="EY35">
        <f t="shared" si="125"/>
        <v>0</v>
      </c>
      <c r="EZ35">
        <f t="shared" si="125"/>
        <v>0</v>
      </c>
      <c r="FA35">
        <f t="shared" si="125"/>
        <v>0</v>
      </c>
      <c r="FB35">
        <f t="shared" si="125"/>
        <v>0</v>
      </c>
      <c r="FC35">
        <f t="shared" si="125"/>
        <v>0</v>
      </c>
      <c r="FD35">
        <f t="shared" si="125"/>
        <v>0</v>
      </c>
      <c r="FE35">
        <f t="shared" si="125"/>
        <v>0</v>
      </c>
      <c r="FF35">
        <f t="shared" si="125"/>
        <v>0</v>
      </c>
      <c r="FG35">
        <f t="shared" si="125"/>
        <v>0</v>
      </c>
      <c r="FH35">
        <f t="shared" si="125"/>
        <v>0</v>
      </c>
      <c r="FI35">
        <f t="shared" si="125"/>
        <v>0</v>
      </c>
      <c r="FJ35">
        <f t="shared" si="125"/>
        <v>0</v>
      </c>
      <c r="FK35">
        <f t="shared" ref="FK35:GP35" si="126">FK$5*FK234</f>
        <v>0</v>
      </c>
      <c r="FL35">
        <f t="shared" si="126"/>
        <v>0</v>
      </c>
      <c r="FM35">
        <f t="shared" si="126"/>
        <v>0</v>
      </c>
      <c r="FN35">
        <f t="shared" si="126"/>
        <v>0</v>
      </c>
      <c r="FO35">
        <f t="shared" si="126"/>
        <v>0</v>
      </c>
      <c r="FP35">
        <f t="shared" si="126"/>
        <v>0</v>
      </c>
      <c r="FQ35">
        <f t="shared" si="126"/>
        <v>0</v>
      </c>
      <c r="FR35">
        <f t="shared" si="126"/>
        <v>0</v>
      </c>
      <c r="FS35">
        <f t="shared" si="126"/>
        <v>0</v>
      </c>
      <c r="FT35">
        <f t="shared" si="126"/>
        <v>0</v>
      </c>
      <c r="FU35">
        <f t="shared" si="126"/>
        <v>0</v>
      </c>
      <c r="FV35">
        <f t="shared" si="126"/>
        <v>0</v>
      </c>
      <c r="FW35">
        <f t="shared" si="126"/>
        <v>0</v>
      </c>
      <c r="FX35">
        <f t="shared" si="126"/>
        <v>0</v>
      </c>
      <c r="FY35">
        <f t="shared" si="126"/>
        <v>0</v>
      </c>
      <c r="FZ35">
        <f t="shared" si="126"/>
        <v>0</v>
      </c>
      <c r="GA35">
        <f t="shared" si="126"/>
        <v>0</v>
      </c>
      <c r="GB35">
        <f t="shared" si="126"/>
        <v>0</v>
      </c>
      <c r="GC35">
        <f t="shared" si="126"/>
        <v>0</v>
      </c>
      <c r="GD35">
        <f t="shared" si="126"/>
        <v>0</v>
      </c>
      <c r="GE35">
        <f t="shared" si="126"/>
        <v>0</v>
      </c>
      <c r="GF35">
        <f t="shared" si="126"/>
        <v>0</v>
      </c>
      <c r="GG35">
        <f t="shared" si="126"/>
        <v>0</v>
      </c>
      <c r="GH35">
        <f t="shared" si="126"/>
        <v>0</v>
      </c>
      <c r="GI35">
        <f t="shared" si="126"/>
        <v>0</v>
      </c>
      <c r="GJ35">
        <f t="shared" si="126"/>
        <v>0</v>
      </c>
      <c r="GK35">
        <f t="shared" si="126"/>
        <v>0</v>
      </c>
      <c r="GL35">
        <f t="shared" si="126"/>
        <v>0</v>
      </c>
      <c r="GM35">
        <f t="shared" si="126"/>
        <v>0</v>
      </c>
      <c r="GN35">
        <f t="shared" si="126"/>
        <v>0</v>
      </c>
      <c r="GO35">
        <f t="shared" si="126"/>
        <v>0</v>
      </c>
      <c r="GP35">
        <f t="shared" si="126"/>
        <v>0</v>
      </c>
      <c r="GQ35">
        <f t="shared" ref="GQ35:GX35" si="127">GQ$5*GQ234</f>
        <v>0</v>
      </c>
      <c r="GR35">
        <f t="shared" si="127"/>
        <v>0</v>
      </c>
      <c r="GS35">
        <f t="shared" si="127"/>
        <v>0</v>
      </c>
      <c r="GT35">
        <f t="shared" si="127"/>
        <v>0</v>
      </c>
      <c r="GU35">
        <f t="shared" si="127"/>
        <v>0</v>
      </c>
      <c r="GV35">
        <f t="shared" si="127"/>
        <v>0</v>
      </c>
      <c r="GW35">
        <f t="shared" si="127"/>
        <v>0</v>
      </c>
      <c r="GX35">
        <f t="shared" si="127"/>
        <v>0</v>
      </c>
    </row>
    <row r="36" spans="1:206" x14ac:dyDescent="0.2">
      <c r="A36">
        <f>Rådata_7200!A29</f>
        <v>0</v>
      </c>
      <c r="B36" s="227">
        <f t="shared" ref="B36:E52" si="128">SUMIF($G$3:$GX$3,B$7,$G36:$GX36)</f>
        <v>0</v>
      </c>
      <c r="C36" s="227">
        <f t="shared" si="128"/>
        <v>0</v>
      </c>
      <c r="D36" s="227">
        <f t="shared" si="128"/>
        <v>0</v>
      </c>
      <c r="E36" s="227">
        <f t="shared" si="128"/>
        <v>0</v>
      </c>
      <c r="F36">
        <f>Rådata_7200!B29</f>
        <v>0</v>
      </c>
      <c r="G36">
        <f t="shared" ref="G36:AL36" si="129">G$5*G235</f>
        <v>0</v>
      </c>
      <c r="H36">
        <f t="shared" si="129"/>
        <v>0</v>
      </c>
      <c r="I36">
        <f t="shared" si="129"/>
        <v>0</v>
      </c>
      <c r="J36">
        <f t="shared" si="129"/>
        <v>0</v>
      </c>
      <c r="K36">
        <f t="shared" si="129"/>
        <v>0</v>
      </c>
      <c r="L36">
        <f t="shared" si="129"/>
        <v>0</v>
      </c>
      <c r="M36">
        <f t="shared" si="129"/>
        <v>0</v>
      </c>
      <c r="N36">
        <f t="shared" si="129"/>
        <v>0</v>
      </c>
      <c r="O36">
        <f t="shared" si="129"/>
        <v>0</v>
      </c>
      <c r="P36">
        <f t="shared" si="129"/>
        <v>0</v>
      </c>
      <c r="Q36">
        <f t="shared" si="129"/>
        <v>0</v>
      </c>
      <c r="R36">
        <f t="shared" si="129"/>
        <v>0</v>
      </c>
      <c r="S36">
        <f t="shared" si="129"/>
        <v>0</v>
      </c>
      <c r="T36">
        <f t="shared" si="129"/>
        <v>0</v>
      </c>
      <c r="U36">
        <f t="shared" si="129"/>
        <v>0</v>
      </c>
      <c r="V36">
        <f t="shared" si="129"/>
        <v>0</v>
      </c>
      <c r="W36">
        <f t="shared" si="129"/>
        <v>0</v>
      </c>
      <c r="X36">
        <f t="shared" si="129"/>
        <v>0</v>
      </c>
      <c r="Y36">
        <f t="shared" si="129"/>
        <v>0</v>
      </c>
      <c r="Z36">
        <f t="shared" si="129"/>
        <v>0</v>
      </c>
      <c r="AA36">
        <f t="shared" si="129"/>
        <v>0</v>
      </c>
      <c r="AB36">
        <f t="shared" si="129"/>
        <v>0</v>
      </c>
      <c r="AC36">
        <f t="shared" si="129"/>
        <v>0</v>
      </c>
      <c r="AD36">
        <f t="shared" si="129"/>
        <v>0</v>
      </c>
      <c r="AE36">
        <f t="shared" si="129"/>
        <v>0</v>
      </c>
      <c r="AF36">
        <f t="shared" si="129"/>
        <v>0</v>
      </c>
      <c r="AG36">
        <f t="shared" si="129"/>
        <v>0</v>
      </c>
      <c r="AH36">
        <f t="shared" si="129"/>
        <v>0</v>
      </c>
      <c r="AI36">
        <f t="shared" si="129"/>
        <v>0</v>
      </c>
      <c r="AJ36">
        <f t="shared" si="129"/>
        <v>0</v>
      </c>
      <c r="AK36">
        <f t="shared" si="129"/>
        <v>0</v>
      </c>
      <c r="AL36">
        <f t="shared" si="129"/>
        <v>0</v>
      </c>
      <c r="AM36">
        <f t="shared" ref="AM36:BR36" si="130">AM$5*AM235</f>
        <v>0</v>
      </c>
      <c r="AN36">
        <f t="shared" si="130"/>
        <v>0</v>
      </c>
      <c r="AO36">
        <f t="shared" si="130"/>
        <v>0</v>
      </c>
      <c r="AP36">
        <f t="shared" si="130"/>
        <v>0</v>
      </c>
      <c r="AQ36">
        <f t="shared" si="130"/>
        <v>0</v>
      </c>
      <c r="AR36">
        <f t="shared" si="130"/>
        <v>0</v>
      </c>
      <c r="AS36">
        <f t="shared" si="130"/>
        <v>0</v>
      </c>
      <c r="AT36">
        <f t="shared" si="130"/>
        <v>0</v>
      </c>
      <c r="AU36">
        <f t="shared" si="130"/>
        <v>0</v>
      </c>
      <c r="AV36">
        <f t="shared" si="130"/>
        <v>0</v>
      </c>
      <c r="AW36">
        <f t="shared" si="130"/>
        <v>0</v>
      </c>
      <c r="AX36">
        <f t="shared" si="130"/>
        <v>0</v>
      </c>
      <c r="AY36">
        <f t="shared" si="130"/>
        <v>0</v>
      </c>
      <c r="AZ36">
        <f t="shared" si="130"/>
        <v>0</v>
      </c>
      <c r="BA36">
        <f t="shared" si="130"/>
        <v>0</v>
      </c>
      <c r="BB36">
        <f t="shared" si="130"/>
        <v>0</v>
      </c>
      <c r="BC36">
        <f t="shared" si="130"/>
        <v>0</v>
      </c>
      <c r="BD36">
        <f t="shared" si="130"/>
        <v>0</v>
      </c>
      <c r="BE36">
        <f t="shared" si="130"/>
        <v>0</v>
      </c>
      <c r="BF36">
        <f t="shared" si="130"/>
        <v>0</v>
      </c>
      <c r="BG36">
        <f t="shared" si="130"/>
        <v>0</v>
      </c>
      <c r="BH36">
        <f t="shared" si="130"/>
        <v>0</v>
      </c>
      <c r="BI36">
        <f t="shared" si="130"/>
        <v>0</v>
      </c>
      <c r="BJ36">
        <f t="shared" si="130"/>
        <v>0</v>
      </c>
      <c r="BK36">
        <f t="shared" si="130"/>
        <v>0</v>
      </c>
      <c r="BL36">
        <f t="shared" si="130"/>
        <v>0</v>
      </c>
      <c r="BM36">
        <f t="shared" si="130"/>
        <v>0</v>
      </c>
      <c r="BN36">
        <f t="shared" si="130"/>
        <v>0</v>
      </c>
      <c r="BO36">
        <f t="shared" si="130"/>
        <v>0</v>
      </c>
      <c r="BP36">
        <f t="shared" si="130"/>
        <v>0</v>
      </c>
      <c r="BQ36">
        <f t="shared" si="130"/>
        <v>0</v>
      </c>
      <c r="BR36">
        <f t="shared" si="130"/>
        <v>0</v>
      </c>
      <c r="BS36">
        <f t="shared" ref="BS36:CX36" si="131">BS$5*BS235</f>
        <v>0</v>
      </c>
      <c r="BT36">
        <f t="shared" si="131"/>
        <v>0</v>
      </c>
      <c r="BU36">
        <f t="shared" si="131"/>
        <v>0</v>
      </c>
      <c r="BV36">
        <f t="shared" si="131"/>
        <v>0</v>
      </c>
      <c r="BW36">
        <f t="shared" si="131"/>
        <v>0</v>
      </c>
      <c r="BX36">
        <f t="shared" si="131"/>
        <v>0</v>
      </c>
      <c r="BY36">
        <f t="shared" si="131"/>
        <v>0</v>
      </c>
      <c r="BZ36">
        <f t="shared" si="131"/>
        <v>0</v>
      </c>
      <c r="CA36">
        <f t="shared" si="131"/>
        <v>0</v>
      </c>
      <c r="CB36">
        <f t="shared" si="131"/>
        <v>0</v>
      </c>
      <c r="CC36">
        <f t="shared" si="131"/>
        <v>0</v>
      </c>
      <c r="CD36">
        <f t="shared" si="131"/>
        <v>0</v>
      </c>
      <c r="CE36">
        <f t="shared" si="131"/>
        <v>0</v>
      </c>
      <c r="CF36">
        <f t="shared" si="131"/>
        <v>0</v>
      </c>
      <c r="CG36">
        <f t="shared" si="131"/>
        <v>0</v>
      </c>
      <c r="CH36">
        <f t="shared" si="131"/>
        <v>0</v>
      </c>
      <c r="CI36">
        <f t="shared" si="131"/>
        <v>0</v>
      </c>
      <c r="CJ36">
        <f t="shared" si="131"/>
        <v>0</v>
      </c>
      <c r="CK36">
        <f t="shared" si="131"/>
        <v>0</v>
      </c>
      <c r="CL36">
        <f t="shared" si="131"/>
        <v>0</v>
      </c>
      <c r="CM36">
        <f t="shared" si="131"/>
        <v>0</v>
      </c>
      <c r="CN36">
        <f t="shared" si="131"/>
        <v>0</v>
      </c>
      <c r="CO36">
        <f t="shared" si="131"/>
        <v>0</v>
      </c>
      <c r="CP36">
        <f t="shared" si="131"/>
        <v>0</v>
      </c>
      <c r="CQ36">
        <f t="shared" si="131"/>
        <v>0</v>
      </c>
      <c r="CR36">
        <f t="shared" si="131"/>
        <v>0</v>
      </c>
      <c r="CS36">
        <f t="shared" si="131"/>
        <v>0</v>
      </c>
      <c r="CT36">
        <f t="shared" si="131"/>
        <v>0</v>
      </c>
      <c r="CU36">
        <f t="shared" si="131"/>
        <v>0</v>
      </c>
      <c r="CV36">
        <f t="shared" si="131"/>
        <v>0</v>
      </c>
      <c r="CW36">
        <f t="shared" si="131"/>
        <v>0</v>
      </c>
      <c r="CX36">
        <f t="shared" si="131"/>
        <v>0</v>
      </c>
      <c r="CY36">
        <f t="shared" ref="CY36:ED36" si="132">CY$5*CY235</f>
        <v>0</v>
      </c>
      <c r="CZ36">
        <f t="shared" si="132"/>
        <v>0</v>
      </c>
      <c r="DA36">
        <f t="shared" si="132"/>
        <v>0</v>
      </c>
      <c r="DB36">
        <f t="shared" si="132"/>
        <v>0</v>
      </c>
      <c r="DC36">
        <f t="shared" si="132"/>
        <v>0</v>
      </c>
      <c r="DD36">
        <f t="shared" si="132"/>
        <v>0</v>
      </c>
      <c r="DE36">
        <f t="shared" si="132"/>
        <v>0</v>
      </c>
      <c r="DF36">
        <f t="shared" si="132"/>
        <v>0</v>
      </c>
      <c r="DG36">
        <f t="shared" si="132"/>
        <v>0</v>
      </c>
      <c r="DH36">
        <f t="shared" si="132"/>
        <v>0</v>
      </c>
      <c r="DI36">
        <f t="shared" si="132"/>
        <v>0</v>
      </c>
      <c r="DJ36">
        <f t="shared" si="132"/>
        <v>0</v>
      </c>
      <c r="DK36">
        <f t="shared" si="132"/>
        <v>0</v>
      </c>
      <c r="DL36">
        <f t="shared" si="132"/>
        <v>0</v>
      </c>
      <c r="DM36">
        <f t="shared" si="132"/>
        <v>0</v>
      </c>
      <c r="DN36">
        <f t="shared" si="132"/>
        <v>0</v>
      </c>
      <c r="DO36">
        <f t="shared" si="132"/>
        <v>0</v>
      </c>
      <c r="DP36">
        <f t="shared" si="132"/>
        <v>0</v>
      </c>
      <c r="DQ36">
        <f t="shared" si="132"/>
        <v>0</v>
      </c>
      <c r="DR36">
        <f t="shared" si="132"/>
        <v>0</v>
      </c>
      <c r="DS36">
        <f t="shared" si="132"/>
        <v>0</v>
      </c>
      <c r="DT36">
        <f t="shared" si="132"/>
        <v>0</v>
      </c>
      <c r="DU36">
        <f t="shared" si="132"/>
        <v>0</v>
      </c>
      <c r="DV36">
        <f t="shared" si="132"/>
        <v>0</v>
      </c>
      <c r="DW36">
        <f t="shared" si="132"/>
        <v>0</v>
      </c>
      <c r="DX36">
        <f t="shared" si="132"/>
        <v>0</v>
      </c>
      <c r="DY36">
        <f t="shared" si="132"/>
        <v>0</v>
      </c>
      <c r="DZ36">
        <f t="shared" si="132"/>
        <v>0</v>
      </c>
      <c r="EA36">
        <f t="shared" si="132"/>
        <v>0</v>
      </c>
      <c r="EB36">
        <f t="shared" si="132"/>
        <v>0</v>
      </c>
      <c r="EC36">
        <f t="shared" si="132"/>
        <v>0</v>
      </c>
      <c r="ED36">
        <f t="shared" si="132"/>
        <v>0</v>
      </c>
      <c r="EE36">
        <f t="shared" ref="EE36:FJ36" si="133">EE$5*EE235</f>
        <v>0</v>
      </c>
      <c r="EF36">
        <f t="shared" si="133"/>
        <v>0</v>
      </c>
      <c r="EG36">
        <f t="shared" si="133"/>
        <v>0</v>
      </c>
      <c r="EH36">
        <f t="shared" si="133"/>
        <v>0</v>
      </c>
      <c r="EI36">
        <f t="shared" si="133"/>
        <v>0</v>
      </c>
      <c r="EJ36">
        <f t="shared" si="133"/>
        <v>0</v>
      </c>
      <c r="EK36">
        <f t="shared" si="133"/>
        <v>0</v>
      </c>
      <c r="EL36">
        <f t="shared" si="133"/>
        <v>0</v>
      </c>
      <c r="EM36">
        <f t="shared" si="133"/>
        <v>0</v>
      </c>
      <c r="EN36">
        <f t="shared" si="133"/>
        <v>0</v>
      </c>
      <c r="EO36">
        <f t="shared" si="133"/>
        <v>0</v>
      </c>
      <c r="EP36">
        <f t="shared" si="133"/>
        <v>0</v>
      </c>
      <c r="EQ36">
        <f t="shared" si="133"/>
        <v>0</v>
      </c>
      <c r="ER36">
        <f t="shared" si="133"/>
        <v>0</v>
      </c>
      <c r="ES36">
        <f t="shared" si="133"/>
        <v>0</v>
      </c>
      <c r="ET36">
        <f t="shared" si="133"/>
        <v>0</v>
      </c>
      <c r="EU36">
        <f t="shared" si="133"/>
        <v>0</v>
      </c>
      <c r="EV36">
        <f t="shared" si="133"/>
        <v>0</v>
      </c>
      <c r="EW36">
        <f t="shared" si="133"/>
        <v>0</v>
      </c>
      <c r="EX36">
        <f t="shared" si="133"/>
        <v>0</v>
      </c>
      <c r="EY36">
        <f t="shared" si="133"/>
        <v>0</v>
      </c>
      <c r="EZ36">
        <f t="shared" si="133"/>
        <v>0</v>
      </c>
      <c r="FA36">
        <f t="shared" si="133"/>
        <v>0</v>
      </c>
      <c r="FB36">
        <f t="shared" si="133"/>
        <v>0</v>
      </c>
      <c r="FC36">
        <f t="shared" si="133"/>
        <v>0</v>
      </c>
      <c r="FD36">
        <f t="shared" si="133"/>
        <v>0</v>
      </c>
      <c r="FE36">
        <f t="shared" si="133"/>
        <v>0</v>
      </c>
      <c r="FF36">
        <f t="shared" si="133"/>
        <v>0</v>
      </c>
      <c r="FG36">
        <f t="shared" si="133"/>
        <v>0</v>
      </c>
      <c r="FH36">
        <f t="shared" si="133"/>
        <v>0</v>
      </c>
      <c r="FI36">
        <f t="shared" si="133"/>
        <v>0</v>
      </c>
      <c r="FJ36">
        <f t="shared" si="133"/>
        <v>0</v>
      </c>
      <c r="FK36">
        <f t="shared" ref="FK36:GP36" si="134">FK$5*FK235</f>
        <v>0</v>
      </c>
      <c r="FL36">
        <f t="shared" si="134"/>
        <v>0</v>
      </c>
      <c r="FM36">
        <f t="shared" si="134"/>
        <v>0</v>
      </c>
      <c r="FN36">
        <f t="shared" si="134"/>
        <v>0</v>
      </c>
      <c r="FO36">
        <f t="shared" si="134"/>
        <v>0</v>
      </c>
      <c r="FP36">
        <f t="shared" si="134"/>
        <v>0</v>
      </c>
      <c r="FQ36">
        <f t="shared" si="134"/>
        <v>0</v>
      </c>
      <c r="FR36">
        <f t="shared" si="134"/>
        <v>0</v>
      </c>
      <c r="FS36">
        <f t="shared" si="134"/>
        <v>0</v>
      </c>
      <c r="FT36">
        <f t="shared" si="134"/>
        <v>0</v>
      </c>
      <c r="FU36">
        <f t="shared" si="134"/>
        <v>0</v>
      </c>
      <c r="FV36">
        <f t="shared" si="134"/>
        <v>0</v>
      </c>
      <c r="FW36">
        <f t="shared" si="134"/>
        <v>0</v>
      </c>
      <c r="FX36">
        <f t="shared" si="134"/>
        <v>0</v>
      </c>
      <c r="FY36">
        <f t="shared" si="134"/>
        <v>0</v>
      </c>
      <c r="FZ36">
        <f t="shared" si="134"/>
        <v>0</v>
      </c>
      <c r="GA36">
        <f t="shared" si="134"/>
        <v>0</v>
      </c>
      <c r="GB36">
        <f t="shared" si="134"/>
        <v>0</v>
      </c>
      <c r="GC36">
        <f t="shared" si="134"/>
        <v>0</v>
      </c>
      <c r="GD36">
        <f t="shared" si="134"/>
        <v>0</v>
      </c>
      <c r="GE36">
        <f t="shared" si="134"/>
        <v>0</v>
      </c>
      <c r="GF36">
        <f t="shared" si="134"/>
        <v>0</v>
      </c>
      <c r="GG36">
        <f t="shared" si="134"/>
        <v>0</v>
      </c>
      <c r="GH36">
        <f t="shared" si="134"/>
        <v>0</v>
      </c>
      <c r="GI36">
        <f t="shared" si="134"/>
        <v>0</v>
      </c>
      <c r="GJ36">
        <f t="shared" si="134"/>
        <v>0</v>
      </c>
      <c r="GK36">
        <f t="shared" si="134"/>
        <v>0</v>
      </c>
      <c r="GL36">
        <f t="shared" si="134"/>
        <v>0</v>
      </c>
      <c r="GM36">
        <f t="shared" si="134"/>
        <v>0</v>
      </c>
      <c r="GN36">
        <f t="shared" si="134"/>
        <v>0</v>
      </c>
      <c r="GO36">
        <f t="shared" si="134"/>
        <v>0</v>
      </c>
      <c r="GP36">
        <f t="shared" si="134"/>
        <v>0</v>
      </c>
      <c r="GQ36">
        <f t="shared" ref="GQ36:GX36" si="135">GQ$5*GQ235</f>
        <v>0</v>
      </c>
      <c r="GR36">
        <f t="shared" si="135"/>
        <v>0</v>
      </c>
      <c r="GS36">
        <f t="shared" si="135"/>
        <v>0</v>
      </c>
      <c r="GT36">
        <f t="shared" si="135"/>
        <v>0</v>
      </c>
      <c r="GU36">
        <f t="shared" si="135"/>
        <v>0</v>
      </c>
      <c r="GV36">
        <f t="shared" si="135"/>
        <v>0</v>
      </c>
      <c r="GW36">
        <f t="shared" si="135"/>
        <v>0</v>
      </c>
      <c r="GX36">
        <f t="shared" si="135"/>
        <v>0</v>
      </c>
    </row>
    <row r="37" spans="1:206" x14ac:dyDescent="0.2">
      <c r="A37">
        <f>Rådata_7200!A30</f>
        <v>0</v>
      </c>
      <c r="B37" s="227">
        <f t="shared" si="128"/>
        <v>0</v>
      </c>
      <c r="C37" s="227">
        <f t="shared" si="128"/>
        <v>0</v>
      </c>
      <c r="D37" s="227">
        <f t="shared" si="128"/>
        <v>0</v>
      </c>
      <c r="E37" s="227">
        <f t="shared" si="128"/>
        <v>0</v>
      </c>
      <c r="F37">
        <f>Rådata_7200!B30</f>
        <v>0</v>
      </c>
      <c r="G37">
        <f t="shared" ref="G37:AL37" si="136">G$5*G236</f>
        <v>0</v>
      </c>
      <c r="H37">
        <f t="shared" si="136"/>
        <v>0</v>
      </c>
      <c r="I37">
        <f t="shared" si="136"/>
        <v>0</v>
      </c>
      <c r="J37">
        <f t="shared" si="136"/>
        <v>0</v>
      </c>
      <c r="K37">
        <f t="shared" si="136"/>
        <v>0</v>
      </c>
      <c r="L37">
        <f t="shared" si="136"/>
        <v>0</v>
      </c>
      <c r="M37">
        <f t="shared" si="136"/>
        <v>0</v>
      </c>
      <c r="N37">
        <f t="shared" si="136"/>
        <v>0</v>
      </c>
      <c r="O37">
        <f t="shared" si="136"/>
        <v>0</v>
      </c>
      <c r="P37">
        <f t="shared" si="136"/>
        <v>0</v>
      </c>
      <c r="Q37">
        <f t="shared" si="136"/>
        <v>0</v>
      </c>
      <c r="R37">
        <f t="shared" si="136"/>
        <v>0</v>
      </c>
      <c r="S37">
        <f t="shared" si="136"/>
        <v>0</v>
      </c>
      <c r="T37">
        <f t="shared" si="136"/>
        <v>0</v>
      </c>
      <c r="U37">
        <f t="shared" si="136"/>
        <v>0</v>
      </c>
      <c r="V37">
        <f t="shared" si="136"/>
        <v>0</v>
      </c>
      <c r="W37">
        <f t="shared" si="136"/>
        <v>0</v>
      </c>
      <c r="X37">
        <f t="shared" si="136"/>
        <v>0</v>
      </c>
      <c r="Y37">
        <f t="shared" si="136"/>
        <v>0</v>
      </c>
      <c r="Z37">
        <f t="shared" si="136"/>
        <v>0</v>
      </c>
      <c r="AA37">
        <f t="shared" si="136"/>
        <v>0</v>
      </c>
      <c r="AB37">
        <f t="shared" si="136"/>
        <v>0</v>
      </c>
      <c r="AC37">
        <f t="shared" si="136"/>
        <v>0</v>
      </c>
      <c r="AD37">
        <f t="shared" si="136"/>
        <v>0</v>
      </c>
      <c r="AE37">
        <f t="shared" si="136"/>
        <v>0</v>
      </c>
      <c r="AF37">
        <f t="shared" si="136"/>
        <v>0</v>
      </c>
      <c r="AG37">
        <f t="shared" si="136"/>
        <v>0</v>
      </c>
      <c r="AH37">
        <f t="shared" si="136"/>
        <v>0</v>
      </c>
      <c r="AI37">
        <f t="shared" si="136"/>
        <v>0</v>
      </c>
      <c r="AJ37">
        <f t="shared" si="136"/>
        <v>0</v>
      </c>
      <c r="AK37">
        <f t="shared" si="136"/>
        <v>0</v>
      </c>
      <c r="AL37">
        <f t="shared" si="136"/>
        <v>0</v>
      </c>
      <c r="AM37">
        <f t="shared" ref="AM37:BR37" si="137">AM$5*AM236</f>
        <v>0</v>
      </c>
      <c r="AN37">
        <f t="shared" si="137"/>
        <v>0</v>
      </c>
      <c r="AO37">
        <f t="shared" si="137"/>
        <v>0</v>
      </c>
      <c r="AP37">
        <f t="shared" si="137"/>
        <v>0</v>
      </c>
      <c r="AQ37">
        <f t="shared" si="137"/>
        <v>0</v>
      </c>
      <c r="AR37">
        <f t="shared" si="137"/>
        <v>0</v>
      </c>
      <c r="AS37">
        <f t="shared" si="137"/>
        <v>0</v>
      </c>
      <c r="AT37">
        <f t="shared" si="137"/>
        <v>0</v>
      </c>
      <c r="AU37">
        <f t="shared" si="137"/>
        <v>0</v>
      </c>
      <c r="AV37">
        <f t="shared" si="137"/>
        <v>0</v>
      </c>
      <c r="AW37">
        <f t="shared" si="137"/>
        <v>0</v>
      </c>
      <c r="AX37">
        <f t="shared" si="137"/>
        <v>0</v>
      </c>
      <c r="AY37">
        <f t="shared" si="137"/>
        <v>0</v>
      </c>
      <c r="AZ37">
        <f t="shared" si="137"/>
        <v>0</v>
      </c>
      <c r="BA37">
        <f t="shared" si="137"/>
        <v>0</v>
      </c>
      <c r="BB37">
        <f t="shared" si="137"/>
        <v>0</v>
      </c>
      <c r="BC37">
        <f t="shared" si="137"/>
        <v>0</v>
      </c>
      <c r="BD37">
        <f t="shared" si="137"/>
        <v>0</v>
      </c>
      <c r="BE37">
        <f t="shared" si="137"/>
        <v>0</v>
      </c>
      <c r="BF37">
        <f t="shared" si="137"/>
        <v>0</v>
      </c>
      <c r="BG37">
        <f t="shared" si="137"/>
        <v>0</v>
      </c>
      <c r="BH37">
        <f t="shared" si="137"/>
        <v>0</v>
      </c>
      <c r="BI37">
        <f t="shared" si="137"/>
        <v>0</v>
      </c>
      <c r="BJ37">
        <f t="shared" si="137"/>
        <v>0</v>
      </c>
      <c r="BK37">
        <f t="shared" si="137"/>
        <v>0</v>
      </c>
      <c r="BL37">
        <f t="shared" si="137"/>
        <v>0</v>
      </c>
      <c r="BM37">
        <f t="shared" si="137"/>
        <v>0</v>
      </c>
      <c r="BN37">
        <f t="shared" si="137"/>
        <v>0</v>
      </c>
      <c r="BO37">
        <f t="shared" si="137"/>
        <v>0</v>
      </c>
      <c r="BP37">
        <f t="shared" si="137"/>
        <v>0</v>
      </c>
      <c r="BQ37">
        <f t="shared" si="137"/>
        <v>0</v>
      </c>
      <c r="BR37">
        <f t="shared" si="137"/>
        <v>0</v>
      </c>
      <c r="BS37">
        <f t="shared" ref="BS37:CX37" si="138">BS$5*BS236</f>
        <v>0</v>
      </c>
      <c r="BT37">
        <f t="shared" si="138"/>
        <v>0</v>
      </c>
      <c r="BU37">
        <f t="shared" si="138"/>
        <v>0</v>
      </c>
      <c r="BV37">
        <f t="shared" si="138"/>
        <v>0</v>
      </c>
      <c r="BW37">
        <f t="shared" si="138"/>
        <v>0</v>
      </c>
      <c r="BX37">
        <f t="shared" si="138"/>
        <v>0</v>
      </c>
      <c r="BY37">
        <f t="shared" si="138"/>
        <v>0</v>
      </c>
      <c r="BZ37">
        <f t="shared" si="138"/>
        <v>0</v>
      </c>
      <c r="CA37">
        <f t="shared" si="138"/>
        <v>0</v>
      </c>
      <c r="CB37">
        <f t="shared" si="138"/>
        <v>0</v>
      </c>
      <c r="CC37">
        <f t="shared" si="138"/>
        <v>0</v>
      </c>
      <c r="CD37">
        <f t="shared" si="138"/>
        <v>0</v>
      </c>
      <c r="CE37">
        <f t="shared" si="138"/>
        <v>0</v>
      </c>
      <c r="CF37">
        <f t="shared" si="138"/>
        <v>0</v>
      </c>
      <c r="CG37">
        <f t="shared" si="138"/>
        <v>0</v>
      </c>
      <c r="CH37">
        <f t="shared" si="138"/>
        <v>0</v>
      </c>
      <c r="CI37">
        <f t="shared" si="138"/>
        <v>0</v>
      </c>
      <c r="CJ37">
        <f t="shared" si="138"/>
        <v>0</v>
      </c>
      <c r="CK37">
        <f t="shared" si="138"/>
        <v>0</v>
      </c>
      <c r="CL37">
        <f t="shared" si="138"/>
        <v>0</v>
      </c>
      <c r="CM37">
        <f t="shared" si="138"/>
        <v>0</v>
      </c>
      <c r="CN37">
        <f t="shared" si="138"/>
        <v>0</v>
      </c>
      <c r="CO37">
        <f t="shared" si="138"/>
        <v>0</v>
      </c>
      <c r="CP37">
        <f t="shared" si="138"/>
        <v>0</v>
      </c>
      <c r="CQ37">
        <f t="shared" si="138"/>
        <v>0</v>
      </c>
      <c r="CR37">
        <f t="shared" si="138"/>
        <v>0</v>
      </c>
      <c r="CS37">
        <f t="shared" si="138"/>
        <v>0</v>
      </c>
      <c r="CT37">
        <f t="shared" si="138"/>
        <v>0</v>
      </c>
      <c r="CU37">
        <f t="shared" si="138"/>
        <v>0</v>
      </c>
      <c r="CV37">
        <f t="shared" si="138"/>
        <v>0</v>
      </c>
      <c r="CW37">
        <f t="shared" si="138"/>
        <v>0</v>
      </c>
      <c r="CX37">
        <f t="shared" si="138"/>
        <v>0</v>
      </c>
      <c r="CY37">
        <f t="shared" ref="CY37:ED37" si="139">CY$5*CY236</f>
        <v>0</v>
      </c>
      <c r="CZ37">
        <f t="shared" si="139"/>
        <v>0</v>
      </c>
      <c r="DA37">
        <f t="shared" si="139"/>
        <v>0</v>
      </c>
      <c r="DB37">
        <f t="shared" si="139"/>
        <v>0</v>
      </c>
      <c r="DC37">
        <f t="shared" si="139"/>
        <v>0</v>
      </c>
      <c r="DD37">
        <f t="shared" si="139"/>
        <v>0</v>
      </c>
      <c r="DE37">
        <f t="shared" si="139"/>
        <v>0</v>
      </c>
      <c r="DF37">
        <f t="shared" si="139"/>
        <v>0</v>
      </c>
      <c r="DG37">
        <f t="shared" si="139"/>
        <v>0</v>
      </c>
      <c r="DH37">
        <f t="shared" si="139"/>
        <v>0</v>
      </c>
      <c r="DI37">
        <f t="shared" si="139"/>
        <v>0</v>
      </c>
      <c r="DJ37">
        <f t="shared" si="139"/>
        <v>0</v>
      </c>
      <c r="DK37">
        <f t="shared" si="139"/>
        <v>0</v>
      </c>
      <c r="DL37">
        <f t="shared" si="139"/>
        <v>0</v>
      </c>
      <c r="DM37">
        <f t="shared" si="139"/>
        <v>0</v>
      </c>
      <c r="DN37">
        <f t="shared" si="139"/>
        <v>0</v>
      </c>
      <c r="DO37">
        <f t="shared" si="139"/>
        <v>0</v>
      </c>
      <c r="DP37">
        <f t="shared" si="139"/>
        <v>0</v>
      </c>
      <c r="DQ37">
        <f t="shared" si="139"/>
        <v>0</v>
      </c>
      <c r="DR37">
        <f t="shared" si="139"/>
        <v>0</v>
      </c>
      <c r="DS37">
        <f t="shared" si="139"/>
        <v>0</v>
      </c>
      <c r="DT37">
        <f t="shared" si="139"/>
        <v>0</v>
      </c>
      <c r="DU37">
        <f t="shared" si="139"/>
        <v>0</v>
      </c>
      <c r="DV37">
        <f t="shared" si="139"/>
        <v>0</v>
      </c>
      <c r="DW37">
        <f t="shared" si="139"/>
        <v>0</v>
      </c>
      <c r="DX37">
        <f t="shared" si="139"/>
        <v>0</v>
      </c>
      <c r="DY37">
        <f t="shared" si="139"/>
        <v>0</v>
      </c>
      <c r="DZ37">
        <f t="shared" si="139"/>
        <v>0</v>
      </c>
      <c r="EA37">
        <f t="shared" si="139"/>
        <v>0</v>
      </c>
      <c r="EB37">
        <f t="shared" si="139"/>
        <v>0</v>
      </c>
      <c r="EC37">
        <f t="shared" si="139"/>
        <v>0</v>
      </c>
      <c r="ED37">
        <f t="shared" si="139"/>
        <v>0</v>
      </c>
      <c r="EE37">
        <f t="shared" ref="EE37:FJ37" si="140">EE$5*EE236</f>
        <v>0</v>
      </c>
      <c r="EF37">
        <f t="shared" si="140"/>
        <v>0</v>
      </c>
      <c r="EG37">
        <f t="shared" si="140"/>
        <v>0</v>
      </c>
      <c r="EH37">
        <f t="shared" si="140"/>
        <v>0</v>
      </c>
      <c r="EI37">
        <f t="shared" si="140"/>
        <v>0</v>
      </c>
      <c r="EJ37">
        <f t="shared" si="140"/>
        <v>0</v>
      </c>
      <c r="EK37">
        <f t="shared" si="140"/>
        <v>0</v>
      </c>
      <c r="EL37">
        <f t="shared" si="140"/>
        <v>0</v>
      </c>
      <c r="EM37">
        <f t="shared" si="140"/>
        <v>0</v>
      </c>
      <c r="EN37">
        <f t="shared" si="140"/>
        <v>0</v>
      </c>
      <c r="EO37">
        <f t="shared" si="140"/>
        <v>0</v>
      </c>
      <c r="EP37">
        <f t="shared" si="140"/>
        <v>0</v>
      </c>
      <c r="EQ37">
        <f t="shared" si="140"/>
        <v>0</v>
      </c>
      <c r="ER37">
        <f t="shared" si="140"/>
        <v>0</v>
      </c>
      <c r="ES37">
        <f t="shared" si="140"/>
        <v>0</v>
      </c>
      <c r="ET37">
        <f t="shared" si="140"/>
        <v>0</v>
      </c>
      <c r="EU37">
        <f t="shared" si="140"/>
        <v>0</v>
      </c>
      <c r="EV37">
        <f t="shared" si="140"/>
        <v>0</v>
      </c>
      <c r="EW37">
        <f t="shared" si="140"/>
        <v>0</v>
      </c>
      <c r="EX37">
        <f t="shared" si="140"/>
        <v>0</v>
      </c>
      <c r="EY37">
        <f t="shared" si="140"/>
        <v>0</v>
      </c>
      <c r="EZ37">
        <f t="shared" si="140"/>
        <v>0</v>
      </c>
      <c r="FA37">
        <f t="shared" si="140"/>
        <v>0</v>
      </c>
      <c r="FB37">
        <f t="shared" si="140"/>
        <v>0</v>
      </c>
      <c r="FC37">
        <f t="shared" si="140"/>
        <v>0</v>
      </c>
      <c r="FD37">
        <f t="shared" si="140"/>
        <v>0</v>
      </c>
      <c r="FE37">
        <f t="shared" si="140"/>
        <v>0</v>
      </c>
      <c r="FF37">
        <f t="shared" si="140"/>
        <v>0</v>
      </c>
      <c r="FG37">
        <f t="shared" si="140"/>
        <v>0</v>
      </c>
      <c r="FH37">
        <f t="shared" si="140"/>
        <v>0</v>
      </c>
      <c r="FI37">
        <f t="shared" si="140"/>
        <v>0</v>
      </c>
      <c r="FJ37">
        <f t="shared" si="140"/>
        <v>0</v>
      </c>
      <c r="FK37">
        <f t="shared" ref="FK37:GP37" si="141">FK$5*FK236</f>
        <v>0</v>
      </c>
      <c r="FL37">
        <f t="shared" si="141"/>
        <v>0</v>
      </c>
      <c r="FM37">
        <f t="shared" si="141"/>
        <v>0</v>
      </c>
      <c r="FN37">
        <f t="shared" si="141"/>
        <v>0</v>
      </c>
      <c r="FO37">
        <f t="shared" si="141"/>
        <v>0</v>
      </c>
      <c r="FP37">
        <f t="shared" si="141"/>
        <v>0</v>
      </c>
      <c r="FQ37">
        <f t="shared" si="141"/>
        <v>0</v>
      </c>
      <c r="FR37">
        <f t="shared" si="141"/>
        <v>0</v>
      </c>
      <c r="FS37">
        <f t="shared" si="141"/>
        <v>0</v>
      </c>
      <c r="FT37">
        <f t="shared" si="141"/>
        <v>0</v>
      </c>
      <c r="FU37">
        <f t="shared" si="141"/>
        <v>0</v>
      </c>
      <c r="FV37">
        <f t="shared" si="141"/>
        <v>0</v>
      </c>
      <c r="FW37">
        <f t="shared" si="141"/>
        <v>0</v>
      </c>
      <c r="FX37">
        <f t="shared" si="141"/>
        <v>0</v>
      </c>
      <c r="FY37">
        <f t="shared" si="141"/>
        <v>0</v>
      </c>
      <c r="FZ37">
        <f t="shared" si="141"/>
        <v>0</v>
      </c>
      <c r="GA37">
        <f t="shared" si="141"/>
        <v>0</v>
      </c>
      <c r="GB37">
        <f t="shared" si="141"/>
        <v>0</v>
      </c>
      <c r="GC37">
        <f t="shared" si="141"/>
        <v>0</v>
      </c>
      <c r="GD37">
        <f t="shared" si="141"/>
        <v>0</v>
      </c>
      <c r="GE37">
        <f t="shared" si="141"/>
        <v>0</v>
      </c>
      <c r="GF37">
        <f t="shared" si="141"/>
        <v>0</v>
      </c>
      <c r="GG37">
        <f t="shared" si="141"/>
        <v>0</v>
      </c>
      <c r="GH37">
        <f t="shared" si="141"/>
        <v>0</v>
      </c>
      <c r="GI37">
        <f t="shared" si="141"/>
        <v>0</v>
      </c>
      <c r="GJ37">
        <f t="shared" si="141"/>
        <v>0</v>
      </c>
      <c r="GK37">
        <f t="shared" si="141"/>
        <v>0</v>
      </c>
      <c r="GL37">
        <f t="shared" si="141"/>
        <v>0</v>
      </c>
      <c r="GM37">
        <f t="shared" si="141"/>
        <v>0</v>
      </c>
      <c r="GN37">
        <f t="shared" si="141"/>
        <v>0</v>
      </c>
      <c r="GO37">
        <f t="shared" si="141"/>
        <v>0</v>
      </c>
      <c r="GP37">
        <f t="shared" si="141"/>
        <v>0</v>
      </c>
      <c r="GQ37">
        <f t="shared" ref="GQ37:GX37" si="142">GQ$5*GQ236</f>
        <v>0</v>
      </c>
      <c r="GR37">
        <f t="shared" si="142"/>
        <v>0</v>
      </c>
      <c r="GS37">
        <f t="shared" si="142"/>
        <v>0</v>
      </c>
      <c r="GT37">
        <f t="shared" si="142"/>
        <v>0</v>
      </c>
      <c r="GU37">
        <f t="shared" si="142"/>
        <v>0</v>
      </c>
      <c r="GV37">
        <f t="shared" si="142"/>
        <v>0</v>
      </c>
      <c r="GW37">
        <f t="shared" si="142"/>
        <v>0</v>
      </c>
      <c r="GX37">
        <f t="shared" si="142"/>
        <v>0</v>
      </c>
    </row>
    <row r="38" spans="1:206" x14ac:dyDescent="0.2">
      <c r="A38">
        <f>Rådata_7200!A31</f>
        <v>0</v>
      </c>
      <c r="B38" s="227">
        <f t="shared" si="128"/>
        <v>0</v>
      </c>
      <c r="C38" s="227">
        <f t="shared" si="128"/>
        <v>0</v>
      </c>
      <c r="D38" s="227">
        <f t="shared" si="128"/>
        <v>0</v>
      </c>
      <c r="E38" s="227">
        <f t="shared" si="128"/>
        <v>0</v>
      </c>
      <c r="F38">
        <f>Rådata_7200!B31</f>
        <v>0</v>
      </c>
      <c r="G38">
        <f t="shared" ref="G38:AL38" si="143">G$5*G237</f>
        <v>0</v>
      </c>
      <c r="H38">
        <f t="shared" si="143"/>
        <v>0</v>
      </c>
      <c r="I38">
        <f t="shared" si="143"/>
        <v>0</v>
      </c>
      <c r="J38">
        <f t="shared" si="143"/>
        <v>0</v>
      </c>
      <c r="K38">
        <f t="shared" si="143"/>
        <v>0</v>
      </c>
      <c r="L38">
        <f t="shared" si="143"/>
        <v>0</v>
      </c>
      <c r="M38">
        <f t="shared" si="143"/>
        <v>0</v>
      </c>
      <c r="N38">
        <f t="shared" si="143"/>
        <v>0</v>
      </c>
      <c r="O38">
        <f t="shared" si="143"/>
        <v>0</v>
      </c>
      <c r="P38">
        <f t="shared" si="143"/>
        <v>0</v>
      </c>
      <c r="Q38">
        <f t="shared" si="143"/>
        <v>0</v>
      </c>
      <c r="R38">
        <f t="shared" si="143"/>
        <v>0</v>
      </c>
      <c r="S38">
        <f t="shared" si="143"/>
        <v>0</v>
      </c>
      <c r="T38">
        <f t="shared" si="143"/>
        <v>0</v>
      </c>
      <c r="U38">
        <f t="shared" si="143"/>
        <v>0</v>
      </c>
      <c r="V38">
        <f t="shared" si="143"/>
        <v>0</v>
      </c>
      <c r="W38">
        <f t="shared" si="143"/>
        <v>0</v>
      </c>
      <c r="X38">
        <f t="shared" si="143"/>
        <v>0</v>
      </c>
      <c r="Y38">
        <f t="shared" si="143"/>
        <v>0</v>
      </c>
      <c r="Z38">
        <f t="shared" si="143"/>
        <v>0</v>
      </c>
      <c r="AA38">
        <f t="shared" si="143"/>
        <v>0</v>
      </c>
      <c r="AB38">
        <f t="shared" si="143"/>
        <v>0</v>
      </c>
      <c r="AC38">
        <f t="shared" si="143"/>
        <v>0</v>
      </c>
      <c r="AD38">
        <f t="shared" si="143"/>
        <v>0</v>
      </c>
      <c r="AE38">
        <f t="shared" si="143"/>
        <v>0</v>
      </c>
      <c r="AF38">
        <f t="shared" si="143"/>
        <v>0</v>
      </c>
      <c r="AG38">
        <f t="shared" si="143"/>
        <v>0</v>
      </c>
      <c r="AH38">
        <f t="shared" si="143"/>
        <v>0</v>
      </c>
      <c r="AI38">
        <f t="shared" si="143"/>
        <v>0</v>
      </c>
      <c r="AJ38">
        <f t="shared" si="143"/>
        <v>0</v>
      </c>
      <c r="AK38">
        <f t="shared" si="143"/>
        <v>0</v>
      </c>
      <c r="AL38">
        <f t="shared" si="143"/>
        <v>0</v>
      </c>
      <c r="AM38">
        <f t="shared" ref="AM38:BR38" si="144">AM$5*AM237</f>
        <v>0</v>
      </c>
      <c r="AN38">
        <f t="shared" si="144"/>
        <v>0</v>
      </c>
      <c r="AO38">
        <f t="shared" si="144"/>
        <v>0</v>
      </c>
      <c r="AP38">
        <f t="shared" si="144"/>
        <v>0</v>
      </c>
      <c r="AQ38">
        <f t="shared" si="144"/>
        <v>0</v>
      </c>
      <c r="AR38">
        <f t="shared" si="144"/>
        <v>0</v>
      </c>
      <c r="AS38">
        <f t="shared" si="144"/>
        <v>0</v>
      </c>
      <c r="AT38">
        <f t="shared" si="144"/>
        <v>0</v>
      </c>
      <c r="AU38">
        <f t="shared" si="144"/>
        <v>0</v>
      </c>
      <c r="AV38">
        <f t="shared" si="144"/>
        <v>0</v>
      </c>
      <c r="AW38">
        <f t="shared" si="144"/>
        <v>0</v>
      </c>
      <c r="AX38">
        <f t="shared" si="144"/>
        <v>0</v>
      </c>
      <c r="AY38">
        <f t="shared" si="144"/>
        <v>0</v>
      </c>
      <c r="AZ38">
        <f t="shared" si="144"/>
        <v>0</v>
      </c>
      <c r="BA38">
        <f t="shared" si="144"/>
        <v>0</v>
      </c>
      <c r="BB38">
        <f t="shared" si="144"/>
        <v>0</v>
      </c>
      <c r="BC38">
        <f t="shared" si="144"/>
        <v>0</v>
      </c>
      <c r="BD38">
        <f t="shared" si="144"/>
        <v>0</v>
      </c>
      <c r="BE38">
        <f t="shared" si="144"/>
        <v>0</v>
      </c>
      <c r="BF38">
        <f t="shared" si="144"/>
        <v>0</v>
      </c>
      <c r="BG38">
        <f t="shared" si="144"/>
        <v>0</v>
      </c>
      <c r="BH38">
        <f t="shared" si="144"/>
        <v>0</v>
      </c>
      <c r="BI38">
        <f t="shared" si="144"/>
        <v>0</v>
      </c>
      <c r="BJ38">
        <f t="shared" si="144"/>
        <v>0</v>
      </c>
      <c r="BK38">
        <f t="shared" si="144"/>
        <v>0</v>
      </c>
      <c r="BL38">
        <f t="shared" si="144"/>
        <v>0</v>
      </c>
      <c r="BM38">
        <f t="shared" si="144"/>
        <v>0</v>
      </c>
      <c r="BN38">
        <f t="shared" si="144"/>
        <v>0</v>
      </c>
      <c r="BO38">
        <f t="shared" si="144"/>
        <v>0</v>
      </c>
      <c r="BP38">
        <f t="shared" si="144"/>
        <v>0</v>
      </c>
      <c r="BQ38">
        <f t="shared" si="144"/>
        <v>0</v>
      </c>
      <c r="BR38">
        <f t="shared" si="144"/>
        <v>0</v>
      </c>
      <c r="BS38">
        <f t="shared" ref="BS38:CX38" si="145">BS$5*BS237</f>
        <v>0</v>
      </c>
      <c r="BT38">
        <f t="shared" si="145"/>
        <v>0</v>
      </c>
      <c r="BU38">
        <f t="shared" si="145"/>
        <v>0</v>
      </c>
      <c r="BV38">
        <f t="shared" si="145"/>
        <v>0</v>
      </c>
      <c r="BW38">
        <f t="shared" si="145"/>
        <v>0</v>
      </c>
      <c r="BX38">
        <f t="shared" si="145"/>
        <v>0</v>
      </c>
      <c r="BY38">
        <f t="shared" si="145"/>
        <v>0</v>
      </c>
      <c r="BZ38">
        <f t="shared" si="145"/>
        <v>0</v>
      </c>
      <c r="CA38">
        <f t="shared" si="145"/>
        <v>0</v>
      </c>
      <c r="CB38">
        <f t="shared" si="145"/>
        <v>0</v>
      </c>
      <c r="CC38">
        <f t="shared" si="145"/>
        <v>0</v>
      </c>
      <c r="CD38">
        <f t="shared" si="145"/>
        <v>0</v>
      </c>
      <c r="CE38">
        <f t="shared" si="145"/>
        <v>0</v>
      </c>
      <c r="CF38">
        <f t="shared" si="145"/>
        <v>0</v>
      </c>
      <c r="CG38">
        <f t="shared" si="145"/>
        <v>0</v>
      </c>
      <c r="CH38">
        <f t="shared" si="145"/>
        <v>0</v>
      </c>
      <c r="CI38">
        <f t="shared" si="145"/>
        <v>0</v>
      </c>
      <c r="CJ38">
        <f t="shared" si="145"/>
        <v>0</v>
      </c>
      <c r="CK38">
        <f t="shared" si="145"/>
        <v>0</v>
      </c>
      <c r="CL38">
        <f t="shared" si="145"/>
        <v>0</v>
      </c>
      <c r="CM38">
        <f t="shared" si="145"/>
        <v>0</v>
      </c>
      <c r="CN38">
        <f t="shared" si="145"/>
        <v>0</v>
      </c>
      <c r="CO38">
        <f t="shared" si="145"/>
        <v>0</v>
      </c>
      <c r="CP38">
        <f t="shared" si="145"/>
        <v>0</v>
      </c>
      <c r="CQ38">
        <f t="shared" si="145"/>
        <v>0</v>
      </c>
      <c r="CR38">
        <f t="shared" si="145"/>
        <v>0</v>
      </c>
      <c r="CS38">
        <f t="shared" si="145"/>
        <v>0</v>
      </c>
      <c r="CT38">
        <f t="shared" si="145"/>
        <v>0</v>
      </c>
      <c r="CU38">
        <f t="shared" si="145"/>
        <v>0</v>
      </c>
      <c r="CV38">
        <f t="shared" si="145"/>
        <v>0</v>
      </c>
      <c r="CW38">
        <f t="shared" si="145"/>
        <v>0</v>
      </c>
      <c r="CX38">
        <f t="shared" si="145"/>
        <v>0</v>
      </c>
      <c r="CY38">
        <f t="shared" ref="CY38:ED38" si="146">CY$5*CY237</f>
        <v>0</v>
      </c>
      <c r="CZ38">
        <f t="shared" si="146"/>
        <v>0</v>
      </c>
      <c r="DA38">
        <f t="shared" si="146"/>
        <v>0</v>
      </c>
      <c r="DB38">
        <f t="shared" si="146"/>
        <v>0</v>
      </c>
      <c r="DC38">
        <f t="shared" si="146"/>
        <v>0</v>
      </c>
      <c r="DD38">
        <f t="shared" si="146"/>
        <v>0</v>
      </c>
      <c r="DE38">
        <f t="shared" si="146"/>
        <v>0</v>
      </c>
      <c r="DF38">
        <f t="shared" si="146"/>
        <v>0</v>
      </c>
      <c r="DG38">
        <f t="shared" si="146"/>
        <v>0</v>
      </c>
      <c r="DH38">
        <f t="shared" si="146"/>
        <v>0</v>
      </c>
      <c r="DI38">
        <f t="shared" si="146"/>
        <v>0</v>
      </c>
      <c r="DJ38">
        <f t="shared" si="146"/>
        <v>0</v>
      </c>
      <c r="DK38">
        <f t="shared" si="146"/>
        <v>0</v>
      </c>
      <c r="DL38">
        <f t="shared" si="146"/>
        <v>0</v>
      </c>
      <c r="DM38">
        <f t="shared" si="146"/>
        <v>0</v>
      </c>
      <c r="DN38">
        <f t="shared" si="146"/>
        <v>0</v>
      </c>
      <c r="DO38">
        <f t="shared" si="146"/>
        <v>0</v>
      </c>
      <c r="DP38">
        <f t="shared" si="146"/>
        <v>0</v>
      </c>
      <c r="DQ38">
        <f t="shared" si="146"/>
        <v>0</v>
      </c>
      <c r="DR38">
        <f t="shared" si="146"/>
        <v>0</v>
      </c>
      <c r="DS38">
        <f t="shared" si="146"/>
        <v>0</v>
      </c>
      <c r="DT38">
        <f t="shared" si="146"/>
        <v>0</v>
      </c>
      <c r="DU38">
        <f t="shared" si="146"/>
        <v>0</v>
      </c>
      <c r="DV38">
        <f t="shared" si="146"/>
        <v>0</v>
      </c>
      <c r="DW38">
        <f t="shared" si="146"/>
        <v>0</v>
      </c>
      <c r="DX38">
        <f t="shared" si="146"/>
        <v>0</v>
      </c>
      <c r="DY38">
        <f t="shared" si="146"/>
        <v>0</v>
      </c>
      <c r="DZ38">
        <f t="shared" si="146"/>
        <v>0</v>
      </c>
      <c r="EA38">
        <f t="shared" si="146"/>
        <v>0</v>
      </c>
      <c r="EB38">
        <f t="shared" si="146"/>
        <v>0</v>
      </c>
      <c r="EC38">
        <f t="shared" si="146"/>
        <v>0</v>
      </c>
      <c r="ED38">
        <f t="shared" si="146"/>
        <v>0</v>
      </c>
      <c r="EE38">
        <f t="shared" ref="EE38:FJ38" si="147">EE$5*EE237</f>
        <v>0</v>
      </c>
      <c r="EF38">
        <f t="shared" si="147"/>
        <v>0</v>
      </c>
      <c r="EG38">
        <f t="shared" si="147"/>
        <v>0</v>
      </c>
      <c r="EH38">
        <f t="shared" si="147"/>
        <v>0</v>
      </c>
      <c r="EI38">
        <f t="shared" si="147"/>
        <v>0</v>
      </c>
      <c r="EJ38">
        <f t="shared" si="147"/>
        <v>0</v>
      </c>
      <c r="EK38">
        <f t="shared" si="147"/>
        <v>0</v>
      </c>
      <c r="EL38">
        <f t="shared" si="147"/>
        <v>0</v>
      </c>
      <c r="EM38">
        <f t="shared" si="147"/>
        <v>0</v>
      </c>
      <c r="EN38">
        <f t="shared" si="147"/>
        <v>0</v>
      </c>
      <c r="EO38">
        <f t="shared" si="147"/>
        <v>0</v>
      </c>
      <c r="EP38">
        <f t="shared" si="147"/>
        <v>0</v>
      </c>
      <c r="EQ38">
        <f t="shared" si="147"/>
        <v>0</v>
      </c>
      <c r="ER38">
        <f t="shared" si="147"/>
        <v>0</v>
      </c>
      <c r="ES38">
        <f t="shared" si="147"/>
        <v>0</v>
      </c>
      <c r="ET38">
        <f t="shared" si="147"/>
        <v>0</v>
      </c>
      <c r="EU38">
        <f t="shared" si="147"/>
        <v>0</v>
      </c>
      <c r="EV38">
        <f t="shared" si="147"/>
        <v>0</v>
      </c>
      <c r="EW38">
        <f t="shared" si="147"/>
        <v>0</v>
      </c>
      <c r="EX38">
        <f t="shared" si="147"/>
        <v>0</v>
      </c>
      <c r="EY38">
        <f t="shared" si="147"/>
        <v>0</v>
      </c>
      <c r="EZ38">
        <f t="shared" si="147"/>
        <v>0</v>
      </c>
      <c r="FA38">
        <f t="shared" si="147"/>
        <v>0</v>
      </c>
      <c r="FB38">
        <f t="shared" si="147"/>
        <v>0</v>
      </c>
      <c r="FC38">
        <f t="shared" si="147"/>
        <v>0</v>
      </c>
      <c r="FD38">
        <f t="shared" si="147"/>
        <v>0</v>
      </c>
      <c r="FE38">
        <f t="shared" si="147"/>
        <v>0</v>
      </c>
      <c r="FF38">
        <f t="shared" si="147"/>
        <v>0</v>
      </c>
      <c r="FG38">
        <f t="shared" si="147"/>
        <v>0</v>
      </c>
      <c r="FH38">
        <f t="shared" si="147"/>
        <v>0</v>
      </c>
      <c r="FI38">
        <f t="shared" si="147"/>
        <v>0</v>
      </c>
      <c r="FJ38">
        <f t="shared" si="147"/>
        <v>0</v>
      </c>
      <c r="FK38">
        <f t="shared" ref="FK38:GP38" si="148">FK$5*FK237</f>
        <v>0</v>
      </c>
      <c r="FL38">
        <f t="shared" si="148"/>
        <v>0</v>
      </c>
      <c r="FM38">
        <f t="shared" si="148"/>
        <v>0</v>
      </c>
      <c r="FN38">
        <f t="shared" si="148"/>
        <v>0</v>
      </c>
      <c r="FO38">
        <f t="shared" si="148"/>
        <v>0</v>
      </c>
      <c r="FP38">
        <f t="shared" si="148"/>
        <v>0</v>
      </c>
      <c r="FQ38">
        <f t="shared" si="148"/>
        <v>0</v>
      </c>
      <c r="FR38">
        <f t="shared" si="148"/>
        <v>0</v>
      </c>
      <c r="FS38">
        <f t="shared" si="148"/>
        <v>0</v>
      </c>
      <c r="FT38">
        <f t="shared" si="148"/>
        <v>0</v>
      </c>
      <c r="FU38">
        <f t="shared" si="148"/>
        <v>0</v>
      </c>
      <c r="FV38">
        <f t="shared" si="148"/>
        <v>0</v>
      </c>
      <c r="FW38">
        <f t="shared" si="148"/>
        <v>0</v>
      </c>
      <c r="FX38">
        <f t="shared" si="148"/>
        <v>0</v>
      </c>
      <c r="FY38">
        <f t="shared" si="148"/>
        <v>0</v>
      </c>
      <c r="FZ38">
        <f t="shared" si="148"/>
        <v>0</v>
      </c>
      <c r="GA38">
        <f t="shared" si="148"/>
        <v>0</v>
      </c>
      <c r="GB38">
        <f t="shared" si="148"/>
        <v>0</v>
      </c>
      <c r="GC38">
        <f t="shared" si="148"/>
        <v>0</v>
      </c>
      <c r="GD38">
        <f t="shared" si="148"/>
        <v>0</v>
      </c>
      <c r="GE38">
        <f t="shared" si="148"/>
        <v>0</v>
      </c>
      <c r="GF38">
        <f t="shared" si="148"/>
        <v>0</v>
      </c>
      <c r="GG38">
        <f t="shared" si="148"/>
        <v>0</v>
      </c>
      <c r="GH38">
        <f t="shared" si="148"/>
        <v>0</v>
      </c>
      <c r="GI38">
        <f t="shared" si="148"/>
        <v>0</v>
      </c>
      <c r="GJ38">
        <f t="shared" si="148"/>
        <v>0</v>
      </c>
      <c r="GK38">
        <f t="shared" si="148"/>
        <v>0</v>
      </c>
      <c r="GL38">
        <f t="shared" si="148"/>
        <v>0</v>
      </c>
      <c r="GM38">
        <f t="shared" si="148"/>
        <v>0</v>
      </c>
      <c r="GN38">
        <f t="shared" si="148"/>
        <v>0</v>
      </c>
      <c r="GO38">
        <f t="shared" si="148"/>
        <v>0</v>
      </c>
      <c r="GP38">
        <f t="shared" si="148"/>
        <v>0</v>
      </c>
      <c r="GQ38">
        <f t="shared" ref="GQ38:GX38" si="149">GQ$5*GQ237</f>
        <v>0</v>
      </c>
      <c r="GR38">
        <f t="shared" si="149"/>
        <v>0</v>
      </c>
      <c r="GS38">
        <f t="shared" si="149"/>
        <v>0</v>
      </c>
      <c r="GT38">
        <f t="shared" si="149"/>
        <v>0</v>
      </c>
      <c r="GU38">
        <f t="shared" si="149"/>
        <v>0</v>
      </c>
      <c r="GV38">
        <f t="shared" si="149"/>
        <v>0</v>
      </c>
      <c r="GW38">
        <f t="shared" si="149"/>
        <v>0</v>
      </c>
      <c r="GX38">
        <f t="shared" si="149"/>
        <v>0</v>
      </c>
    </row>
    <row r="39" spans="1:206" x14ac:dyDescent="0.2">
      <c r="A39">
        <f>Rådata_7200!A32</f>
        <v>0</v>
      </c>
      <c r="B39" s="227">
        <f t="shared" si="128"/>
        <v>0</v>
      </c>
      <c r="C39" s="227">
        <f t="shared" si="128"/>
        <v>0</v>
      </c>
      <c r="D39" s="227">
        <f t="shared" si="128"/>
        <v>0</v>
      </c>
      <c r="E39" s="227">
        <f t="shared" si="128"/>
        <v>0</v>
      </c>
      <c r="F39">
        <f>Rådata_7200!B32</f>
        <v>0</v>
      </c>
      <c r="G39">
        <f t="shared" ref="G39:AL39" si="150">G$5*G238</f>
        <v>0</v>
      </c>
      <c r="H39">
        <f t="shared" si="150"/>
        <v>0</v>
      </c>
      <c r="I39">
        <f t="shared" si="150"/>
        <v>0</v>
      </c>
      <c r="J39">
        <f t="shared" si="150"/>
        <v>0</v>
      </c>
      <c r="K39">
        <f t="shared" si="150"/>
        <v>0</v>
      </c>
      <c r="L39">
        <f t="shared" si="150"/>
        <v>0</v>
      </c>
      <c r="M39">
        <f t="shared" si="150"/>
        <v>0</v>
      </c>
      <c r="N39">
        <f t="shared" si="150"/>
        <v>0</v>
      </c>
      <c r="O39">
        <f t="shared" si="150"/>
        <v>0</v>
      </c>
      <c r="P39">
        <f t="shared" si="150"/>
        <v>0</v>
      </c>
      <c r="Q39">
        <f t="shared" si="150"/>
        <v>0</v>
      </c>
      <c r="R39">
        <f t="shared" si="150"/>
        <v>0</v>
      </c>
      <c r="S39">
        <f t="shared" si="150"/>
        <v>0</v>
      </c>
      <c r="T39">
        <f t="shared" si="150"/>
        <v>0</v>
      </c>
      <c r="U39">
        <f t="shared" si="150"/>
        <v>0</v>
      </c>
      <c r="V39">
        <f t="shared" si="150"/>
        <v>0</v>
      </c>
      <c r="W39">
        <f t="shared" si="150"/>
        <v>0</v>
      </c>
      <c r="X39">
        <f t="shared" si="150"/>
        <v>0</v>
      </c>
      <c r="Y39">
        <f t="shared" si="150"/>
        <v>0</v>
      </c>
      <c r="Z39">
        <f t="shared" si="150"/>
        <v>0</v>
      </c>
      <c r="AA39">
        <f t="shared" si="150"/>
        <v>0</v>
      </c>
      <c r="AB39">
        <f t="shared" si="150"/>
        <v>0</v>
      </c>
      <c r="AC39">
        <f t="shared" si="150"/>
        <v>0</v>
      </c>
      <c r="AD39">
        <f t="shared" si="150"/>
        <v>0</v>
      </c>
      <c r="AE39">
        <f t="shared" si="150"/>
        <v>0</v>
      </c>
      <c r="AF39">
        <f t="shared" si="150"/>
        <v>0</v>
      </c>
      <c r="AG39">
        <f t="shared" si="150"/>
        <v>0</v>
      </c>
      <c r="AH39">
        <f t="shared" si="150"/>
        <v>0</v>
      </c>
      <c r="AI39">
        <f t="shared" si="150"/>
        <v>0</v>
      </c>
      <c r="AJ39">
        <f t="shared" si="150"/>
        <v>0</v>
      </c>
      <c r="AK39">
        <f t="shared" si="150"/>
        <v>0</v>
      </c>
      <c r="AL39">
        <f t="shared" si="150"/>
        <v>0</v>
      </c>
      <c r="AM39">
        <f t="shared" ref="AM39:BR39" si="151">AM$5*AM238</f>
        <v>0</v>
      </c>
      <c r="AN39">
        <f t="shared" si="151"/>
        <v>0</v>
      </c>
      <c r="AO39">
        <f t="shared" si="151"/>
        <v>0</v>
      </c>
      <c r="AP39">
        <f t="shared" si="151"/>
        <v>0</v>
      </c>
      <c r="AQ39">
        <f t="shared" si="151"/>
        <v>0</v>
      </c>
      <c r="AR39">
        <f t="shared" si="151"/>
        <v>0</v>
      </c>
      <c r="AS39">
        <f t="shared" si="151"/>
        <v>0</v>
      </c>
      <c r="AT39">
        <f t="shared" si="151"/>
        <v>0</v>
      </c>
      <c r="AU39">
        <f t="shared" si="151"/>
        <v>0</v>
      </c>
      <c r="AV39">
        <f t="shared" si="151"/>
        <v>0</v>
      </c>
      <c r="AW39">
        <f t="shared" si="151"/>
        <v>0</v>
      </c>
      <c r="AX39">
        <f t="shared" si="151"/>
        <v>0</v>
      </c>
      <c r="AY39">
        <f t="shared" si="151"/>
        <v>0</v>
      </c>
      <c r="AZ39">
        <f t="shared" si="151"/>
        <v>0</v>
      </c>
      <c r="BA39">
        <f t="shared" si="151"/>
        <v>0</v>
      </c>
      <c r="BB39">
        <f t="shared" si="151"/>
        <v>0</v>
      </c>
      <c r="BC39">
        <f t="shared" si="151"/>
        <v>0</v>
      </c>
      <c r="BD39">
        <f t="shared" si="151"/>
        <v>0</v>
      </c>
      <c r="BE39">
        <f t="shared" si="151"/>
        <v>0</v>
      </c>
      <c r="BF39">
        <f t="shared" si="151"/>
        <v>0</v>
      </c>
      <c r="BG39">
        <f t="shared" si="151"/>
        <v>0</v>
      </c>
      <c r="BH39">
        <f t="shared" si="151"/>
        <v>0</v>
      </c>
      <c r="BI39">
        <f t="shared" si="151"/>
        <v>0</v>
      </c>
      <c r="BJ39">
        <f t="shared" si="151"/>
        <v>0</v>
      </c>
      <c r="BK39">
        <f t="shared" si="151"/>
        <v>0</v>
      </c>
      <c r="BL39">
        <f t="shared" si="151"/>
        <v>0</v>
      </c>
      <c r="BM39">
        <f t="shared" si="151"/>
        <v>0</v>
      </c>
      <c r="BN39">
        <f t="shared" si="151"/>
        <v>0</v>
      </c>
      <c r="BO39">
        <f t="shared" si="151"/>
        <v>0</v>
      </c>
      <c r="BP39">
        <f t="shared" si="151"/>
        <v>0</v>
      </c>
      <c r="BQ39">
        <f t="shared" si="151"/>
        <v>0</v>
      </c>
      <c r="BR39">
        <f t="shared" si="151"/>
        <v>0</v>
      </c>
      <c r="BS39">
        <f t="shared" ref="BS39:CX39" si="152">BS$5*BS238</f>
        <v>0</v>
      </c>
      <c r="BT39">
        <f t="shared" si="152"/>
        <v>0</v>
      </c>
      <c r="BU39">
        <f t="shared" si="152"/>
        <v>0</v>
      </c>
      <c r="BV39">
        <f t="shared" si="152"/>
        <v>0</v>
      </c>
      <c r="BW39">
        <f t="shared" si="152"/>
        <v>0</v>
      </c>
      <c r="BX39">
        <f t="shared" si="152"/>
        <v>0</v>
      </c>
      <c r="BY39">
        <f t="shared" si="152"/>
        <v>0</v>
      </c>
      <c r="BZ39">
        <f t="shared" si="152"/>
        <v>0</v>
      </c>
      <c r="CA39">
        <f t="shared" si="152"/>
        <v>0</v>
      </c>
      <c r="CB39">
        <f t="shared" si="152"/>
        <v>0</v>
      </c>
      <c r="CC39">
        <f t="shared" si="152"/>
        <v>0</v>
      </c>
      <c r="CD39">
        <f t="shared" si="152"/>
        <v>0</v>
      </c>
      <c r="CE39">
        <f t="shared" si="152"/>
        <v>0</v>
      </c>
      <c r="CF39">
        <f t="shared" si="152"/>
        <v>0</v>
      </c>
      <c r="CG39">
        <f t="shared" si="152"/>
        <v>0</v>
      </c>
      <c r="CH39">
        <f t="shared" si="152"/>
        <v>0</v>
      </c>
      <c r="CI39">
        <f t="shared" si="152"/>
        <v>0</v>
      </c>
      <c r="CJ39">
        <f t="shared" si="152"/>
        <v>0</v>
      </c>
      <c r="CK39">
        <f t="shared" si="152"/>
        <v>0</v>
      </c>
      <c r="CL39">
        <f t="shared" si="152"/>
        <v>0</v>
      </c>
      <c r="CM39">
        <f t="shared" si="152"/>
        <v>0</v>
      </c>
      <c r="CN39">
        <f t="shared" si="152"/>
        <v>0</v>
      </c>
      <c r="CO39">
        <f t="shared" si="152"/>
        <v>0</v>
      </c>
      <c r="CP39">
        <f t="shared" si="152"/>
        <v>0</v>
      </c>
      <c r="CQ39">
        <f t="shared" si="152"/>
        <v>0</v>
      </c>
      <c r="CR39">
        <f t="shared" si="152"/>
        <v>0</v>
      </c>
      <c r="CS39">
        <f t="shared" si="152"/>
        <v>0</v>
      </c>
      <c r="CT39">
        <f t="shared" si="152"/>
        <v>0</v>
      </c>
      <c r="CU39">
        <f t="shared" si="152"/>
        <v>0</v>
      </c>
      <c r="CV39">
        <f t="shared" si="152"/>
        <v>0</v>
      </c>
      <c r="CW39">
        <f t="shared" si="152"/>
        <v>0</v>
      </c>
      <c r="CX39">
        <f t="shared" si="152"/>
        <v>0</v>
      </c>
      <c r="CY39">
        <f t="shared" ref="CY39:ED39" si="153">CY$5*CY238</f>
        <v>0</v>
      </c>
      <c r="CZ39">
        <f t="shared" si="153"/>
        <v>0</v>
      </c>
      <c r="DA39">
        <f t="shared" si="153"/>
        <v>0</v>
      </c>
      <c r="DB39">
        <f t="shared" si="153"/>
        <v>0</v>
      </c>
      <c r="DC39">
        <f t="shared" si="153"/>
        <v>0</v>
      </c>
      <c r="DD39">
        <f t="shared" si="153"/>
        <v>0</v>
      </c>
      <c r="DE39">
        <f t="shared" si="153"/>
        <v>0</v>
      </c>
      <c r="DF39">
        <f t="shared" si="153"/>
        <v>0</v>
      </c>
      <c r="DG39">
        <f t="shared" si="153"/>
        <v>0</v>
      </c>
      <c r="DH39">
        <f t="shared" si="153"/>
        <v>0</v>
      </c>
      <c r="DI39">
        <f t="shared" si="153"/>
        <v>0</v>
      </c>
      <c r="DJ39">
        <f t="shared" si="153"/>
        <v>0</v>
      </c>
      <c r="DK39">
        <f t="shared" si="153"/>
        <v>0</v>
      </c>
      <c r="DL39">
        <f t="shared" si="153"/>
        <v>0</v>
      </c>
      <c r="DM39">
        <f t="shared" si="153"/>
        <v>0</v>
      </c>
      <c r="DN39">
        <f t="shared" si="153"/>
        <v>0</v>
      </c>
      <c r="DO39">
        <f t="shared" si="153"/>
        <v>0</v>
      </c>
      <c r="DP39">
        <f t="shared" si="153"/>
        <v>0</v>
      </c>
      <c r="DQ39">
        <f t="shared" si="153"/>
        <v>0</v>
      </c>
      <c r="DR39">
        <f t="shared" si="153"/>
        <v>0</v>
      </c>
      <c r="DS39">
        <f t="shared" si="153"/>
        <v>0</v>
      </c>
      <c r="DT39">
        <f t="shared" si="153"/>
        <v>0</v>
      </c>
      <c r="DU39">
        <f t="shared" si="153"/>
        <v>0</v>
      </c>
      <c r="DV39">
        <f t="shared" si="153"/>
        <v>0</v>
      </c>
      <c r="DW39">
        <f t="shared" si="153"/>
        <v>0</v>
      </c>
      <c r="DX39">
        <f t="shared" si="153"/>
        <v>0</v>
      </c>
      <c r="DY39">
        <f t="shared" si="153"/>
        <v>0</v>
      </c>
      <c r="DZ39">
        <f t="shared" si="153"/>
        <v>0</v>
      </c>
      <c r="EA39">
        <f t="shared" si="153"/>
        <v>0</v>
      </c>
      <c r="EB39">
        <f t="shared" si="153"/>
        <v>0</v>
      </c>
      <c r="EC39">
        <f t="shared" si="153"/>
        <v>0</v>
      </c>
      <c r="ED39">
        <f t="shared" si="153"/>
        <v>0</v>
      </c>
      <c r="EE39">
        <f t="shared" ref="EE39:FJ39" si="154">EE$5*EE238</f>
        <v>0</v>
      </c>
      <c r="EF39">
        <f t="shared" si="154"/>
        <v>0</v>
      </c>
      <c r="EG39">
        <f t="shared" si="154"/>
        <v>0</v>
      </c>
      <c r="EH39">
        <f t="shared" si="154"/>
        <v>0</v>
      </c>
      <c r="EI39">
        <f t="shared" si="154"/>
        <v>0</v>
      </c>
      <c r="EJ39">
        <f t="shared" si="154"/>
        <v>0</v>
      </c>
      <c r="EK39">
        <f t="shared" si="154"/>
        <v>0</v>
      </c>
      <c r="EL39">
        <f t="shared" si="154"/>
        <v>0</v>
      </c>
      <c r="EM39">
        <f t="shared" si="154"/>
        <v>0</v>
      </c>
      <c r="EN39">
        <f t="shared" si="154"/>
        <v>0</v>
      </c>
      <c r="EO39">
        <f t="shared" si="154"/>
        <v>0</v>
      </c>
      <c r="EP39">
        <f t="shared" si="154"/>
        <v>0</v>
      </c>
      <c r="EQ39">
        <f t="shared" si="154"/>
        <v>0</v>
      </c>
      <c r="ER39">
        <f t="shared" si="154"/>
        <v>0</v>
      </c>
      <c r="ES39">
        <f t="shared" si="154"/>
        <v>0</v>
      </c>
      <c r="ET39">
        <f t="shared" si="154"/>
        <v>0</v>
      </c>
      <c r="EU39">
        <f t="shared" si="154"/>
        <v>0</v>
      </c>
      <c r="EV39">
        <f t="shared" si="154"/>
        <v>0</v>
      </c>
      <c r="EW39">
        <f t="shared" si="154"/>
        <v>0</v>
      </c>
      <c r="EX39">
        <f t="shared" si="154"/>
        <v>0</v>
      </c>
      <c r="EY39">
        <f t="shared" si="154"/>
        <v>0</v>
      </c>
      <c r="EZ39">
        <f t="shared" si="154"/>
        <v>0</v>
      </c>
      <c r="FA39">
        <f t="shared" si="154"/>
        <v>0</v>
      </c>
      <c r="FB39">
        <f t="shared" si="154"/>
        <v>0</v>
      </c>
      <c r="FC39">
        <f t="shared" si="154"/>
        <v>0</v>
      </c>
      <c r="FD39">
        <f t="shared" si="154"/>
        <v>0</v>
      </c>
      <c r="FE39">
        <f t="shared" si="154"/>
        <v>0</v>
      </c>
      <c r="FF39">
        <f t="shared" si="154"/>
        <v>0</v>
      </c>
      <c r="FG39">
        <f t="shared" si="154"/>
        <v>0</v>
      </c>
      <c r="FH39">
        <f t="shared" si="154"/>
        <v>0</v>
      </c>
      <c r="FI39">
        <f t="shared" si="154"/>
        <v>0</v>
      </c>
      <c r="FJ39">
        <f t="shared" si="154"/>
        <v>0</v>
      </c>
      <c r="FK39">
        <f t="shared" ref="FK39:GP39" si="155">FK$5*FK238</f>
        <v>0</v>
      </c>
      <c r="FL39">
        <f t="shared" si="155"/>
        <v>0</v>
      </c>
      <c r="FM39">
        <f t="shared" si="155"/>
        <v>0</v>
      </c>
      <c r="FN39">
        <f t="shared" si="155"/>
        <v>0</v>
      </c>
      <c r="FO39">
        <f t="shared" si="155"/>
        <v>0</v>
      </c>
      <c r="FP39">
        <f t="shared" si="155"/>
        <v>0</v>
      </c>
      <c r="FQ39">
        <f t="shared" si="155"/>
        <v>0</v>
      </c>
      <c r="FR39">
        <f t="shared" si="155"/>
        <v>0</v>
      </c>
      <c r="FS39">
        <f t="shared" si="155"/>
        <v>0</v>
      </c>
      <c r="FT39">
        <f t="shared" si="155"/>
        <v>0</v>
      </c>
      <c r="FU39">
        <f t="shared" si="155"/>
        <v>0</v>
      </c>
      <c r="FV39">
        <f t="shared" si="155"/>
        <v>0</v>
      </c>
      <c r="FW39">
        <f t="shared" si="155"/>
        <v>0</v>
      </c>
      <c r="FX39">
        <f t="shared" si="155"/>
        <v>0</v>
      </c>
      <c r="FY39">
        <f t="shared" si="155"/>
        <v>0</v>
      </c>
      <c r="FZ39">
        <f t="shared" si="155"/>
        <v>0</v>
      </c>
      <c r="GA39">
        <f t="shared" si="155"/>
        <v>0</v>
      </c>
      <c r="GB39">
        <f t="shared" si="155"/>
        <v>0</v>
      </c>
      <c r="GC39">
        <f t="shared" si="155"/>
        <v>0</v>
      </c>
      <c r="GD39">
        <f t="shared" si="155"/>
        <v>0</v>
      </c>
      <c r="GE39">
        <f t="shared" si="155"/>
        <v>0</v>
      </c>
      <c r="GF39">
        <f t="shared" si="155"/>
        <v>0</v>
      </c>
      <c r="GG39">
        <f t="shared" si="155"/>
        <v>0</v>
      </c>
      <c r="GH39">
        <f t="shared" si="155"/>
        <v>0</v>
      </c>
      <c r="GI39">
        <f t="shared" si="155"/>
        <v>0</v>
      </c>
      <c r="GJ39">
        <f t="shared" si="155"/>
        <v>0</v>
      </c>
      <c r="GK39">
        <f t="shared" si="155"/>
        <v>0</v>
      </c>
      <c r="GL39">
        <f t="shared" si="155"/>
        <v>0</v>
      </c>
      <c r="GM39">
        <f t="shared" si="155"/>
        <v>0</v>
      </c>
      <c r="GN39">
        <f t="shared" si="155"/>
        <v>0</v>
      </c>
      <c r="GO39">
        <f t="shared" si="155"/>
        <v>0</v>
      </c>
      <c r="GP39">
        <f t="shared" si="155"/>
        <v>0</v>
      </c>
      <c r="GQ39">
        <f t="shared" ref="GQ39:GX39" si="156">GQ$5*GQ238</f>
        <v>0</v>
      </c>
      <c r="GR39">
        <f t="shared" si="156"/>
        <v>0</v>
      </c>
      <c r="GS39">
        <f t="shared" si="156"/>
        <v>0</v>
      </c>
      <c r="GT39">
        <f t="shared" si="156"/>
        <v>0</v>
      </c>
      <c r="GU39">
        <f t="shared" si="156"/>
        <v>0</v>
      </c>
      <c r="GV39">
        <f t="shared" si="156"/>
        <v>0</v>
      </c>
      <c r="GW39">
        <f t="shared" si="156"/>
        <v>0</v>
      </c>
      <c r="GX39">
        <f t="shared" si="156"/>
        <v>0</v>
      </c>
    </row>
    <row r="40" spans="1:206" x14ac:dyDescent="0.2">
      <c r="A40">
        <f>Rådata_7200!A33</f>
        <v>0</v>
      </c>
      <c r="B40" s="227">
        <f t="shared" si="128"/>
        <v>0</v>
      </c>
      <c r="C40" s="227">
        <f t="shared" si="128"/>
        <v>0</v>
      </c>
      <c r="D40" s="227">
        <f t="shared" si="128"/>
        <v>0</v>
      </c>
      <c r="E40" s="227">
        <f t="shared" si="128"/>
        <v>0</v>
      </c>
      <c r="F40">
        <f>Rådata_7200!B33</f>
        <v>0</v>
      </c>
      <c r="G40">
        <f t="shared" ref="G40:AL40" si="157">G$5*G239</f>
        <v>0</v>
      </c>
      <c r="H40">
        <f t="shared" si="157"/>
        <v>0</v>
      </c>
      <c r="I40">
        <f t="shared" si="157"/>
        <v>0</v>
      </c>
      <c r="J40">
        <f t="shared" si="157"/>
        <v>0</v>
      </c>
      <c r="K40">
        <f t="shared" si="157"/>
        <v>0</v>
      </c>
      <c r="L40">
        <f t="shared" si="157"/>
        <v>0</v>
      </c>
      <c r="M40">
        <f t="shared" si="157"/>
        <v>0</v>
      </c>
      <c r="N40">
        <f t="shared" si="157"/>
        <v>0</v>
      </c>
      <c r="O40">
        <f t="shared" si="157"/>
        <v>0</v>
      </c>
      <c r="P40">
        <f t="shared" si="157"/>
        <v>0</v>
      </c>
      <c r="Q40">
        <f t="shared" si="157"/>
        <v>0</v>
      </c>
      <c r="R40">
        <f t="shared" si="157"/>
        <v>0</v>
      </c>
      <c r="S40">
        <f t="shared" si="157"/>
        <v>0</v>
      </c>
      <c r="T40">
        <f t="shared" si="157"/>
        <v>0</v>
      </c>
      <c r="U40">
        <f t="shared" si="157"/>
        <v>0</v>
      </c>
      <c r="V40">
        <f t="shared" si="157"/>
        <v>0</v>
      </c>
      <c r="W40">
        <f t="shared" si="157"/>
        <v>0</v>
      </c>
      <c r="X40">
        <f t="shared" si="157"/>
        <v>0</v>
      </c>
      <c r="Y40">
        <f t="shared" si="157"/>
        <v>0</v>
      </c>
      <c r="Z40">
        <f t="shared" si="157"/>
        <v>0</v>
      </c>
      <c r="AA40">
        <f t="shared" si="157"/>
        <v>0</v>
      </c>
      <c r="AB40">
        <f t="shared" si="157"/>
        <v>0</v>
      </c>
      <c r="AC40">
        <f t="shared" si="157"/>
        <v>0</v>
      </c>
      <c r="AD40">
        <f t="shared" si="157"/>
        <v>0</v>
      </c>
      <c r="AE40">
        <f t="shared" si="157"/>
        <v>0</v>
      </c>
      <c r="AF40">
        <f t="shared" si="157"/>
        <v>0</v>
      </c>
      <c r="AG40">
        <f t="shared" si="157"/>
        <v>0</v>
      </c>
      <c r="AH40">
        <f t="shared" si="157"/>
        <v>0</v>
      </c>
      <c r="AI40">
        <f t="shared" si="157"/>
        <v>0</v>
      </c>
      <c r="AJ40">
        <f t="shared" si="157"/>
        <v>0</v>
      </c>
      <c r="AK40">
        <f t="shared" si="157"/>
        <v>0</v>
      </c>
      <c r="AL40">
        <f t="shared" si="157"/>
        <v>0</v>
      </c>
      <c r="AM40">
        <f t="shared" ref="AM40:BR40" si="158">AM$5*AM239</f>
        <v>0</v>
      </c>
      <c r="AN40">
        <f t="shared" si="158"/>
        <v>0</v>
      </c>
      <c r="AO40">
        <f t="shared" si="158"/>
        <v>0</v>
      </c>
      <c r="AP40">
        <f t="shared" si="158"/>
        <v>0</v>
      </c>
      <c r="AQ40">
        <f t="shared" si="158"/>
        <v>0</v>
      </c>
      <c r="AR40">
        <f t="shared" si="158"/>
        <v>0</v>
      </c>
      <c r="AS40">
        <f t="shared" si="158"/>
        <v>0</v>
      </c>
      <c r="AT40">
        <f t="shared" si="158"/>
        <v>0</v>
      </c>
      <c r="AU40">
        <f t="shared" si="158"/>
        <v>0</v>
      </c>
      <c r="AV40">
        <f t="shared" si="158"/>
        <v>0</v>
      </c>
      <c r="AW40">
        <f t="shared" si="158"/>
        <v>0</v>
      </c>
      <c r="AX40">
        <f t="shared" si="158"/>
        <v>0</v>
      </c>
      <c r="AY40">
        <f t="shared" si="158"/>
        <v>0</v>
      </c>
      <c r="AZ40">
        <f t="shared" si="158"/>
        <v>0</v>
      </c>
      <c r="BA40">
        <f t="shared" si="158"/>
        <v>0</v>
      </c>
      <c r="BB40">
        <f t="shared" si="158"/>
        <v>0</v>
      </c>
      <c r="BC40">
        <f t="shared" si="158"/>
        <v>0</v>
      </c>
      <c r="BD40">
        <f t="shared" si="158"/>
        <v>0</v>
      </c>
      <c r="BE40">
        <f t="shared" si="158"/>
        <v>0</v>
      </c>
      <c r="BF40">
        <f t="shared" si="158"/>
        <v>0</v>
      </c>
      <c r="BG40">
        <f t="shared" si="158"/>
        <v>0</v>
      </c>
      <c r="BH40">
        <f t="shared" si="158"/>
        <v>0</v>
      </c>
      <c r="BI40">
        <f t="shared" si="158"/>
        <v>0</v>
      </c>
      <c r="BJ40">
        <f t="shared" si="158"/>
        <v>0</v>
      </c>
      <c r="BK40">
        <f t="shared" si="158"/>
        <v>0</v>
      </c>
      <c r="BL40">
        <f t="shared" si="158"/>
        <v>0</v>
      </c>
      <c r="BM40">
        <f t="shared" si="158"/>
        <v>0</v>
      </c>
      <c r="BN40">
        <f t="shared" si="158"/>
        <v>0</v>
      </c>
      <c r="BO40">
        <f t="shared" si="158"/>
        <v>0</v>
      </c>
      <c r="BP40">
        <f t="shared" si="158"/>
        <v>0</v>
      </c>
      <c r="BQ40">
        <f t="shared" si="158"/>
        <v>0</v>
      </c>
      <c r="BR40">
        <f t="shared" si="158"/>
        <v>0</v>
      </c>
      <c r="BS40">
        <f t="shared" ref="BS40:CX40" si="159">BS$5*BS239</f>
        <v>0</v>
      </c>
      <c r="BT40">
        <f t="shared" si="159"/>
        <v>0</v>
      </c>
      <c r="BU40">
        <f t="shared" si="159"/>
        <v>0</v>
      </c>
      <c r="BV40">
        <f t="shared" si="159"/>
        <v>0</v>
      </c>
      <c r="BW40">
        <f t="shared" si="159"/>
        <v>0</v>
      </c>
      <c r="BX40">
        <f t="shared" si="159"/>
        <v>0</v>
      </c>
      <c r="BY40">
        <f t="shared" si="159"/>
        <v>0</v>
      </c>
      <c r="BZ40">
        <f t="shared" si="159"/>
        <v>0</v>
      </c>
      <c r="CA40">
        <f t="shared" si="159"/>
        <v>0</v>
      </c>
      <c r="CB40">
        <f t="shared" si="159"/>
        <v>0</v>
      </c>
      <c r="CC40">
        <f t="shared" si="159"/>
        <v>0</v>
      </c>
      <c r="CD40">
        <f t="shared" si="159"/>
        <v>0</v>
      </c>
      <c r="CE40">
        <f t="shared" si="159"/>
        <v>0</v>
      </c>
      <c r="CF40">
        <f t="shared" si="159"/>
        <v>0</v>
      </c>
      <c r="CG40">
        <f t="shared" si="159"/>
        <v>0</v>
      </c>
      <c r="CH40">
        <f t="shared" si="159"/>
        <v>0</v>
      </c>
      <c r="CI40">
        <f t="shared" si="159"/>
        <v>0</v>
      </c>
      <c r="CJ40">
        <f t="shared" si="159"/>
        <v>0</v>
      </c>
      <c r="CK40">
        <f t="shared" si="159"/>
        <v>0</v>
      </c>
      <c r="CL40">
        <f t="shared" si="159"/>
        <v>0</v>
      </c>
      <c r="CM40">
        <f t="shared" si="159"/>
        <v>0</v>
      </c>
      <c r="CN40">
        <f t="shared" si="159"/>
        <v>0</v>
      </c>
      <c r="CO40">
        <f t="shared" si="159"/>
        <v>0</v>
      </c>
      <c r="CP40">
        <f t="shared" si="159"/>
        <v>0</v>
      </c>
      <c r="CQ40">
        <f t="shared" si="159"/>
        <v>0</v>
      </c>
      <c r="CR40">
        <f t="shared" si="159"/>
        <v>0</v>
      </c>
      <c r="CS40">
        <f t="shared" si="159"/>
        <v>0</v>
      </c>
      <c r="CT40">
        <f t="shared" si="159"/>
        <v>0</v>
      </c>
      <c r="CU40">
        <f t="shared" si="159"/>
        <v>0</v>
      </c>
      <c r="CV40">
        <f t="shared" si="159"/>
        <v>0</v>
      </c>
      <c r="CW40">
        <f t="shared" si="159"/>
        <v>0</v>
      </c>
      <c r="CX40">
        <f t="shared" si="159"/>
        <v>0</v>
      </c>
      <c r="CY40">
        <f t="shared" ref="CY40:ED40" si="160">CY$5*CY239</f>
        <v>0</v>
      </c>
      <c r="CZ40">
        <f t="shared" si="160"/>
        <v>0</v>
      </c>
      <c r="DA40">
        <f t="shared" si="160"/>
        <v>0</v>
      </c>
      <c r="DB40">
        <f t="shared" si="160"/>
        <v>0</v>
      </c>
      <c r="DC40">
        <f t="shared" si="160"/>
        <v>0</v>
      </c>
      <c r="DD40">
        <f t="shared" si="160"/>
        <v>0</v>
      </c>
      <c r="DE40">
        <f t="shared" si="160"/>
        <v>0</v>
      </c>
      <c r="DF40">
        <f t="shared" si="160"/>
        <v>0</v>
      </c>
      <c r="DG40">
        <f t="shared" si="160"/>
        <v>0</v>
      </c>
      <c r="DH40">
        <f t="shared" si="160"/>
        <v>0</v>
      </c>
      <c r="DI40">
        <f t="shared" si="160"/>
        <v>0</v>
      </c>
      <c r="DJ40">
        <f t="shared" si="160"/>
        <v>0</v>
      </c>
      <c r="DK40">
        <f t="shared" si="160"/>
        <v>0</v>
      </c>
      <c r="DL40">
        <f t="shared" si="160"/>
        <v>0</v>
      </c>
      <c r="DM40">
        <f t="shared" si="160"/>
        <v>0</v>
      </c>
      <c r="DN40">
        <f t="shared" si="160"/>
        <v>0</v>
      </c>
      <c r="DO40">
        <f t="shared" si="160"/>
        <v>0</v>
      </c>
      <c r="DP40">
        <f t="shared" si="160"/>
        <v>0</v>
      </c>
      <c r="DQ40">
        <f t="shared" si="160"/>
        <v>0</v>
      </c>
      <c r="DR40">
        <f t="shared" si="160"/>
        <v>0</v>
      </c>
      <c r="DS40">
        <f t="shared" si="160"/>
        <v>0</v>
      </c>
      <c r="DT40">
        <f t="shared" si="160"/>
        <v>0</v>
      </c>
      <c r="DU40">
        <f t="shared" si="160"/>
        <v>0</v>
      </c>
      <c r="DV40">
        <f t="shared" si="160"/>
        <v>0</v>
      </c>
      <c r="DW40">
        <f t="shared" si="160"/>
        <v>0</v>
      </c>
      <c r="DX40">
        <f t="shared" si="160"/>
        <v>0</v>
      </c>
      <c r="DY40">
        <f t="shared" si="160"/>
        <v>0</v>
      </c>
      <c r="DZ40">
        <f t="shared" si="160"/>
        <v>0</v>
      </c>
      <c r="EA40">
        <f t="shared" si="160"/>
        <v>0</v>
      </c>
      <c r="EB40">
        <f t="shared" si="160"/>
        <v>0</v>
      </c>
      <c r="EC40">
        <f t="shared" si="160"/>
        <v>0</v>
      </c>
      <c r="ED40">
        <f t="shared" si="160"/>
        <v>0</v>
      </c>
      <c r="EE40">
        <f t="shared" ref="EE40:FJ40" si="161">EE$5*EE239</f>
        <v>0</v>
      </c>
      <c r="EF40">
        <f t="shared" si="161"/>
        <v>0</v>
      </c>
      <c r="EG40">
        <f t="shared" si="161"/>
        <v>0</v>
      </c>
      <c r="EH40">
        <f t="shared" si="161"/>
        <v>0</v>
      </c>
      <c r="EI40">
        <f t="shared" si="161"/>
        <v>0</v>
      </c>
      <c r="EJ40">
        <f t="shared" si="161"/>
        <v>0</v>
      </c>
      <c r="EK40">
        <f t="shared" si="161"/>
        <v>0</v>
      </c>
      <c r="EL40">
        <f t="shared" si="161"/>
        <v>0</v>
      </c>
      <c r="EM40">
        <f t="shared" si="161"/>
        <v>0</v>
      </c>
      <c r="EN40">
        <f t="shared" si="161"/>
        <v>0</v>
      </c>
      <c r="EO40">
        <f t="shared" si="161"/>
        <v>0</v>
      </c>
      <c r="EP40">
        <f t="shared" si="161"/>
        <v>0</v>
      </c>
      <c r="EQ40">
        <f t="shared" si="161"/>
        <v>0</v>
      </c>
      <c r="ER40">
        <f t="shared" si="161"/>
        <v>0</v>
      </c>
      <c r="ES40">
        <f t="shared" si="161"/>
        <v>0</v>
      </c>
      <c r="ET40">
        <f t="shared" si="161"/>
        <v>0</v>
      </c>
      <c r="EU40">
        <f t="shared" si="161"/>
        <v>0</v>
      </c>
      <c r="EV40">
        <f t="shared" si="161"/>
        <v>0</v>
      </c>
      <c r="EW40">
        <f t="shared" si="161"/>
        <v>0</v>
      </c>
      <c r="EX40">
        <f t="shared" si="161"/>
        <v>0</v>
      </c>
      <c r="EY40">
        <f t="shared" si="161"/>
        <v>0</v>
      </c>
      <c r="EZ40">
        <f t="shared" si="161"/>
        <v>0</v>
      </c>
      <c r="FA40">
        <f t="shared" si="161"/>
        <v>0</v>
      </c>
      <c r="FB40">
        <f t="shared" si="161"/>
        <v>0</v>
      </c>
      <c r="FC40">
        <f t="shared" si="161"/>
        <v>0</v>
      </c>
      <c r="FD40">
        <f t="shared" si="161"/>
        <v>0</v>
      </c>
      <c r="FE40">
        <f t="shared" si="161"/>
        <v>0</v>
      </c>
      <c r="FF40">
        <f t="shared" si="161"/>
        <v>0</v>
      </c>
      <c r="FG40">
        <f t="shared" si="161"/>
        <v>0</v>
      </c>
      <c r="FH40">
        <f t="shared" si="161"/>
        <v>0</v>
      </c>
      <c r="FI40">
        <f t="shared" si="161"/>
        <v>0</v>
      </c>
      <c r="FJ40">
        <f t="shared" si="161"/>
        <v>0</v>
      </c>
      <c r="FK40">
        <f t="shared" ref="FK40:GP40" si="162">FK$5*FK239</f>
        <v>0</v>
      </c>
      <c r="FL40">
        <f t="shared" si="162"/>
        <v>0</v>
      </c>
      <c r="FM40">
        <f t="shared" si="162"/>
        <v>0</v>
      </c>
      <c r="FN40">
        <f t="shared" si="162"/>
        <v>0</v>
      </c>
      <c r="FO40">
        <f t="shared" si="162"/>
        <v>0</v>
      </c>
      <c r="FP40">
        <f t="shared" si="162"/>
        <v>0</v>
      </c>
      <c r="FQ40">
        <f t="shared" si="162"/>
        <v>0</v>
      </c>
      <c r="FR40">
        <f t="shared" si="162"/>
        <v>0</v>
      </c>
      <c r="FS40">
        <f t="shared" si="162"/>
        <v>0</v>
      </c>
      <c r="FT40">
        <f t="shared" si="162"/>
        <v>0</v>
      </c>
      <c r="FU40">
        <f t="shared" si="162"/>
        <v>0</v>
      </c>
      <c r="FV40">
        <f t="shared" si="162"/>
        <v>0</v>
      </c>
      <c r="FW40">
        <f t="shared" si="162"/>
        <v>0</v>
      </c>
      <c r="FX40">
        <f t="shared" si="162"/>
        <v>0</v>
      </c>
      <c r="FY40">
        <f t="shared" si="162"/>
        <v>0</v>
      </c>
      <c r="FZ40">
        <f t="shared" si="162"/>
        <v>0</v>
      </c>
      <c r="GA40">
        <f t="shared" si="162"/>
        <v>0</v>
      </c>
      <c r="GB40">
        <f t="shared" si="162"/>
        <v>0</v>
      </c>
      <c r="GC40">
        <f t="shared" si="162"/>
        <v>0</v>
      </c>
      <c r="GD40">
        <f t="shared" si="162"/>
        <v>0</v>
      </c>
      <c r="GE40">
        <f t="shared" si="162"/>
        <v>0</v>
      </c>
      <c r="GF40">
        <f t="shared" si="162"/>
        <v>0</v>
      </c>
      <c r="GG40">
        <f t="shared" si="162"/>
        <v>0</v>
      </c>
      <c r="GH40">
        <f t="shared" si="162"/>
        <v>0</v>
      </c>
      <c r="GI40">
        <f t="shared" si="162"/>
        <v>0</v>
      </c>
      <c r="GJ40">
        <f t="shared" si="162"/>
        <v>0</v>
      </c>
      <c r="GK40">
        <f t="shared" si="162"/>
        <v>0</v>
      </c>
      <c r="GL40">
        <f t="shared" si="162"/>
        <v>0</v>
      </c>
      <c r="GM40">
        <f t="shared" si="162"/>
        <v>0</v>
      </c>
      <c r="GN40">
        <f t="shared" si="162"/>
        <v>0</v>
      </c>
      <c r="GO40">
        <f t="shared" si="162"/>
        <v>0</v>
      </c>
      <c r="GP40">
        <f t="shared" si="162"/>
        <v>0</v>
      </c>
      <c r="GQ40">
        <f t="shared" ref="GQ40:GX40" si="163">GQ$5*GQ239</f>
        <v>0</v>
      </c>
      <c r="GR40">
        <f t="shared" si="163"/>
        <v>0</v>
      </c>
      <c r="GS40">
        <f t="shared" si="163"/>
        <v>0</v>
      </c>
      <c r="GT40">
        <f t="shared" si="163"/>
        <v>0</v>
      </c>
      <c r="GU40">
        <f t="shared" si="163"/>
        <v>0</v>
      </c>
      <c r="GV40">
        <f t="shared" si="163"/>
        <v>0</v>
      </c>
      <c r="GW40">
        <f t="shared" si="163"/>
        <v>0</v>
      </c>
      <c r="GX40">
        <f t="shared" si="163"/>
        <v>0</v>
      </c>
    </row>
    <row r="41" spans="1:206" x14ac:dyDescent="0.2">
      <c r="A41">
        <f>Rådata_7200!A34</f>
        <v>0</v>
      </c>
      <c r="B41" s="227">
        <f t="shared" si="128"/>
        <v>0</v>
      </c>
      <c r="C41" s="227">
        <f t="shared" si="128"/>
        <v>0</v>
      </c>
      <c r="D41" s="227">
        <f t="shared" si="128"/>
        <v>0</v>
      </c>
      <c r="E41" s="227">
        <f t="shared" si="128"/>
        <v>0</v>
      </c>
      <c r="F41">
        <f>Rådata_7200!B34</f>
        <v>0</v>
      </c>
      <c r="G41">
        <f t="shared" ref="G41:AL41" si="164">G$5*G240</f>
        <v>0</v>
      </c>
      <c r="H41">
        <f t="shared" si="164"/>
        <v>0</v>
      </c>
      <c r="I41">
        <f t="shared" si="164"/>
        <v>0</v>
      </c>
      <c r="J41">
        <f t="shared" si="164"/>
        <v>0</v>
      </c>
      <c r="K41">
        <f t="shared" si="164"/>
        <v>0</v>
      </c>
      <c r="L41">
        <f t="shared" si="164"/>
        <v>0</v>
      </c>
      <c r="M41">
        <f t="shared" si="164"/>
        <v>0</v>
      </c>
      <c r="N41">
        <f t="shared" si="164"/>
        <v>0</v>
      </c>
      <c r="O41">
        <f t="shared" si="164"/>
        <v>0</v>
      </c>
      <c r="P41">
        <f t="shared" si="164"/>
        <v>0</v>
      </c>
      <c r="Q41">
        <f t="shared" si="164"/>
        <v>0</v>
      </c>
      <c r="R41">
        <f t="shared" si="164"/>
        <v>0</v>
      </c>
      <c r="S41">
        <f t="shared" si="164"/>
        <v>0</v>
      </c>
      <c r="T41">
        <f t="shared" si="164"/>
        <v>0</v>
      </c>
      <c r="U41">
        <f t="shared" si="164"/>
        <v>0</v>
      </c>
      <c r="V41">
        <f t="shared" si="164"/>
        <v>0</v>
      </c>
      <c r="W41">
        <f t="shared" si="164"/>
        <v>0</v>
      </c>
      <c r="X41">
        <f t="shared" si="164"/>
        <v>0</v>
      </c>
      <c r="Y41">
        <f t="shared" si="164"/>
        <v>0</v>
      </c>
      <c r="Z41">
        <f t="shared" si="164"/>
        <v>0</v>
      </c>
      <c r="AA41">
        <f t="shared" si="164"/>
        <v>0</v>
      </c>
      <c r="AB41">
        <f t="shared" si="164"/>
        <v>0</v>
      </c>
      <c r="AC41">
        <f t="shared" si="164"/>
        <v>0</v>
      </c>
      <c r="AD41">
        <f t="shared" si="164"/>
        <v>0</v>
      </c>
      <c r="AE41">
        <f t="shared" si="164"/>
        <v>0</v>
      </c>
      <c r="AF41">
        <f t="shared" si="164"/>
        <v>0</v>
      </c>
      <c r="AG41">
        <f t="shared" si="164"/>
        <v>0</v>
      </c>
      <c r="AH41">
        <f t="shared" si="164"/>
        <v>0</v>
      </c>
      <c r="AI41">
        <f t="shared" si="164"/>
        <v>0</v>
      </c>
      <c r="AJ41">
        <f t="shared" si="164"/>
        <v>0</v>
      </c>
      <c r="AK41">
        <f t="shared" si="164"/>
        <v>0</v>
      </c>
      <c r="AL41">
        <f t="shared" si="164"/>
        <v>0</v>
      </c>
      <c r="AM41">
        <f t="shared" ref="AM41:BR41" si="165">AM$5*AM240</f>
        <v>0</v>
      </c>
      <c r="AN41">
        <f t="shared" si="165"/>
        <v>0</v>
      </c>
      <c r="AO41">
        <f t="shared" si="165"/>
        <v>0</v>
      </c>
      <c r="AP41">
        <f t="shared" si="165"/>
        <v>0</v>
      </c>
      <c r="AQ41">
        <f t="shared" si="165"/>
        <v>0</v>
      </c>
      <c r="AR41">
        <f t="shared" si="165"/>
        <v>0</v>
      </c>
      <c r="AS41">
        <f t="shared" si="165"/>
        <v>0</v>
      </c>
      <c r="AT41">
        <f t="shared" si="165"/>
        <v>0</v>
      </c>
      <c r="AU41">
        <f t="shared" si="165"/>
        <v>0</v>
      </c>
      <c r="AV41">
        <f t="shared" si="165"/>
        <v>0</v>
      </c>
      <c r="AW41">
        <f t="shared" si="165"/>
        <v>0</v>
      </c>
      <c r="AX41">
        <f t="shared" si="165"/>
        <v>0</v>
      </c>
      <c r="AY41">
        <f t="shared" si="165"/>
        <v>0</v>
      </c>
      <c r="AZ41">
        <f t="shared" si="165"/>
        <v>0</v>
      </c>
      <c r="BA41">
        <f t="shared" si="165"/>
        <v>0</v>
      </c>
      <c r="BB41">
        <f t="shared" si="165"/>
        <v>0</v>
      </c>
      <c r="BC41">
        <f t="shared" si="165"/>
        <v>0</v>
      </c>
      <c r="BD41">
        <f t="shared" si="165"/>
        <v>0</v>
      </c>
      <c r="BE41">
        <f t="shared" si="165"/>
        <v>0</v>
      </c>
      <c r="BF41">
        <f t="shared" si="165"/>
        <v>0</v>
      </c>
      <c r="BG41">
        <f t="shared" si="165"/>
        <v>0</v>
      </c>
      <c r="BH41">
        <f t="shared" si="165"/>
        <v>0</v>
      </c>
      <c r="BI41">
        <f t="shared" si="165"/>
        <v>0</v>
      </c>
      <c r="BJ41">
        <f t="shared" si="165"/>
        <v>0</v>
      </c>
      <c r="BK41">
        <f t="shared" si="165"/>
        <v>0</v>
      </c>
      <c r="BL41">
        <f t="shared" si="165"/>
        <v>0</v>
      </c>
      <c r="BM41">
        <f t="shared" si="165"/>
        <v>0</v>
      </c>
      <c r="BN41">
        <f t="shared" si="165"/>
        <v>0</v>
      </c>
      <c r="BO41">
        <f t="shared" si="165"/>
        <v>0</v>
      </c>
      <c r="BP41">
        <f t="shared" si="165"/>
        <v>0</v>
      </c>
      <c r="BQ41">
        <f t="shared" si="165"/>
        <v>0</v>
      </c>
      <c r="BR41">
        <f t="shared" si="165"/>
        <v>0</v>
      </c>
      <c r="BS41">
        <f t="shared" ref="BS41:CX41" si="166">BS$5*BS240</f>
        <v>0</v>
      </c>
      <c r="BT41">
        <f t="shared" si="166"/>
        <v>0</v>
      </c>
      <c r="BU41">
        <f t="shared" si="166"/>
        <v>0</v>
      </c>
      <c r="BV41">
        <f t="shared" si="166"/>
        <v>0</v>
      </c>
      <c r="BW41">
        <f t="shared" si="166"/>
        <v>0</v>
      </c>
      <c r="BX41">
        <f t="shared" si="166"/>
        <v>0</v>
      </c>
      <c r="BY41">
        <f t="shared" si="166"/>
        <v>0</v>
      </c>
      <c r="BZ41">
        <f t="shared" si="166"/>
        <v>0</v>
      </c>
      <c r="CA41">
        <f t="shared" si="166"/>
        <v>0</v>
      </c>
      <c r="CB41">
        <f t="shared" si="166"/>
        <v>0</v>
      </c>
      <c r="CC41">
        <f t="shared" si="166"/>
        <v>0</v>
      </c>
      <c r="CD41">
        <f t="shared" si="166"/>
        <v>0</v>
      </c>
      <c r="CE41">
        <f t="shared" si="166"/>
        <v>0</v>
      </c>
      <c r="CF41">
        <f t="shared" si="166"/>
        <v>0</v>
      </c>
      <c r="CG41">
        <f t="shared" si="166"/>
        <v>0</v>
      </c>
      <c r="CH41">
        <f t="shared" si="166"/>
        <v>0</v>
      </c>
      <c r="CI41">
        <f t="shared" si="166"/>
        <v>0</v>
      </c>
      <c r="CJ41">
        <f t="shared" si="166"/>
        <v>0</v>
      </c>
      <c r="CK41">
        <f t="shared" si="166"/>
        <v>0</v>
      </c>
      <c r="CL41">
        <f t="shared" si="166"/>
        <v>0</v>
      </c>
      <c r="CM41">
        <f t="shared" si="166"/>
        <v>0</v>
      </c>
      <c r="CN41">
        <f t="shared" si="166"/>
        <v>0</v>
      </c>
      <c r="CO41">
        <f t="shared" si="166"/>
        <v>0</v>
      </c>
      <c r="CP41">
        <f t="shared" si="166"/>
        <v>0</v>
      </c>
      <c r="CQ41">
        <f t="shared" si="166"/>
        <v>0</v>
      </c>
      <c r="CR41">
        <f t="shared" si="166"/>
        <v>0</v>
      </c>
      <c r="CS41">
        <f t="shared" si="166"/>
        <v>0</v>
      </c>
      <c r="CT41">
        <f t="shared" si="166"/>
        <v>0</v>
      </c>
      <c r="CU41">
        <f t="shared" si="166"/>
        <v>0</v>
      </c>
      <c r="CV41">
        <f t="shared" si="166"/>
        <v>0</v>
      </c>
      <c r="CW41">
        <f t="shared" si="166"/>
        <v>0</v>
      </c>
      <c r="CX41">
        <f t="shared" si="166"/>
        <v>0</v>
      </c>
      <c r="CY41">
        <f t="shared" ref="CY41:ED41" si="167">CY$5*CY240</f>
        <v>0</v>
      </c>
      <c r="CZ41">
        <f t="shared" si="167"/>
        <v>0</v>
      </c>
      <c r="DA41">
        <f t="shared" si="167"/>
        <v>0</v>
      </c>
      <c r="DB41">
        <f t="shared" si="167"/>
        <v>0</v>
      </c>
      <c r="DC41">
        <f t="shared" si="167"/>
        <v>0</v>
      </c>
      <c r="DD41">
        <f t="shared" si="167"/>
        <v>0</v>
      </c>
      <c r="DE41">
        <f t="shared" si="167"/>
        <v>0</v>
      </c>
      <c r="DF41">
        <f t="shared" si="167"/>
        <v>0</v>
      </c>
      <c r="DG41">
        <f t="shared" si="167"/>
        <v>0</v>
      </c>
      <c r="DH41">
        <f t="shared" si="167"/>
        <v>0</v>
      </c>
      <c r="DI41">
        <f t="shared" si="167"/>
        <v>0</v>
      </c>
      <c r="DJ41">
        <f t="shared" si="167"/>
        <v>0</v>
      </c>
      <c r="DK41">
        <f t="shared" si="167"/>
        <v>0</v>
      </c>
      <c r="DL41">
        <f t="shared" si="167"/>
        <v>0</v>
      </c>
      <c r="DM41">
        <f t="shared" si="167"/>
        <v>0</v>
      </c>
      <c r="DN41">
        <f t="shared" si="167"/>
        <v>0</v>
      </c>
      <c r="DO41">
        <f t="shared" si="167"/>
        <v>0</v>
      </c>
      <c r="DP41">
        <f t="shared" si="167"/>
        <v>0</v>
      </c>
      <c r="DQ41">
        <f t="shared" si="167"/>
        <v>0</v>
      </c>
      <c r="DR41">
        <f t="shared" si="167"/>
        <v>0</v>
      </c>
      <c r="DS41">
        <f t="shared" si="167"/>
        <v>0</v>
      </c>
      <c r="DT41">
        <f t="shared" si="167"/>
        <v>0</v>
      </c>
      <c r="DU41">
        <f t="shared" si="167"/>
        <v>0</v>
      </c>
      <c r="DV41">
        <f t="shared" si="167"/>
        <v>0</v>
      </c>
      <c r="DW41">
        <f t="shared" si="167"/>
        <v>0</v>
      </c>
      <c r="DX41">
        <f t="shared" si="167"/>
        <v>0</v>
      </c>
      <c r="DY41">
        <f t="shared" si="167"/>
        <v>0</v>
      </c>
      <c r="DZ41">
        <f t="shared" si="167"/>
        <v>0</v>
      </c>
      <c r="EA41">
        <f t="shared" si="167"/>
        <v>0</v>
      </c>
      <c r="EB41">
        <f t="shared" si="167"/>
        <v>0</v>
      </c>
      <c r="EC41">
        <f t="shared" si="167"/>
        <v>0</v>
      </c>
      <c r="ED41">
        <f t="shared" si="167"/>
        <v>0</v>
      </c>
      <c r="EE41">
        <f t="shared" ref="EE41:FJ41" si="168">EE$5*EE240</f>
        <v>0</v>
      </c>
      <c r="EF41">
        <f t="shared" si="168"/>
        <v>0</v>
      </c>
      <c r="EG41">
        <f t="shared" si="168"/>
        <v>0</v>
      </c>
      <c r="EH41">
        <f t="shared" si="168"/>
        <v>0</v>
      </c>
      <c r="EI41">
        <f t="shared" si="168"/>
        <v>0</v>
      </c>
      <c r="EJ41">
        <f t="shared" si="168"/>
        <v>0</v>
      </c>
      <c r="EK41">
        <f t="shared" si="168"/>
        <v>0</v>
      </c>
      <c r="EL41">
        <f t="shared" si="168"/>
        <v>0</v>
      </c>
      <c r="EM41">
        <f t="shared" si="168"/>
        <v>0</v>
      </c>
      <c r="EN41">
        <f t="shared" si="168"/>
        <v>0</v>
      </c>
      <c r="EO41">
        <f t="shared" si="168"/>
        <v>0</v>
      </c>
      <c r="EP41">
        <f t="shared" si="168"/>
        <v>0</v>
      </c>
      <c r="EQ41">
        <f t="shared" si="168"/>
        <v>0</v>
      </c>
      <c r="ER41">
        <f t="shared" si="168"/>
        <v>0</v>
      </c>
      <c r="ES41">
        <f t="shared" si="168"/>
        <v>0</v>
      </c>
      <c r="ET41">
        <f t="shared" si="168"/>
        <v>0</v>
      </c>
      <c r="EU41">
        <f t="shared" si="168"/>
        <v>0</v>
      </c>
      <c r="EV41">
        <f t="shared" si="168"/>
        <v>0</v>
      </c>
      <c r="EW41">
        <f t="shared" si="168"/>
        <v>0</v>
      </c>
      <c r="EX41">
        <f t="shared" si="168"/>
        <v>0</v>
      </c>
      <c r="EY41">
        <f t="shared" si="168"/>
        <v>0</v>
      </c>
      <c r="EZ41">
        <f t="shared" si="168"/>
        <v>0</v>
      </c>
      <c r="FA41">
        <f t="shared" si="168"/>
        <v>0</v>
      </c>
      <c r="FB41">
        <f t="shared" si="168"/>
        <v>0</v>
      </c>
      <c r="FC41">
        <f t="shared" si="168"/>
        <v>0</v>
      </c>
      <c r="FD41">
        <f t="shared" si="168"/>
        <v>0</v>
      </c>
      <c r="FE41">
        <f t="shared" si="168"/>
        <v>0</v>
      </c>
      <c r="FF41">
        <f t="shared" si="168"/>
        <v>0</v>
      </c>
      <c r="FG41">
        <f t="shared" si="168"/>
        <v>0</v>
      </c>
      <c r="FH41">
        <f t="shared" si="168"/>
        <v>0</v>
      </c>
      <c r="FI41">
        <f t="shared" si="168"/>
        <v>0</v>
      </c>
      <c r="FJ41">
        <f t="shared" si="168"/>
        <v>0</v>
      </c>
      <c r="FK41">
        <f t="shared" ref="FK41:GP41" si="169">FK$5*FK240</f>
        <v>0</v>
      </c>
      <c r="FL41">
        <f t="shared" si="169"/>
        <v>0</v>
      </c>
      <c r="FM41">
        <f t="shared" si="169"/>
        <v>0</v>
      </c>
      <c r="FN41">
        <f t="shared" si="169"/>
        <v>0</v>
      </c>
      <c r="FO41">
        <f t="shared" si="169"/>
        <v>0</v>
      </c>
      <c r="FP41">
        <f t="shared" si="169"/>
        <v>0</v>
      </c>
      <c r="FQ41">
        <f t="shared" si="169"/>
        <v>0</v>
      </c>
      <c r="FR41">
        <f t="shared" si="169"/>
        <v>0</v>
      </c>
      <c r="FS41">
        <f t="shared" si="169"/>
        <v>0</v>
      </c>
      <c r="FT41">
        <f t="shared" si="169"/>
        <v>0</v>
      </c>
      <c r="FU41">
        <f t="shared" si="169"/>
        <v>0</v>
      </c>
      <c r="FV41">
        <f t="shared" si="169"/>
        <v>0</v>
      </c>
      <c r="FW41">
        <f t="shared" si="169"/>
        <v>0</v>
      </c>
      <c r="FX41">
        <f t="shared" si="169"/>
        <v>0</v>
      </c>
      <c r="FY41">
        <f t="shared" si="169"/>
        <v>0</v>
      </c>
      <c r="FZ41">
        <f t="shared" si="169"/>
        <v>0</v>
      </c>
      <c r="GA41">
        <f t="shared" si="169"/>
        <v>0</v>
      </c>
      <c r="GB41">
        <f t="shared" si="169"/>
        <v>0</v>
      </c>
      <c r="GC41">
        <f t="shared" si="169"/>
        <v>0</v>
      </c>
      <c r="GD41">
        <f t="shared" si="169"/>
        <v>0</v>
      </c>
      <c r="GE41">
        <f t="shared" si="169"/>
        <v>0</v>
      </c>
      <c r="GF41">
        <f t="shared" si="169"/>
        <v>0</v>
      </c>
      <c r="GG41">
        <f t="shared" si="169"/>
        <v>0</v>
      </c>
      <c r="GH41">
        <f t="shared" si="169"/>
        <v>0</v>
      </c>
      <c r="GI41">
        <f t="shared" si="169"/>
        <v>0</v>
      </c>
      <c r="GJ41">
        <f t="shared" si="169"/>
        <v>0</v>
      </c>
      <c r="GK41">
        <f t="shared" si="169"/>
        <v>0</v>
      </c>
      <c r="GL41">
        <f t="shared" si="169"/>
        <v>0</v>
      </c>
      <c r="GM41">
        <f t="shared" si="169"/>
        <v>0</v>
      </c>
      <c r="GN41">
        <f t="shared" si="169"/>
        <v>0</v>
      </c>
      <c r="GO41">
        <f t="shared" si="169"/>
        <v>0</v>
      </c>
      <c r="GP41">
        <f t="shared" si="169"/>
        <v>0</v>
      </c>
      <c r="GQ41">
        <f t="shared" ref="GQ41:GX41" si="170">GQ$5*GQ240</f>
        <v>0</v>
      </c>
      <c r="GR41">
        <f t="shared" si="170"/>
        <v>0</v>
      </c>
      <c r="GS41">
        <f t="shared" si="170"/>
        <v>0</v>
      </c>
      <c r="GT41">
        <f t="shared" si="170"/>
        <v>0</v>
      </c>
      <c r="GU41">
        <f t="shared" si="170"/>
        <v>0</v>
      </c>
      <c r="GV41">
        <f t="shared" si="170"/>
        <v>0</v>
      </c>
      <c r="GW41">
        <f t="shared" si="170"/>
        <v>0</v>
      </c>
      <c r="GX41">
        <f t="shared" si="170"/>
        <v>0</v>
      </c>
    </row>
    <row r="42" spans="1:206" x14ac:dyDescent="0.2">
      <c r="A42">
        <f>Rådata_7200!A35</f>
        <v>0</v>
      </c>
      <c r="B42" s="227">
        <f t="shared" si="128"/>
        <v>0</v>
      </c>
      <c r="C42" s="227">
        <f t="shared" si="128"/>
        <v>0</v>
      </c>
      <c r="D42" s="227">
        <f t="shared" si="128"/>
        <v>0</v>
      </c>
      <c r="E42" s="227">
        <f t="shared" si="128"/>
        <v>0</v>
      </c>
      <c r="F42">
        <f>Rådata_7200!B35</f>
        <v>0</v>
      </c>
      <c r="G42">
        <f t="shared" ref="G42:AL42" si="171">G$5*G241</f>
        <v>0</v>
      </c>
      <c r="H42">
        <f t="shared" si="171"/>
        <v>0</v>
      </c>
      <c r="I42">
        <f t="shared" si="171"/>
        <v>0</v>
      </c>
      <c r="J42">
        <f t="shared" si="171"/>
        <v>0</v>
      </c>
      <c r="K42">
        <f t="shared" si="171"/>
        <v>0</v>
      </c>
      <c r="L42">
        <f t="shared" si="171"/>
        <v>0</v>
      </c>
      <c r="M42">
        <f t="shared" si="171"/>
        <v>0</v>
      </c>
      <c r="N42">
        <f t="shared" si="171"/>
        <v>0</v>
      </c>
      <c r="O42">
        <f t="shared" si="171"/>
        <v>0</v>
      </c>
      <c r="P42">
        <f t="shared" si="171"/>
        <v>0</v>
      </c>
      <c r="Q42">
        <f t="shared" si="171"/>
        <v>0</v>
      </c>
      <c r="R42">
        <f t="shared" si="171"/>
        <v>0</v>
      </c>
      <c r="S42">
        <f t="shared" si="171"/>
        <v>0</v>
      </c>
      <c r="T42">
        <f t="shared" si="171"/>
        <v>0</v>
      </c>
      <c r="U42">
        <f t="shared" si="171"/>
        <v>0</v>
      </c>
      <c r="V42">
        <f t="shared" si="171"/>
        <v>0</v>
      </c>
      <c r="W42">
        <f t="shared" si="171"/>
        <v>0</v>
      </c>
      <c r="X42">
        <f t="shared" si="171"/>
        <v>0</v>
      </c>
      <c r="Y42">
        <f t="shared" si="171"/>
        <v>0</v>
      </c>
      <c r="Z42">
        <f t="shared" si="171"/>
        <v>0</v>
      </c>
      <c r="AA42">
        <f t="shared" si="171"/>
        <v>0</v>
      </c>
      <c r="AB42">
        <f t="shared" si="171"/>
        <v>0</v>
      </c>
      <c r="AC42">
        <f t="shared" si="171"/>
        <v>0</v>
      </c>
      <c r="AD42">
        <f t="shared" si="171"/>
        <v>0</v>
      </c>
      <c r="AE42">
        <f t="shared" si="171"/>
        <v>0</v>
      </c>
      <c r="AF42">
        <f t="shared" si="171"/>
        <v>0</v>
      </c>
      <c r="AG42">
        <f t="shared" si="171"/>
        <v>0</v>
      </c>
      <c r="AH42">
        <f t="shared" si="171"/>
        <v>0</v>
      </c>
      <c r="AI42">
        <f t="shared" si="171"/>
        <v>0</v>
      </c>
      <c r="AJ42">
        <f t="shared" si="171"/>
        <v>0</v>
      </c>
      <c r="AK42">
        <f t="shared" si="171"/>
        <v>0</v>
      </c>
      <c r="AL42">
        <f t="shared" si="171"/>
        <v>0</v>
      </c>
      <c r="AM42">
        <f t="shared" ref="AM42:BR42" si="172">AM$5*AM241</f>
        <v>0</v>
      </c>
      <c r="AN42">
        <f t="shared" si="172"/>
        <v>0</v>
      </c>
      <c r="AO42">
        <f t="shared" si="172"/>
        <v>0</v>
      </c>
      <c r="AP42">
        <f t="shared" si="172"/>
        <v>0</v>
      </c>
      <c r="AQ42">
        <f t="shared" si="172"/>
        <v>0</v>
      </c>
      <c r="AR42">
        <f t="shared" si="172"/>
        <v>0</v>
      </c>
      <c r="AS42">
        <f t="shared" si="172"/>
        <v>0</v>
      </c>
      <c r="AT42">
        <f t="shared" si="172"/>
        <v>0</v>
      </c>
      <c r="AU42">
        <f t="shared" si="172"/>
        <v>0</v>
      </c>
      <c r="AV42">
        <f t="shared" si="172"/>
        <v>0</v>
      </c>
      <c r="AW42">
        <f t="shared" si="172"/>
        <v>0</v>
      </c>
      <c r="AX42">
        <f t="shared" si="172"/>
        <v>0</v>
      </c>
      <c r="AY42">
        <f t="shared" si="172"/>
        <v>0</v>
      </c>
      <c r="AZ42">
        <f t="shared" si="172"/>
        <v>0</v>
      </c>
      <c r="BA42">
        <f t="shared" si="172"/>
        <v>0</v>
      </c>
      <c r="BB42">
        <f t="shared" si="172"/>
        <v>0</v>
      </c>
      <c r="BC42">
        <f t="shared" si="172"/>
        <v>0</v>
      </c>
      <c r="BD42">
        <f t="shared" si="172"/>
        <v>0</v>
      </c>
      <c r="BE42">
        <f t="shared" si="172"/>
        <v>0</v>
      </c>
      <c r="BF42">
        <f t="shared" si="172"/>
        <v>0</v>
      </c>
      <c r="BG42">
        <f t="shared" si="172"/>
        <v>0</v>
      </c>
      <c r="BH42">
        <f t="shared" si="172"/>
        <v>0</v>
      </c>
      <c r="BI42">
        <f t="shared" si="172"/>
        <v>0</v>
      </c>
      <c r="BJ42">
        <f t="shared" si="172"/>
        <v>0</v>
      </c>
      <c r="BK42">
        <f t="shared" si="172"/>
        <v>0</v>
      </c>
      <c r="BL42">
        <f t="shared" si="172"/>
        <v>0</v>
      </c>
      <c r="BM42">
        <f t="shared" si="172"/>
        <v>0</v>
      </c>
      <c r="BN42">
        <f t="shared" si="172"/>
        <v>0</v>
      </c>
      <c r="BO42">
        <f t="shared" si="172"/>
        <v>0</v>
      </c>
      <c r="BP42">
        <f t="shared" si="172"/>
        <v>0</v>
      </c>
      <c r="BQ42">
        <f t="shared" si="172"/>
        <v>0</v>
      </c>
      <c r="BR42">
        <f t="shared" si="172"/>
        <v>0</v>
      </c>
      <c r="BS42">
        <f t="shared" ref="BS42:CX42" si="173">BS$5*BS241</f>
        <v>0</v>
      </c>
      <c r="BT42">
        <f t="shared" si="173"/>
        <v>0</v>
      </c>
      <c r="BU42">
        <f t="shared" si="173"/>
        <v>0</v>
      </c>
      <c r="BV42">
        <f t="shared" si="173"/>
        <v>0</v>
      </c>
      <c r="BW42">
        <f t="shared" si="173"/>
        <v>0</v>
      </c>
      <c r="BX42">
        <f t="shared" si="173"/>
        <v>0</v>
      </c>
      <c r="BY42">
        <f t="shared" si="173"/>
        <v>0</v>
      </c>
      <c r="BZ42">
        <f t="shared" si="173"/>
        <v>0</v>
      </c>
      <c r="CA42">
        <f t="shared" si="173"/>
        <v>0</v>
      </c>
      <c r="CB42">
        <f t="shared" si="173"/>
        <v>0</v>
      </c>
      <c r="CC42">
        <f t="shared" si="173"/>
        <v>0</v>
      </c>
      <c r="CD42">
        <f t="shared" si="173"/>
        <v>0</v>
      </c>
      <c r="CE42">
        <f t="shared" si="173"/>
        <v>0</v>
      </c>
      <c r="CF42">
        <f t="shared" si="173"/>
        <v>0</v>
      </c>
      <c r="CG42">
        <f t="shared" si="173"/>
        <v>0</v>
      </c>
      <c r="CH42">
        <f t="shared" si="173"/>
        <v>0</v>
      </c>
      <c r="CI42">
        <f t="shared" si="173"/>
        <v>0</v>
      </c>
      <c r="CJ42">
        <f t="shared" si="173"/>
        <v>0</v>
      </c>
      <c r="CK42">
        <f t="shared" si="173"/>
        <v>0</v>
      </c>
      <c r="CL42">
        <f t="shared" si="173"/>
        <v>0</v>
      </c>
      <c r="CM42">
        <f t="shared" si="173"/>
        <v>0</v>
      </c>
      <c r="CN42">
        <f t="shared" si="173"/>
        <v>0</v>
      </c>
      <c r="CO42">
        <f t="shared" si="173"/>
        <v>0</v>
      </c>
      <c r="CP42">
        <f t="shared" si="173"/>
        <v>0</v>
      </c>
      <c r="CQ42">
        <f t="shared" si="173"/>
        <v>0</v>
      </c>
      <c r="CR42">
        <f t="shared" si="173"/>
        <v>0</v>
      </c>
      <c r="CS42">
        <f t="shared" si="173"/>
        <v>0</v>
      </c>
      <c r="CT42">
        <f t="shared" si="173"/>
        <v>0</v>
      </c>
      <c r="CU42">
        <f t="shared" si="173"/>
        <v>0</v>
      </c>
      <c r="CV42">
        <f t="shared" si="173"/>
        <v>0</v>
      </c>
      <c r="CW42">
        <f t="shared" si="173"/>
        <v>0</v>
      </c>
      <c r="CX42">
        <f t="shared" si="173"/>
        <v>0</v>
      </c>
      <c r="CY42">
        <f t="shared" ref="CY42:ED42" si="174">CY$5*CY241</f>
        <v>0</v>
      </c>
      <c r="CZ42">
        <f t="shared" si="174"/>
        <v>0</v>
      </c>
      <c r="DA42">
        <f t="shared" si="174"/>
        <v>0</v>
      </c>
      <c r="DB42">
        <f t="shared" si="174"/>
        <v>0</v>
      </c>
      <c r="DC42">
        <f t="shared" si="174"/>
        <v>0</v>
      </c>
      <c r="DD42">
        <f t="shared" si="174"/>
        <v>0</v>
      </c>
      <c r="DE42">
        <f t="shared" si="174"/>
        <v>0</v>
      </c>
      <c r="DF42">
        <f t="shared" si="174"/>
        <v>0</v>
      </c>
      <c r="DG42">
        <f t="shared" si="174"/>
        <v>0</v>
      </c>
      <c r="DH42">
        <f t="shared" si="174"/>
        <v>0</v>
      </c>
      <c r="DI42">
        <f t="shared" si="174"/>
        <v>0</v>
      </c>
      <c r="DJ42">
        <f t="shared" si="174"/>
        <v>0</v>
      </c>
      <c r="DK42">
        <f t="shared" si="174"/>
        <v>0</v>
      </c>
      <c r="DL42">
        <f t="shared" si="174"/>
        <v>0</v>
      </c>
      <c r="DM42">
        <f t="shared" si="174"/>
        <v>0</v>
      </c>
      <c r="DN42">
        <f t="shared" si="174"/>
        <v>0</v>
      </c>
      <c r="DO42">
        <f t="shared" si="174"/>
        <v>0</v>
      </c>
      <c r="DP42">
        <f t="shared" si="174"/>
        <v>0</v>
      </c>
      <c r="DQ42">
        <f t="shared" si="174"/>
        <v>0</v>
      </c>
      <c r="DR42">
        <f t="shared" si="174"/>
        <v>0</v>
      </c>
      <c r="DS42">
        <f t="shared" si="174"/>
        <v>0</v>
      </c>
      <c r="DT42">
        <f t="shared" si="174"/>
        <v>0</v>
      </c>
      <c r="DU42">
        <f t="shared" si="174"/>
        <v>0</v>
      </c>
      <c r="DV42">
        <f t="shared" si="174"/>
        <v>0</v>
      </c>
      <c r="DW42">
        <f t="shared" si="174"/>
        <v>0</v>
      </c>
      <c r="DX42">
        <f t="shared" si="174"/>
        <v>0</v>
      </c>
      <c r="DY42">
        <f t="shared" si="174"/>
        <v>0</v>
      </c>
      <c r="DZ42">
        <f t="shared" si="174"/>
        <v>0</v>
      </c>
      <c r="EA42">
        <f t="shared" si="174"/>
        <v>0</v>
      </c>
      <c r="EB42">
        <f t="shared" si="174"/>
        <v>0</v>
      </c>
      <c r="EC42">
        <f t="shared" si="174"/>
        <v>0</v>
      </c>
      <c r="ED42">
        <f t="shared" si="174"/>
        <v>0</v>
      </c>
      <c r="EE42">
        <f t="shared" ref="EE42:FJ42" si="175">EE$5*EE241</f>
        <v>0</v>
      </c>
      <c r="EF42">
        <f t="shared" si="175"/>
        <v>0</v>
      </c>
      <c r="EG42">
        <f t="shared" si="175"/>
        <v>0</v>
      </c>
      <c r="EH42">
        <f t="shared" si="175"/>
        <v>0</v>
      </c>
      <c r="EI42">
        <f t="shared" si="175"/>
        <v>0</v>
      </c>
      <c r="EJ42">
        <f t="shared" si="175"/>
        <v>0</v>
      </c>
      <c r="EK42">
        <f t="shared" si="175"/>
        <v>0</v>
      </c>
      <c r="EL42">
        <f t="shared" si="175"/>
        <v>0</v>
      </c>
      <c r="EM42">
        <f t="shared" si="175"/>
        <v>0</v>
      </c>
      <c r="EN42">
        <f t="shared" si="175"/>
        <v>0</v>
      </c>
      <c r="EO42">
        <f t="shared" si="175"/>
        <v>0</v>
      </c>
      <c r="EP42">
        <f t="shared" si="175"/>
        <v>0</v>
      </c>
      <c r="EQ42">
        <f t="shared" si="175"/>
        <v>0</v>
      </c>
      <c r="ER42">
        <f t="shared" si="175"/>
        <v>0</v>
      </c>
      <c r="ES42">
        <f t="shared" si="175"/>
        <v>0</v>
      </c>
      <c r="ET42">
        <f t="shared" si="175"/>
        <v>0</v>
      </c>
      <c r="EU42">
        <f t="shared" si="175"/>
        <v>0</v>
      </c>
      <c r="EV42">
        <f t="shared" si="175"/>
        <v>0</v>
      </c>
      <c r="EW42">
        <f t="shared" si="175"/>
        <v>0</v>
      </c>
      <c r="EX42">
        <f t="shared" si="175"/>
        <v>0</v>
      </c>
      <c r="EY42">
        <f t="shared" si="175"/>
        <v>0</v>
      </c>
      <c r="EZ42">
        <f t="shared" si="175"/>
        <v>0</v>
      </c>
      <c r="FA42">
        <f t="shared" si="175"/>
        <v>0</v>
      </c>
      <c r="FB42">
        <f t="shared" si="175"/>
        <v>0</v>
      </c>
      <c r="FC42">
        <f t="shared" si="175"/>
        <v>0</v>
      </c>
      <c r="FD42">
        <f t="shared" si="175"/>
        <v>0</v>
      </c>
      <c r="FE42">
        <f t="shared" si="175"/>
        <v>0</v>
      </c>
      <c r="FF42">
        <f t="shared" si="175"/>
        <v>0</v>
      </c>
      <c r="FG42">
        <f t="shared" si="175"/>
        <v>0</v>
      </c>
      <c r="FH42">
        <f t="shared" si="175"/>
        <v>0</v>
      </c>
      <c r="FI42">
        <f t="shared" si="175"/>
        <v>0</v>
      </c>
      <c r="FJ42">
        <f t="shared" si="175"/>
        <v>0</v>
      </c>
      <c r="FK42">
        <f t="shared" ref="FK42:GP42" si="176">FK$5*FK241</f>
        <v>0</v>
      </c>
      <c r="FL42">
        <f t="shared" si="176"/>
        <v>0</v>
      </c>
      <c r="FM42">
        <f t="shared" si="176"/>
        <v>0</v>
      </c>
      <c r="FN42">
        <f t="shared" si="176"/>
        <v>0</v>
      </c>
      <c r="FO42">
        <f t="shared" si="176"/>
        <v>0</v>
      </c>
      <c r="FP42">
        <f t="shared" si="176"/>
        <v>0</v>
      </c>
      <c r="FQ42">
        <f t="shared" si="176"/>
        <v>0</v>
      </c>
      <c r="FR42">
        <f t="shared" si="176"/>
        <v>0</v>
      </c>
      <c r="FS42">
        <f t="shared" si="176"/>
        <v>0</v>
      </c>
      <c r="FT42">
        <f t="shared" si="176"/>
        <v>0</v>
      </c>
      <c r="FU42">
        <f t="shared" si="176"/>
        <v>0</v>
      </c>
      <c r="FV42">
        <f t="shared" si="176"/>
        <v>0</v>
      </c>
      <c r="FW42">
        <f t="shared" si="176"/>
        <v>0</v>
      </c>
      <c r="FX42">
        <f t="shared" si="176"/>
        <v>0</v>
      </c>
      <c r="FY42">
        <f t="shared" si="176"/>
        <v>0</v>
      </c>
      <c r="FZ42">
        <f t="shared" si="176"/>
        <v>0</v>
      </c>
      <c r="GA42">
        <f t="shared" si="176"/>
        <v>0</v>
      </c>
      <c r="GB42">
        <f t="shared" si="176"/>
        <v>0</v>
      </c>
      <c r="GC42">
        <f t="shared" si="176"/>
        <v>0</v>
      </c>
      <c r="GD42">
        <f t="shared" si="176"/>
        <v>0</v>
      </c>
      <c r="GE42">
        <f t="shared" si="176"/>
        <v>0</v>
      </c>
      <c r="GF42">
        <f t="shared" si="176"/>
        <v>0</v>
      </c>
      <c r="GG42">
        <f t="shared" si="176"/>
        <v>0</v>
      </c>
      <c r="GH42">
        <f t="shared" si="176"/>
        <v>0</v>
      </c>
      <c r="GI42">
        <f t="shared" si="176"/>
        <v>0</v>
      </c>
      <c r="GJ42">
        <f t="shared" si="176"/>
        <v>0</v>
      </c>
      <c r="GK42">
        <f t="shared" si="176"/>
        <v>0</v>
      </c>
      <c r="GL42">
        <f t="shared" si="176"/>
        <v>0</v>
      </c>
      <c r="GM42">
        <f t="shared" si="176"/>
        <v>0</v>
      </c>
      <c r="GN42">
        <f t="shared" si="176"/>
        <v>0</v>
      </c>
      <c r="GO42">
        <f t="shared" si="176"/>
        <v>0</v>
      </c>
      <c r="GP42">
        <f t="shared" si="176"/>
        <v>0</v>
      </c>
      <c r="GQ42">
        <f t="shared" ref="GQ42:GX42" si="177">GQ$5*GQ241</f>
        <v>0</v>
      </c>
      <c r="GR42">
        <f t="shared" si="177"/>
        <v>0</v>
      </c>
      <c r="GS42">
        <f t="shared" si="177"/>
        <v>0</v>
      </c>
      <c r="GT42">
        <f t="shared" si="177"/>
        <v>0</v>
      </c>
      <c r="GU42">
        <f t="shared" si="177"/>
        <v>0</v>
      </c>
      <c r="GV42">
        <f t="shared" si="177"/>
        <v>0</v>
      </c>
      <c r="GW42">
        <f t="shared" si="177"/>
        <v>0</v>
      </c>
      <c r="GX42">
        <f t="shared" si="177"/>
        <v>0</v>
      </c>
    </row>
    <row r="43" spans="1:206" x14ac:dyDescent="0.2">
      <c r="A43">
        <f>Rådata_7200!A36</f>
        <v>0</v>
      </c>
      <c r="B43" s="227">
        <f t="shared" si="128"/>
        <v>0</v>
      </c>
      <c r="C43" s="227">
        <f t="shared" si="128"/>
        <v>0</v>
      </c>
      <c r="D43" s="227">
        <f t="shared" si="128"/>
        <v>0</v>
      </c>
      <c r="E43" s="227">
        <f t="shared" si="128"/>
        <v>0</v>
      </c>
      <c r="F43">
        <f>Rådata_7200!B36</f>
        <v>0</v>
      </c>
      <c r="G43">
        <f t="shared" ref="G43:AL43" si="178">G$5*G242</f>
        <v>0</v>
      </c>
      <c r="H43">
        <f t="shared" si="178"/>
        <v>0</v>
      </c>
      <c r="I43">
        <f t="shared" si="178"/>
        <v>0</v>
      </c>
      <c r="J43">
        <f t="shared" si="178"/>
        <v>0</v>
      </c>
      <c r="K43">
        <f t="shared" si="178"/>
        <v>0</v>
      </c>
      <c r="L43">
        <f t="shared" si="178"/>
        <v>0</v>
      </c>
      <c r="M43">
        <f t="shared" si="178"/>
        <v>0</v>
      </c>
      <c r="N43">
        <f t="shared" si="178"/>
        <v>0</v>
      </c>
      <c r="O43">
        <f t="shared" si="178"/>
        <v>0</v>
      </c>
      <c r="P43">
        <f t="shared" si="178"/>
        <v>0</v>
      </c>
      <c r="Q43">
        <f t="shared" si="178"/>
        <v>0</v>
      </c>
      <c r="R43">
        <f t="shared" si="178"/>
        <v>0</v>
      </c>
      <c r="S43">
        <f t="shared" si="178"/>
        <v>0</v>
      </c>
      <c r="T43">
        <f t="shared" si="178"/>
        <v>0</v>
      </c>
      <c r="U43">
        <f t="shared" si="178"/>
        <v>0</v>
      </c>
      <c r="V43">
        <f t="shared" si="178"/>
        <v>0</v>
      </c>
      <c r="W43">
        <f t="shared" si="178"/>
        <v>0</v>
      </c>
      <c r="X43">
        <f t="shared" si="178"/>
        <v>0</v>
      </c>
      <c r="Y43">
        <f t="shared" si="178"/>
        <v>0</v>
      </c>
      <c r="Z43">
        <f t="shared" si="178"/>
        <v>0</v>
      </c>
      <c r="AA43">
        <f t="shared" si="178"/>
        <v>0</v>
      </c>
      <c r="AB43">
        <f t="shared" si="178"/>
        <v>0</v>
      </c>
      <c r="AC43">
        <f t="shared" si="178"/>
        <v>0</v>
      </c>
      <c r="AD43">
        <f t="shared" si="178"/>
        <v>0</v>
      </c>
      <c r="AE43">
        <f t="shared" si="178"/>
        <v>0</v>
      </c>
      <c r="AF43">
        <f t="shared" si="178"/>
        <v>0</v>
      </c>
      <c r="AG43">
        <f t="shared" si="178"/>
        <v>0</v>
      </c>
      <c r="AH43">
        <f t="shared" si="178"/>
        <v>0</v>
      </c>
      <c r="AI43">
        <f t="shared" si="178"/>
        <v>0</v>
      </c>
      <c r="AJ43">
        <f t="shared" si="178"/>
        <v>0</v>
      </c>
      <c r="AK43">
        <f t="shared" si="178"/>
        <v>0</v>
      </c>
      <c r="AL43">
        <f t="shared" si="178"/>
        <v>0</v>
      </c>
      <c r="AM43">
        <f t="shared" ref="AM43:BR43" si="179">AM$5*AM242</f>
        <v>0</v>
      </c>
      <c r="AN43">
        <f t="shared" si="179"/>
        <v>0</v>
      </c>
      <c r="AO43">
        <f t="shared" si="179"/>
        <v>0</v>
      </c>
      <c r="AP43">
        <f t="shared" si="179"/>
        <v>0</v>
      </c>
      <c r="AQ43">
        <f t="shared" si="179"/>
        <v>0</v>
      </c>
      <c r="AR43">
        <f t="shared" si="179"/>
        <v>0</v>
      </c>
      <c r="AS43">
        <f t="shared" si="179"/>
        <v>0</v>
      </c>
      <c r="AT43">
        <f t="shared" si="179"/>
        <v>0</v>
      </c>
      <c r="AU43">
        <f t="shared" si="179"/>
        <v>0</v>
      </c>
      <c r="AV43">
        <f t="shared" si="179"/>
        <v>0</v>
      </c>
      <c r="AW43">
        <f t="shared" si="179"/>
        <v>0</v>
      </c>
      <c r="AX43">
        <f t="shared" si="179"/>
        <v>0</v>
      </c>
      <c r="AY43">
        <f t="shared" si="179"/>
        <v>0</v>
      </c>
      <c r="AZ43">
        <f t="shared" si="179"/>
        <v>0</v>
      </c>
      <c r="BA43">
        <f t="shared" si="179"/>
        <v>0</v>
      </c>
      <c r="BB43">
        <f t="shared" si="179"/>
        <v>0</v>
      </c>
      <c r="BC43">
        <f t="shared" si="179"/>
        <v>0</v>
      </c>
      <c r="BD43">
        <f t="shared" si="179"/>
        <v>0</v>
      </c>
      <c r="BE43">
        <f t="shared" si="179"/>
        <v>0</v>
      </c>
      <c r="BF43">
        <f t="shared" si="179"/>
        <v>0</v>
      </c>
      <c r="BG43">
        <f t="shared" si="179"/>
        <v>0</v>
      </c>
      <c r="BH43">
        <f t="shared" si="179"/>
        <v>0</v>
      </c>
      <c r="BI43">
        <f t="shared" si="179"/>
        <v>0</v>
      </c>
      <c r="BJ43">
        <f t="shared" si="179"/>
        <v>0</v>
      </c>
      <c r="BK43">
        <f t="shared" si="179"/>
        <v>0</v>
      </c>
      <c r="BL43">
        <f t="shared" si="179"/>
        <v>0</v>
      </c>
      <c r="BM43">
        <f t="shared" si="179"/>
        <v>0</v>
      </c>
      <c r="BN43">
        <f t="shared" si="179"/>
        <v>0</v>
      </c>
      <c r="BO43">
        <f t="shared" si="179"/>
        <v>0</v>
      </c>
      <c r="BP43">
        <f t="shared" si="179"/>
        <v>0</v>
      </c>
      <c r="BQ43">
        <f t="shared" si="179"/>
        <v>0</v>
      </c>
      <c r="BR43">
        <f t="shared" si="179"/>
        <v>0</v>
      </c>
      <c r="BS43">
        <f t="shared" ref="BS43:CX43" si="180">BS$5*BS242</f>
        <v>0</v>
      </c>
      <c r="BT43">
        <f t="shared" si="180"/>
        <v>0</v>
      </c>
      <c r="BU43">
        <f t="shared" si="180"/>
        <v>0</v>
      </c>
      <c r="BV43">
        <f t="shared" si="180"/>
        <v>0</v>
      </c>
      <c r="BW43">
        <f t="shared" si="180"/>
        <v>0</v>
      </c>
      <c r="BX43">
        <f t="shared" si="180"/>
        <v>0</v>
      </c>
      <c r="BY43">
        <f t="shared" si="180"/>
        <v>0</v>
      </c>
      <c r="BZ43">
        <f t="shared" si="180"/>
        <v>0</v>
      </c>
      <c r="CA43">
        <f t="shared" si="180"/>
        <v>0</v>
      </c>
      <c r="CB43">
        <f t="shared" si="180"/>
        <v>0</v>
      </c>
      <c r="CC43">
        <f t="shared" si="180"/>
        <v>0</v>
      </c>
      <c r="CD43">
        <f t="shared" si="180"/>
        <v>0</v>
      </c>
      <c r="CE43">
        <f t="shared" si="180"/>
        <v>0</v>
      </c>
      <c r="CF43">
        <f t="shared" si="180"/>
        <v>0</v>
      </c>
      <c r="CG43">
        <f t="shared" si="180"/>
        <v>0</v>
      </c>
      <c r="CH43">
        <f t="shared" si="180"/>
        <v>0</v>
      </c>
      <c r="CI43">
        <f t="shared" si="180"/>
        <v>0</v>
      </c>
      <c r="CJ43">
        <f t="shared" si="180"/>
        <v>0</v>
      </c>
      <c r="CK43">
        <f t="shared" si="180"/>
        <v>0</v>
      </c>
      <c r="CL43">
        <f t="shared" si="180"/>
        <v>0</v>
      </c>
      <c r="CM43">
        <f t="shared" si="180"/>
        <v>0</v>
      </c>
      <c r="CN43">
        <f t="shared" si="180"/>
        <v>0</v>
      </c>
      <c r="CO43">
        <f t="shared" si="180"/>
        <v>0</v>
      </c>
      <c r="CP43">
        <f t="shared" si="180"/>
        <v>0</v>
      </c>
      <c r="CQ43">
        <f t="shared" si="180"/>
        <v>0</v>
      </c>
      <c r="CR43">
        <f t="shared" si="180"/>
        <v>0</v>
      </c>
      <c r="CS43">
        <f t="shared" si="180"/>
        <v>0</v>
      </c>
      <c r="CT43">
        <f t="shared" si="180"/>
        <v>0</v>
      </c>
      <c r="CU43">
        <f t="shared" si="180"/>
        <v>0</v>
      </c>
      <c r="CV43">
        <f t="shared" si="180"/>
        <v>0</v>
      </c>
      <c r="CW43">
        <f t="shared" si="180"/>
        <v>0</v>
      </c>
      <c r="CX43">
        <f t="shared" si="180"/>
        <v>0</v>
      </c>
      <c r="CY43">
        <f t="shared" ref="CY43:ED43" si="181">CY$5*CY242</f>
        <v>0</v>
      </c>
      <c r="CZ43">
        <f t="shared" si="181"/>
        <v>0</v>
      </c>
      <c r="DA43">
        <f t="shared" si="181"/>
        <v>0</v>
      </c>
      <c r="DB43">
        <f t="shared" si="181"/>
        <v>0</v>
      </c>
      <c r="DC43">
        <f t="shared" si="181"/>
        <v>0</v>
      </c>
      <c r="DD43">
        <f t="shared" si="181"/>
        <v>0</v>
      </c>
      <c r="DE43">
        <f t="shared" si="181"/>
        <v>0</v>
      </c>
      <c r="DF43">
        <f t="shared" si="181"/>
        <v>0</v>
      </c>
      <c r="DG43">
        <f t="shared" si="181"/>
        <v>0</v>
      </c>
      <c r="DH43">
        <f t="shared" si="181"/>
        <v>0</v>
      </c>
      <c r="DI43">
        <f t="shared" si="181"/>
        <v>0</v>
      </c>
      <c r="DJ43">
        <f t="shared" si="181"/>
        <v>0</v>
      </c>
      <c r="DK43">
        <f t="shared" si="181"/>
        <v>0</v>
      </c>
      <c r="DL43">
        <f t="shared" si="181"/>
        <v>0</v>
      </c>
      <c r="DM43">
        <f t="shared" si="181"/>
        <v>0</v>
      </c>
      <c r="DN43">
        <f t="shared" si="181"/>
        <v>0</v>
      </c>
      <c r="DO43">
        <f t="shared" si="181"/>
        <v>0</v>
      </c>
      <c r="DP43">
        <f t="shared" si="181"/>
        <v>0</v>
      </c>
      <c r="DQ43">
        <f t="shared" si="181"/>
        <v>0</v>
      </c>
      <c r="DR43">
        <f t="shared" si="181"/>
        <v>0</v>
      </c>
      <c r="DS43">
        <f t="shared" si="181"/>
        <v>0</v>
      </c>
      <c r="DT43">
        <f t="shared" si="181"/>
        <v>0</v>
      </c>
      <c r="DU43">
        <f t="shared" si="181"/>
        <v>0</v>
      </c>
      <c r="DV43">
        <f t="shared" si="181"/>
        <v>0</v>
      </c>
      <c r="DW43">
        <f t="shared" si="181"/>
        <v>0</v>
      </c>
      <c r="DX43">
        <f t="shared" si="181"/>
        <v>0</v>
      </c>
      <c r="DY43">
        <f t="shared" si="181"/>
        <v>0</v>
      </c>
      <c r="DZ43">
        <f t="shared" si="181"/>
        <v>0</v>
      </c>
      <c r="EA43">
        <f t="shared" si="181"/>
        <v>0</v>
      </c>
      <c r="EB43">
        <f t="shared" si="181"/>
        <v>0</v>
      </c>
      <c r="EC43">
        <f t="shared" si="181"/>
        <v>0</v>
      </c>
      <c r="ED43">
        <f t="shared" si="181"/>
        <v>0</v>
      </c>
      <c r="EE43">
        <f t="shared" ref="EE43:FJ43" si="182">EE$5*EE242</f>
        <v>0</v>
      </c>
      <c r="EF43">
        <f t="shared" si="182"/>
        <v>0</v>
      </c>
      <c r="EG43">
        <f t="shared" si="182"/>
        <v>0</v>
      </c>
      <c r="EH43">
        <f t="shared" si="182"/>
        <v>0</v>
      </c>
      <c r="EI43">
        <f t="shared" si="182"/>
        <v>0</v>
      </c>
      <c r="EJ43">
        <f t="shared" si="182"/>
        <v>0</v>
      </c>
      <c r="EK43">
        <f t="shared" si="182"/>
        <v>0</v>
      </c>
      <c r="EL43">
        <f t="shared" si="182"/>
        <v>0</v>
      </c>
      <c r="EM43">
        <f t="shared" si="182"/>
        <v>0</v>
      </c>
      <c r="EN43">
        <f t="shared" si="182"/>
        <v>0</v>
      </c>
      <c r="EO43">
        <f t="shared" si="182"/>
        <v>0</v>
      </c>
      <c r="EP43">
        <f t="shared" si="182"/>
        <v>0</v>
      </c>
      <c r="EQ43">
        <f t="shared" si="182"/>
        <v>0</v>
      </c>
      <c r="ER43">
        <f t="shared" si="182"/>
        <v>0</v>
      </c>
      <c r="ES43">
        <f t="shared" si="182"/>
        <v>0</v>
      </c>
      <c r="ET43">
        <f t="shared" si="182"/>
        <v>0</v>
      </c>
      <c r="EU43">
        <f t="shared" si="182"/>
        <v>0</v>
      </c>
      <c r="EV43">
        <f t="shared" si="182"/>
        <v>0</v>
      </c>
      <c r="EW43">
        <f t="shared" si="182"/>
        <v>0</v>
      </c>
      <c r="EX43">
        <f t="shared" si="182"/>
        <v>0</v>
      </c>
      <c r="EY43">
        <f t="shared" si="182"/>
        <v>0</v>
      </c>
      <c r="EZ43">
        <f t="shared" si="182"/>
        <v>0</v>
      </c>
      <c r="FA43">
        <f t="shared" si="182"/>
        <v>0</v>
      </c>
      <c r="FB43">
        <f t="shared" si="182"/>
        <v>0</v>
      </c>
      <c r="FC43">
        <f t="shared" si="182"/>
        <v>0</v>
      </c>
      <c r="FD43">
        <f t="shared" si="182"/>
        <v>0</v>
      </c>
      <c r="FE43">
        <f t="shared" si="182"/>
        <v>0</v>
      </c>
      <c r="FF43">
        <f t="shared" si="182"/>
        <v>0</v>
      </c>
      <c r="FG43">
        <f t="shared" si="182"/>
        <v>0</v>
      </c>
      <c r="FH43">
        <f t="shared" si="182"/>
        <v>0</v>
      </c>
      <c r="FI43">
        <f t="shared" si="182"/>
        <v>0</v>
      </c>
      <c r="FJ43">
        <f t="shared" si="182"/>
        <v>0</v>
      </c>
      <c r="FK43">
        <f t="shared" ref="FK43:GP43" si="183">FK$5*FK242</f>
        <v>0</v>
      </c>
      <c r="FL43">
        <f t="shared" si="183"/>
        <v>0</v>
      </c>
      <c r="FM43">
        <f t="shared" si="183"/>
        <v>0</v>
      </c>
      <c r="FN43">
        <f t="shared" si="183"/>
        <v>0</v>
      </c>
      <c r="FO43">
        <f t="shared" si="183"/>
        <v>0</v>
      </c>
      <c r="FP43">
        <f t="shared" si="183"/>
        <v>0</v>
      </c>
      <c r="FQ43">
        <f t="shared" si="183"/>
        <v>0</v>
      </c>
      <c r="FR43">
        <f t="shared" si="183"/>
        <v>0</v>
      </c>
      <c r="FS43">
        <f t="shared" si="183"/>
        <v>0</v>
      </c>
      <c r="FT43">
        <f t="shared" si="183"/>
        <v>0</v>
      </c>
      <c r="FU43">
        <f t="shared" si="183"/>
        <v>0</v>
      </c>
      <c r="FV43">
        <f t="shared" si="183"/>
        <v>0</v>
      </c>
      <c r="FW43">
        <f t="shared" si="183"/>
        <v>0</v>
      </c>
      <c r="FX43">
        <f t="shared" si="183"/>
        <v>0</v>
      </c>
      <c r="FY43">
        <f t="shared" si="183"/>
        <v>0</v>
      </c>
      <c r="FZ43">
        <f t="shared" si="183"/>
        <v>0</v>
      </c>
      <c r="GA43">
        <f t="shared" si="183"/>
        <v>0</v>
      </c>
      <c r="GB43">
        <f t="shared" si="183"/>
        <v>0</v>
      </c>
      <c r="GC43">
        <f t="shared" si="183"/>
        <v>0</v>
      </c>
      <c r="GD43">
        <f t="shared" si="183"/>
        <v>0</v>
      </c>
      <c r="GE43">
        <f t="shared" si="183"/>
        <v>0</v>
      </c>
      <c r="GF43">
        <f t="shared" si="183"/>
        <v>0</v>
      </c>
      <c r="GG43">
        <f t="shared" si="183"/>
        <v>0</v>
      </c>
      <c r="GH43">
        <f t="shared" si="183"/>
        <v>0</v>
      </c>
      <c r="GI43">
        <f t="shared" si="183"/>
        <v>0</v>
      </c>
      <c r="GJ43">
        <f t="shared" si="183"/>
        <v>0</v>
      </c>
      <c r="GK43">
        <f t="shared" si="183"/>
        <v>0</v>
      </c>
      <c r="GL43">
        <f t="shared" si="183"/>
        <v>0</v>
      </c>
      <c r="GM43">
        <f t="shared" si="183"/>
        <v>0</v>
      </c>
      <c r="GN43">
        <f t="shared" si="183"/>
        <v>0</v>
      </c>
      <c r="GO43">
        <f t="shared" si="183"/>
        <v>0</v>
      </c>
      <c r="GP43">
        <f t="shared" si="183"/>
        <v>0</v>
      </c>
      <c r="GQ43">
        <f t="shared" ref="GQ43:GX43" si="184">GQ$5*GQ242</f>
        <v>0</v>
      </c>
      <c r="GR43">
        <f t="shared" si="184"/>
        <v>0</v>
      </c>
      <c r="GS43">
        <f t="shared" si="184"/>
        <v>0</v>
      </c>
      <c r="GT43">
        <f t="shared" si="184"/>
        <v>0</v>
      </c>
      <c r="GU43">
        <f t="shared" si="184"/>
        <v>0</v>
      </c>
      <c r="GV43">
        <f t="shared" si="184"/>
        <v>0</v>
      </c>
      <c r="GW43">
        <f t="shared" si="184"/>
        <v>0</v>
      </c>
      <c r="GX43">
        <f t="shared" si="184"/>
        <v>0</v>
      </c>
    </row>
    <row r="44" spans="1:206" x14ac:dyDescent="0.2">
      <c r="A44">
        <f>Rådata_7200!A37</f>
        <v>0</v>
      </c>
      <c r="B44" s="227">
        <f t="shared" si="128"/>
        <v>0</v>
      </c>
      <c r="C44" s="227">
        <f t="shared" si="128"/>
        <v>0</v>
      </c>
      <c r="D44" s="227">
        <f t="shared" si="128"/>
        <v>0</v>
      </c>
      <c r="E44" s="227">
        <f t="shared" si="128"/>
        <v>0</v>
      </c>
      <c r="F44">
        <f>Rådata_7200!B37</f>
        <v>0</v>
      </c>
      <c r="G44">
        <f t="shared" ref="G44:AL44" si="185">G$5*G243</f>
        <v>0</v>
      </c>
      <c r="H44">
        <f t="shared" si="185"/>
        <v>0</v>
      </c>
      <c r="I44">
        <f t="shared" si="185"/>
        <v>0</v>
      </c>
      <c r="J44">
        <f t="shared" si="185"/>
        <v>0</v>
      </c>
      <c r="K44">
        <f t="shared" si="185"/>
        <v>0</v>
      </c>
      <c r="L44">
        <f t="shared" si="185"/>
        <v>0</v>
      </c>
      <c r="M44">
        <f t="shared" si="185"/>
        <v>0</v>
      </c>
      <c r="N44">
        <f t="shared" si="185"/>
        <v>0</v>
      </c>
      <c r="O44">
        <f t="shared" si="185"/>
        <v>0</v>
      </c>
      <c r="P44">
        <f t="shared" si="185"/>
        <v>0</v>
      </c>
      <c r="Q44">
        <f t="shared" si="185"/>
        <v>0</v>
      </c>
      <c r="R44">
        <f t="shared" si="185"/>
        <v>0</v>
      </c>
      <c r="S44">
        <f t="shared" si="185"/>
        <v>0</v>
      </c>
      <c r="T44">
        <f t="shared" si="185"/>
        <v>0</v>
      </c>
      <c r="U44">
        <f t="shared" si="185"/>
        <v>0</v>
      </c>
      <c r="V44">
        <f t="shared" si="185"/>
        <v>0</v>
      </c>
      <c r="W44">
        <f t="shared" si="185"/>
        <v>0</v>
      </c>
      <c r="X44">
        <f t="shared" si="185"/>
        <v>0</v>
      </c>
      <c r="Y44">
        <f t="shared" si="185"/>
        <v>0</v>
      </c>
      <c r="Z44">
        <f t="shared" si="185"/>
        <v>0</v>
      </c>
      <c r="AA44">
        <f t="shared" si="185"/>
        <v>0</v>
      </c>
      <c r="AB44">
        <f t="shared" si="185"/>
        <v>0</v>
      </c>
      <c r="AC44">
        <f t="shared" si="185"/>
        <v>0</v>
      </c>
      <c r="AD44">
        <f t="shared" si="185"/>
        <v>0</v>
      </c>
      <c r="AE44">
        <f t="shared" si="185"/>
        <v>0</v>
      </c>
      <c r="AF44">
        <f t="shared" si="185"/>
        <v>0</v>
      </c>
      <c r="AG44">
        <f t="shared" si="185"/>
        <v>0</v>
      </c>
      <c r="AH44">
        <f t="shared" si="185"/>
        <v>0</v>
      </c>
      <c r="AI44">
        <f t="shared" si="185"/>
        <v>0</v>
      </c>
      <c r="AJ44">
        <f t="shared" si="185"/>
        <v>0</v>
      </c>
      <c r="AK44">
        <f t="shared" si="185"/>
        <v>0</v>
      </c>
      <c r="AL44">
        <f t="shared" si="185"/>
        <v>0</v>
      </c>
      <c r="AM44">
        <f t="shared" ref="AM44:BR44" si="186">AM$5*AM243</f>
        <v>0</v>
      </c>
      <c r="AN44">
        <f t="shared" si="186"/>
        <v>0</v>
      </c>
      <c r="AO44">
        <f t="shared" si="186"/>
        <v>0</v>
      </c>
      <c r="AP44">
        <f t="shared" si="186"/>
        <v>0</v>
      </c>
      <c r="AQ44">
        <f t="shared" si="186"/>
        <v>0</v>
      </c>
      <c r="AR44">
        <f t="shared" si="186"/>
        <v>0</v>
      </c>
      <c r="AS44">
        <f t="shared" si="186"/>
        <v>0</v>
      </c>
      <c r="AT44">
        <f t="shared" si="186"/>
        <v>0</v>
      </c>
      <c r="AU44">
        <f t="shared" si="186"/>
        <v>0</v>
      </c>
      <c r="AV44">
        <f t="shared" si="186"/>
        <v>0</v>
      </c>
      <c r="AW44">
        <f t="shared" si="186"/>
        <v>0</v>
      </c>
      <c r="AX44">
        <f t="shared" si="186"/>
        <v>0</v>
      </c>
      <c r="AY44">
        <f t="shared" si="186"/>
        <v>0</v>
      </c>
      <c r="AZ44">
        <f t="shared" si="186"/>
        <v>0</v>
      </c>
      <c r="BA44">
        <f t="shared" si="186"/>
        <v>0</v>
      </c>
      <c r="BB44">
        <f t="shared" si="186"/>
        <v>0</v>
      </c>
      <c r="BC44">
        <f t="shared" si="186"/>
        <v>0</v>
      </c>
      <c r="BD44">
        <f t="shared" si="186"/>
        <v>0</v>
      </c>
      <c r="BE44">
        <f t="shared" si="186"/>
        <v>0</v>
      </c>
      <c r="BF44">
        <f t="shared" si="186"/>
        <v>0</v>
      </c>
      <c r="BG44">
        <f t="shared" si="186"/>
        <v>0</v>
      </c>
      <c r="BH44">
        <f t="shared" si="186"/>
        <v>0</v>
      </c>
      <c r="BI44">
        <f t="shared" si="186"/>
        <v>0</v>
      </c>
      <c r="BJ44">
        <f t="shared" si="186"/>
        <v>0</v>
      </c>
      <c r="BK44">
        <f t="shared" si="186"/>
        <v>0</v>
      </c>
      <c r="BL44">
        <f t="shared" si="186"/>
        <v>0</v>
      </c>
      <c r="BM44">
        <f t="shared" si="186"/>
        <v>0</v>
      </c>
      <c r="BN44">
        <f t="shared" si="186"/>
        <v>0</v>
      </c>
      <c r="BO44">
        <f t="shared" si="186"/>
        <v>0</v>
      </c>
      <c r="BP44">
        <f t="shared" si="186"/>
        <v>0</v>
      </c>
      <c r="BQ44">
        <f t="shared" si="186"/>
        <v>0</v>
      </c>
      <c r="BR44">
        <f t="shared" si="186"/>
        <v>0</v>
      </c>
      <c r="BS44">
        <f t="shared" ref="BS44:CX44" si="187">BS$5*BS243</f>
        <v>0</v>
      </c>
      <c r="BT44">
        <f t="shared" si="187"/>
        <v>0</v>
      </c>
      <c r="BU44">
        <f t="shared" si="187"/>
        <v>0</v>
      </c>
      <c r="BV44">
        <f t="shared" si="187"/>
        <v>0</v>
      </c>
      <c r="BW44">
        <f t="shared" si="187"/>
        <v>0</v>
      </c>
      <c r="BX44">
        <f t="shared" si="187"/>
        <v>0</v>
      </c>
      <c r="BY44">
        <f t="shared" si="187"/>
        <v>0</v>
      </c>
      <c r="BZ44">
        <f t="shared" si="187"/>
        <v>0</v>
      </c>
      <c r="CA44">
        <f t="shared" si="187"/>
        <v>0</v>
      </c>
      <c r="CB44">
        <f t="shared" si="187"/>
        <v>0</v>
      </c>
      <c r="CC44">
        <f t="shared" si="187"/>
        <v>0</v>
      </c>
      <c r="CD44">
        <f t="shared" si="187"/>
        <v>0</v>
      </c>
      <c r="CE44">
        <f t="shared" si="187"/>
        <v>0</v>
      </c>
      <c r="CF44">
        <f t="shared" si="187"/>
        <v>0</v>
      </c>
      <c r="CG44">
        <f t="shared" si="187"/>
        <v>0</v>
      </c>
      <c r="CH44">
        <f t="shared" si="187"/>
        <v>0</v>
      </c>
      <c r="CI44">
        <f t="shared" si="187"/>
        <v>0</v>
      </c>
      <c r="CJ44">
        <f t="shared" si="187"/>
        <v>0</v>
      </c>
      <c r="CK44">
        <f t="shared" si="187"/>
        <v>0</v>
      </c>
      <c r="CL44">
        <f t="shared" si="187"/>
        <v>0</v>
      </c>
      <c r="CM44">
        <f t="shared" si="187"/>
        <v>0</v>
      </c>
      <c r="CN44">
        <f t="shared" si="187"/>
        <v>0</v>
      </c>
      <c r="CO44">
        <f t="shared" si="187"/>
        <v>0</v>
      </c>
      <c r="CP44">
        <f t="shared" si="187"/>
        <v>0</v>
      </c>
      <c r="CQ44">
        <f t="shared" si="187"/>
        <v>0</v>
      </c>
      <c r="CR44">
        <f t="shared" si="187"/>
        <v>0</v>
      </c>
      <c r="CS44">
        <f t="shared" si="187"/>
        <v>0</v>
      </c>
      <c r="CT44">
        <f t="shared" si="187"/>
        <v>0</v>
      </c>
      <c r="CU44">
        <f t="shared" si="187"/>
        <v>0</v>
      </c>
      <c r="CV44">
        <f t="shared" si="187"/>
        <v>0</v>
      </c>
      <c r="CW44">
        <f t="shared" si="187"/>
        <v>0</v>
      </c>
      <c r="CX44">
        <f t="shared" si="187"/>
        <v>0</v>
      </c>
      <c r="CY44">
        <f t="shared" ref="CY44:ED44" si="188">CY$5*CY243</f>
        <v>0</v>
      </c>
      <c r="CZ44">
        <f t="shared" si="188"/>
        <v>0</v>
      </c>
      <c r="DA44">
        <f t="shared" si="188"/>
        <v>0</v>
      </c>
      <c r="DB44">
        <f t="shared" si="188"/>
        <v>0</v>
      </c>
      <c r="DC44">
        <f t="shared" si="188"/>
        <v>0</v>
      </c>
      <c r="DD44">
        <f t="shared" si="188"/>
        <v>0</v>
      </c>
      <c r="DE44">
        <f t="shared" si="188"/>
        <v>0</v>
      </c>
      <c r="DF44">
        <f t="shared" si="188"/>
        <v>0</v>
      </c>
      <c r="DG44">
        <f t="shared" si="188"/>
        <v>0</v>
      </c>
      <c r="DH44">
        <f t="shared" si="188"/>
        <v>0</v>
      </c>
      <c r="DI44">
        <f t="shared" si="188"/>
        <v>0</v>
      </c>
      <c r="DJ44">
        <f t="shared" si="188"/>
        <v>0</v>
      </c>
      <c r="DK44">
        <f t="shared" si="188"/>
        <v>0</v>
      </c>
      <c r="DL44">
        <f t="shared" si="188"/>
        <v>0</v>
      </c>
      <c r="DM44">
        <f t="shared" si="188"/>
        <v>0</v>
      </c>
      <c r="DN44">
        <f t="shared" si="188"/>
        <v>0</v>
      </c>
      <c r="DO44">
        <f t="shared" si="188"/>
        <v>0</v>
      </c>
      <c r="DP44">
        <f t="shared" si="188"/>
        <v>0</v>
      </c>
      <c r="DQ44">
        <f t="shared" si="188"/>
        <v>0</v>
      </c>
      <c r="DR44">
        <f t="shared" si="188"/>
        <v>0</v>
      </c>
      <c r="DS44">
        <f t="shared" si="188"/>
        <v>0</v>
      </c>
      <c r="DT44">
        <f t="shared" si="188"/>
        <v>0</v>
      </c>
      <c r="DU44">
        <f t="shared" si="188"/>
        <v>0</v>
      </c>
      <c r="DV44">
        <f t="shared" si="188"/>
        <v>0</v>
      </c>
      <c r="DW44">
        <f t="shared" si="188"/>
        <v>0</v>
      </c>
      <c r="DX44">
        <f t="shared" si="188"/>
        <v>0</v>
      </c>
      <c r="DY44">
        <f t="shared" si="188"/>
        <v>0</v>
      </c>
      <c r="DZ44">
        <f t="shared" si="188"/>
        <v>0</v>
      </c>
      <c r="EA44">
        <f t="shared" si="188"/>
        <v>0</v>
      </c>
      <c r="EB44">
        <f t="shared" si="188"/>
        <v>0</v>
      </c>
      <c r="EC44">
        <f t="shared" si="188"/>
        <v>0</v>
      </c>
      <c r="ED44">
        <f t="shared" si="188"/>
        <v>0</v>
      </c>
      <c r="EE44">
        <f t="shared" ref="EE44:FJ44" si="189">EE$5*EE243</f>
        <v>0</v>
      </c>
      <c r="EF44">
        <f t="shared" si="189"/>
        <v>0</v>
      </c>
      <c r="EG44">
        <f t="shared" si="189"/>
        <v>0</v>
      </c>
      <c r="EH44">
        <f t="shared" si="189"/>
        <v>0</v>
      </c>
      <c r="EI44">
        <f t="shared" si="189"/>
        <v>0</v>
      </c>
      <c r="EJ44">
        <f t="shared" si="189"/>
        <v>0</v>
      </c>
      <c r="EK44">
        <f t="shared" si="189"/>
        <v>0</v>
      </c>
      <c r="EL44">
        <f t="shared" si="189"/>
        <v>0</v>
      </c>
      <c r="EM44">
        <f t="shared" si="189"/>
        <v>0</v>
      </c>
      <c r="EN44">
        <f t="shared" si="189"/>
        <v>0</v>
      </c>
      <c r="EO44">
        <f t="shared" si="189"/>
        <v>0</v>
      </c>
      <c r="EP44">
        <f t="shared" si="189"/>
        <v>0</v>
      </c>
      <c r="EQ44">
        <f t="shared" si="189"/>
        <v>0</v>
      </c>
      <c r="ER44">
        <f t="shared" si="189"/>
        <v>0</v>
      </c>
      <c r="ES44">
        <f t="shared" si="189"/>
        <v>0</v>
      </c>
      <c r="ET44">
        <f t="shared" si="189"/>
        <v>0</v>
      </c>
      <c r="EU44">
        <f t="shared" si="189"/>
        <v>0</v>
      </c>
      <c r="EV44">
        <f t="shared" si="189"/>
        <v>0</v>
      </c>
      <c r="EW44">
        <f t="shared" si="189"/>
        <v>0</v>
      </c>
      <c r="EX44">
        <f t="shared" si="189"/>
        <v>0</v>
      </c>
      <c r="EY44">
        <f t="shared" si="189"/>
        <v>0</v>
      </c>
      <c r="EZ44">
        <f t="shared" si="189"/>
        <v>0</v>
      </c>
      <c r="FA44">
        <f t="shared" si="189"/>
        <v>0</v>
      </c>
      <c r="FB44">
        <f t="shared" si="189"/>
        <v>0</v>
      </c>
      <c r="FC44">
        <f t="shared" si="189"/>
        <v>0</v>
      </c>
      <c r="FD44">
        <f t="shared" si="189"/>
        <v>0</v>
      </c>
      <c r="FE44">
        <f t="shared" si="189"/>
        <v>0</v>
      </c>
      <c r="FF44">
        <f t="shared" si="189"/>
        <v>0</v>
      </c>
      <c r="FG44">
        <f t="shared" si="189"/>
        <v>0</v>
      </c>
      <c r="FH44">
        <f t="shared" si="189"/>
        <v>0</v>
      </c>
      <c r="FI44">
        <f t="shared" si="189"/>
        <v>0</v>
      </c>
      <c r="FJ44">
        <f t="shared" si="189"/>
        <v>0</v>
      </c>
      <c r="FK44">
        <f t="shared" ref="FK44:GP44" si="190">FK$5*FK243</f>
        <v>0</v>
      </c>
      <c r="FL44">
        <f t="shared" si="190"/>
        <v>0</v>
      </c>
      <c r="FM44">
        <f t="shared" si="190"/>
        <v>0</v>
      </c>
      <c r="FN44">
        <f t="shared" si="190"/>
        <v>0</v>
      </c>
      <c r="FO44">
        <f t="shared" si="190"/>
        <v>0</v>
      </c>
      <c r="FP44">
        <f t="shared" si="190"/>
        <v>0</v>
      </c>
      <c r="FQ44">
        <f t="shared" si="190"/>
        <v>0</v>
      </c>
      <c r="FR44">
        <f t="shared" si="190"/>
        <v>0</v>
      </c>
      <c r="FS44">
        <f t="shared" si="190"/>
        <v>0</v>
      </c>
      <c r="FT44">
        <f t="shared" si="190"/>
        <v>0</v>
      </c>
      <c r="FU44">
        <f t="shared" si="190"/>
        <v>0</v>
      </c>
      <c r="FV44">
        <f t="shared" si="190"/>
        <v>0</v>
      </c>
      <c r="FW44">
        <f t="shared" si="190"/>
        <v>0</v>
      </c>
      <c r="FX44">
        <f t="shared" si="190"/>
        <v>0</v>
      </c>
      <c r="FY44">
        <f t="shared" si="190"/>
        <v>0</v>
      </c>
      <c r="FZ44">
        <f t="shared" si="190"/>
        <v>0</v>
      </c>
      <c r="GA44">
        <f t="shared" si="190"/>
        <v>0</v>
      </c>
      <c r="GB44">
        <f t="shared" si="190"/>
        <v>0</v>
      </c>
      <c r="GC44">
        <f t="shared" si="190"/>
        <v>0</v>
      </c>
      <c r="GD44">
        <f t="shared" si="190"/>
        <v>0</v>
      </c>
      <c r="GE44">
        <f t="shared" si="190"/>
        <v>0</v>
      </c>
      <c r="GF44">
        <f t="shared" si="190"/>
        <v>0</v>
      </c>
      <c r="GG44">
        <f t="shared" si="190"/>
        <v>0</v>
      </c>
      <c r="GH44">
        <f t="shared" si="190"/>
        <v>0</v>
      </c>
      <c r="GI44">
        <f t="shared" si="190"/>
        <v>0</v>
      </c>
      <c r="GJ44">
        <f t="shared" si="190"/>
        <v>0</v>
      </c>
      <c r="GK44">
        <f t="shared" si="190"/>
        <v>0</v>
      </c>
      <c r="GL44">
        <f t="shared" si="190"/>
        <v>0</v>
      </c>
      <c r="GM44">
        <f t="shared" si="190"/>
        <v>0</v>
      </c>
      <c r="GN44">
        <f t="shared" si="190"/>
        <v>0</v>
      </c>
      <c r="GO44">
        <f t="shared" si="190"/>
        <v>0</v>
      </c>
      <c r="GP44">
        <f t="shared" si="190"/>
        <v>0</v>
      </c>
      <c r="GQ44">
        <f t="shared" ref="GQ44:GX44" si="191">GQ$5*GQ243</f>
        <v>0</v>
      </c>
      <c r="GR44">
        <f t="shared" si="191"/>
        <v>0</v>
      </c>
      <c r="GS44">
        <f t="shared" si="191"/>
        <v>0</v>
      </c>
      <c r="GT44">
        <f t="shared" si="191"/>
        <v>0</v>
      </c>
      <c r="GU44">
        <f t="shared" si="191"/>
        <v>0</v>
      </c>
      <c r="GV44">
        <f t="shared" si="191"/>
        <v>0</v>
      </c>
      <c r="GW44">
        <f t="shared" si="191"/>
        <v>0</v>
      </c>
      <c r="GX44">
        <f t="shared" si="191"/>
        <v>0</v>
      </c>
    </row>
    <row r="45" spans="1:206" x14ac:dyDescent="0.2">
      <c r="A45">
        <f>Rådata_7200!A38</f>
        <v>0</v>
      </c>
      <c r="B45" s="227">
        <f t="shared" si="128"/>
        <v>0</v>
      </c>
      <c r="C45" s="227">
        <f t="shared" si="128"/>
        <v>0</v>
      </c>
      <c r="D45" s="227">
        <f t="shared" si="128"/>
        <v>0</v>
      </c>
      <c r="E45" s="227">
        <f t="shared" si="128"/>
        <v>0</v>
      </c>
      <c r="F45">
        <f>Rådata_7200!B38</f>
        <v>0</v>
      </c>
      <c r="G45">
        <f t="shared" ref="G45:AL45" si="192">G$5*G244</f>
        <v>0</v>
      </c>
      <c r="H45">
        <f t="shared" si="192"/>
        <v>0</v>
      </c>
      <c r="I45">
        <f t="shared" si="192"/>
        <v>0</v>
      </c>
      <c r="J45">
        <f t="shared" si="192"/>
        <v>0</v>
      </c>
      <c r="K45">
        <f t="shared" si="192"/>
        <v>0</v>
      </c>
      <c r="L45">
        <f t="shared" si="192"/>
        <v>0</v>
      </c>
      <c r="M45">
        <f t="shared" si="192"/>
        <v>0</v>
      </c>
      <c r="N45">
        <f t="shared" si="192"/>
        <v>0</v>
      </c>
      <c r="O45">
        <f t="shared" si="192"/>
        <v>0</v>
      </c>
      <c r="P45">
        <f t="shared" si="192"/>
        <v>0</v>
      </c>
      <c r="Q45">
        <f t="shared" si="192"/>
        <v>0</v>
      </c>
      <c r="R45">
        <f t="shared" si="192"/>
        <v>0</v>
      </c>
      <c r="S45">
        <f t="shared" si="192"/>
        <v>0</v>
      </c>
      <c r="T45">
        <f t="shared" si="192"/>
        <v>0</v>
      </c>
      <c r="U45">
        <f t="shared" si="192"/>
        <v>0</v>
      </c>
      <c r="V45">
        <f t="shared" si="192"/>
        <v>0</v>
      </c>
      <c r="W45">
        <f t="shared" si="192"/>
        <v>0</v>
      </c>
      <c r="X45">
        <f t="shared" si="192"/>
        <v>0</v>
      </c>
      <c r="Y45">
        <f t="shared" si="192"/>
        <v>0</v>
      </c>
      <c r="Z45">
        <f t="shared" si="192"/>
        <v>0</v>
      </c>
      <c r="AA45">
        <f t="shared" si="192"/>
        <v>0</v>
      </c>
      <c r="AB45">
        <f t="shared" si="192"/>
        <v>0</v>
      </c>
      <c r="AC45">
        <f t="shared" si="192"/>
        <v>0</v>
      </c>
      <c r="AD45">
        <f t="shared" si="192"/>
        <v>0</v>
      </c>
      <c r="AE45">
        <f t="shared" si="192"/>
        <v>0</v>
      </c>
      <c r="AF45">
        <f t="shared" si="192"/>
        <v>0</v>
      </c>
      <c r="AG45">
        <f t="shared" si="192"/>
        <v>0</v>
      </c>
      <c r="AH45">
        <f t="shared" si="192"/>
        <v>0</v>
      </c>
      <c r="AI45">
        <f t="shared" si="192"/>
        <v>0</v>
      </c>
      <c r="AJ45">
        <f t="shared" si="192"/>
        <v>0</v>
      </c>
      <c r="AK45">
        <f t="shared" si="192"/>
        <v>0</v>
      </c>
      <c r="AL45">
        <f t="shared" si="192"/>
        <v>0</v>
      </c>
      <c r="AM45">
        <f t="shared" ref="AM45:BR45" si="193">AM$5*AM244</f>
        <v>0</v>
      </c>
      <c r="AN45">
        <f t="shared" si="193"/>
        <v>0</v>
      </c>
      <c r="AO45">
        <f t="shared" si="193"/>
        <v>0</v>
      </c>
      <c r="AP45">
        <f t="shared" si="193"/>
        <v>0</v>
      </c>
      <c r="AQ45">
        <f t="shared" si="193"/>
        <v>0</v>
      </c>
      <c r="AR45">
        <f t="shared" si="193"/>
        <v>0</v>
      </c>
      <c r="AS45">
        <f t="shared" si="193"/>
        <v>0</v>
      </c>
      <c r="AT45">
        <f t="shared" si="193"/>
        <v>0</v>
      </c>
      <c r="AU45">
        <f t="shared" si="193"/>
        <v>0</v>
      </c>
      <c r="AV45">
        <f t="shared" si="193"/>
        <v>0</v>
      </c>
      <c r="AW45">
        <f t="shared" si="193"/>
        <v>0</v>
      </c>
      <c r="AX45">
        <f t="shared" si="193"/>
        <v>0</v>
      </c>
      <c r="AY45">
        <f t="shared" si="193"/>
        <v>0</v>
      </c>
      <c r="AZ45">
        <f t="shared" si="193"/>
        <v>0</v>
      </c>
      <c r="BA45">
        <f t="shared" si="193"/>
        <v>0</v>
      </c>
      <c r="BB45">
        <f t="shared" si="193"/>
        <v>0</v>
      </c>
      <c r="BC45">
        <f t="shared" si="193"/>
        <v>0</v>
      </c>
      <c r="BD45">
        <f t="shared" si="193"/>
        <v>0</v>
      </c>
      <c r="BE45">
        <f t="shared" si="193"/>
        <v>0</v>
      </c>
      <c r="BF45">
        <f t="shared" si="193"/>
        <v>0</v>
      </c>
      <c r="BG45">
        <f t="shared" si="193"/>
        <v>0</v>
      </c>
      <c r="BH45">
        <f t="shared" si="193"/>
        <v>0</v>
      </c>
      <c r="BI45">
        <f t="shared" si="193"/>
        <v>0</v>
      </c>
      <c r="BJ45">
        <f t="shared" si="193"/>
        <v>0</v>
      </c>
      <c r="BK45">
        <f t="shared" si="193"/>
        <v>0</v>
      </c>
      <c r="BL45">
        <f t="shared" si="193"/>
        <v>0</v>
      </c>
      <c r="BM45">
        <f t="shared" si="193"/>
        <v>0</v>
      </c>
      <c r="BN45">
        <f t="shared" si="193"/>
        <v>0</v>
      </c>
      <c r="BO45">
        <f t="shared" si="193"/>
        <v>0</v>
      </c>
      <c r="BP45">
        <f t="shared" si="193"/>
        <v>0</v>
      </c>
      <c r="BQ45">
        <f t="shared" si="193"/>
        <v>0</v>
      </c>
      <c r="BR45">
        <f t="shared" si="193"/>
        <v>0</v>
      </c>
      <c r="BS45">
        <f t="shared" ref="BS45:CX45" si="194">BS$5*BS244</f>
        <v>0</v>
      </c>
      <c r="BT45">
        <f t="shared" si="194"/>
        <v>0</v>
      </c>
      <c r="BU45">
        <f t="shared" si="194"/>
        <v>0</v>
      </c>
      <c r="BV45">
        <f t="shared" si="194"/>
        <v>0</v>
      </c>
      <c r="BW45">
        <f t="shared" si="194"/>
        <v>0</v>
      </c>
      <c r="BX45">
        <f t="shared" si="194"/>
        <v>0</v>
      </c>
      <c r="BY45">
        <f t="shared" si="194"/>
        <v>0</v>
      </c>
      <c r="BZ45">
        <f t="shared" si="194"/>
        <v>0</v>
      </c>
      <c r="CA45">
        <f t="shared" si="194"/>
        <v>0</v>
      </c>
      <c r="CB45">
        <f t="shared" si="194"/>
        <v>0</v>
      </c>
      <c r="CC45">
        <f t="shared" si="194"/>
        <v>0</v>
      </c>
      <c r="CD45">
        <f t="shared" si="194"/>
        <v>0</v>
      </c>
      <c r="CE45">
        <f t="shared" si="194"/>
        <v>0</v>
      </c>
      <c r="CF45">
        <f t="shared" si="194"/>
        <v>0</v>
      </c>
      <c r="CG45">
        <f t="shared" si="194"/>
        <v>0</v>
      </c>
      <c r="CH45">
        <f t="shared" si="194"/>
        <v>0</v>
      </c>
      <c r="CI45">
        <f t="shared" si="194"/>
        <v>0</v>
      </c>
      <c r="CJ45">
        <f t="shared" si="194"/>
        <v>0</v>
      </c>
      <c r="CK45">
        <f t="shared" si="194"/>
        <v>0</v>
      </c>
      <c r="CL45">
        <f t="shared" si="194"/>
        <v>0</v>
      </c>
      <c r="CM45">
        <f t="shared" si="194"/>
        <v>0</v>
      </c>
      <c r="CN45">
        <f t="shared" si="194"/>
        <v>0</v>
      </c>
      <c r="CO45">
        <f t="shared" si="194"/>
        <v>0</v>
      </c>
      <c r="CP45">
        <f t="shared" si="194"/>
        <v>0</v>
      </c>
      <c r="CQ45">
        <f t="shared" si="194"/>
        <v>0</v>
      </c>
      <c r="CR45">
        <f t="shared" si="194"/>
        <v>0</v>
      </c>
      <c r="CS45">
        <f t="shared" si="194"/>
        <v>0</v>
      </c>
      <c r="CT45">
        <f t="shared" si="194"/>
        <v>0</v>
      </c>
      <c r="CU45">
        <f t="shared" si="194"/>
        <v>0</v>
      </c>
      <c r="CV45">
        <f t="shared" si="194"/>
        <v>0</v>
      </c>
      <c r="CW45">
        <f t="shared" si="194"/>
        <v>0</v>
      </c>
      <c r="CX45">
        <f t="shared" si="194"/>
        <v>0</v>
      </c>
      <c r="CY45">
        <f t="shared" ref="CY45:ED45" si="195">CY$5*CY244</f>
        <v>0</v>
      </c>
      <c r="CZ45">
        <f t="shared" si="195"/>
        <v>0</v>
      </c>
      <c r="DA45">
        <f t="shared" si="195"/>
        <v>0</v>
      </c>
      <c r="DB45">
        <f t="shared" si="195"/>
        <v>0</v>
      </c>
      <c r="DC45">
        <f t="shared" si="195"/>
        <v>0</v>
      </c>
      <c r="DD45">
        <f t="shared" si="195"/>
        <v>0</v>
      </c>
      <c r="DE45">
        <f t="shared" si="195"/>
        <v>0</v>
      </c>
      <c r="DF45">
        <f t="shared" si="195"/>
        <v>0</v>
      </c>
      <c r="DG45">
        <f t="shared" si="195"/>
        <v>0</v>
      </c>
      <c r="DH45">
        <f t="shared" si="195"/>
        <v>0</v>
      </c>
      <c r="DI45">
        <f t="shared" si="195"/>
        <v>0</v>
      </c>
      <c r="DJ45">
        <f t="shared" si="195"/>
        <v>0</v>
      </c>
      <c r="DK45">
        <f t="shared" si="195"/>
        <v>0</v>
      </c>
      <c r="DL45">
        <f t="shared" si="195"/>
        <v>0</v>
      </c>
      <c r="DM45">
        <f t="shared" si="195"/>
        <v>0</v>
      </c>
      <c r="DN45">
        <f t="shared" si="195"/>
        <v>0</v>
      </c>
      <c r="DO45">
        <f t="shared" si="195"/>
        <v>0</v>
      </c>
      <c r="DP45">
        <f t="shared" si="195"/>
        <v>0</v>
      </c>
      <c r="DQ45">
        <f t="shared" si="195"/>
        <v>0</v>
      </c>
      <c r="DR45">
        <f t="shared" si="195"/>
        <v>0</v>
      </c>
      <c r="DS45">
        <f t="shared" si="195"/>
        <v>0</v>
      </c>
      <c r="DT45">
        <f t="shared" si="195"/>
        <v>0</v>
      </c>
      <c r="DU45">
        <f t="shared" si="195"/>
        <v>0</v>
      </c>
      <c r="DV45">
        <f t="shared" si="195"/>
        <v>0</v>
      </c>
      <c r="DW45">
        <f t="shared" si="195"/>
        <v>0</v>
      </c>
      <c r="DX45">
        <f t="shared" si="195"/>
        <v>0</v>
      </c>
      <c r="DY45">
        <f t="shared" si="195"/>
        <v>0</v>
      </c>
      <c r="DZ45">
        <f t="shared" si="195"/>
        <v>0</v>
      </c>
      <c r="EA45">
        <f t="shared" si="195"/>
        <v>0</v>
      </c>
      <c r="EB45">
        <f t="shared" si="195"/>
        <v>0</v>
      </c>
      <c r="EC45">
        <f t="shared" si="195"/>
        <v>0</v>
      </c>
      <c r="ED45">
        <f t="shared" si="195"/>
        <v>0</v>
      </c>
      <c r="EE45">
        <f t="shared" ref="EE45:FJ45" si="196">EE$5*EE244</f>
        <v>0</v>
      </c>
      <c r="EF45">
        <f t="shared" si="196"/>
        <v>0</v>
      </c>
      <c r="EG45">
        <f t="shared" si="196"/>
        <v>0</v>
      </c>
      <c r="EH45">
        <f t="shared" si="196"/>
        <v>0</v>
      </c>
      <c r="EI45">
        <f t="shared" si="196"/>
        <v>0</v>
      </c>
      <c r="EJ45">
        <f t="shared" si="196"/>
        <v>0</v>
      </c>
      <c r="EK45">
        <f t="shared" si="196"/>
        <v>0</v>
      </c>
      <c r="EL45">
        <f t="shared" si="196"/>
        <v>0</v>
      </c>
      <c r="EM45">
        <f t="shared" si="196"/>
        <v>0</v>
      </c>
      <c r="EN45">
        <f t="shared" si="196"/>
        <v>0</v>
      </c>
      <c r="EO45">
        <f t="shared" si="196"/>
        <v>0</v>
      </c>
      <c r="EP45">
        <f t="shared" si="196"/>
        <v>0</v>
      </c>
      <c r="EQ45">
        <f t="shared" si="196"/>
        <v>0</v>
      </c>
      <c r="ER45">
        <f t="shared" si="196"/>
        <v>0</v>
      </c>
      <c r="ES45">
        <f t="shared" si="196"/>
        <v>0</v>
      </c>
      <c r="ET45">
        <f t="shared" si="196"/>
        <v>0</v>
      </c>
      <c r="EU45">
        <f t="shared" si="196"/>
        <v>0</v>
      </c>
      <c r="EV45">
        <f t="shared" si="196"/>
        <v>0</v>
      </c>
      <c r="EW45">
        <f t="shared" si="196"/>
        <v>0</v>
      </c>
      <c r="EX45">
        <f t="shared" si="196"/>
        <v>0</v>
      </c>
      <c r="EY45">
        <f t="shared" si="196"/>
        <v>0</v>
      </c>
      <c r="EZ45">
        <f t="shared" si="196"/>
        <v>0</v>
      </c>
      <c r="FA45">
        <f t="shared" si="196"/>
        <v>0</v>
      </c>
      <c r="FB45">
        <f t="shared" si="196"/>
        <v>0</v>
      </c>
      <c r="FC45">
        <f t="shared" si="196"/>
        <v>0</v>
      </c>
      <c r="FD45">
        <f t="shared" si="196"/>
        <v>0</v>
      </c>
      <c r="FE45">
        <f t="shared" si="196"/>
        <v>0</v>
      </c>
      <c r="FF45">
        <f t="shared" si="196"/>
        <v>0</v>
      </c>
      <c r="FG45">
        <f t="shared" si="196"/>
        <v>0</v>
      </c>
      <c r="FH45">
        <f t="shared" si="196"/>
        <v>0</v>
      </c>
      <c r="FI45">
        <f t="shared" si="196"/>
        <v>0</v>
      </c>
      <c r="FJ45">
        <f t="shared" si="196"/>
        <v>0</v>
      </c>
      <c r="FK45">
        <f t="shared" ref="FK45:GP45" si="197">FK$5*FK244</f>
        <v>0</v>
      </c>
      <c r="FL45">
        <f t="shared" si="197"/>
        <v>0</v>
      </c>
      <c r="FM45">
        <f t="shared" si="197"/>
        <v>0</v>
      </c>
      <c r="FN45">
        <f t="shared" si="197"/>
        <v>0</v>
      </c>
      <c r="FO45">
        <f t="shared" si="197"/>
        <v>0</v>
      </c>
      <c r="FP45">
        <f t="shared" si="197"/>
        <v>0</v>
      </c>
      <c r="FQ45">
        <f t="shared" si="197"/>
        <v>0</v>
      </c>
      <c r="FR45">
        <f t="shared" si="197"/>
        <v>0</v>
      </c>
      <c r="FS45">
        <f t="shared" si="197"/>
        <v>0</v>
      </c>
      <c r="FT45">
        <f t="shared" si="197"/>
        <v>0</v>
      </c>
      <c r="FU45">
        <f t="shared" si="197"/>
        <v>0</v>
      </c>
      <c r="FV45">
        <f t="shared" si="197"/>
        <v>0</v>
      </c>
      <c r="FW45">
        <f t="shared" si="197"/>
        <v>0</v>
      </c>
      <c r="FX45">
        <f t="shared" si="197"/>
        <v>0</v>
      </c>
      <c r="FY45">
        <f t="shared" si="197"/>
        <v>0</v>
      </c>
      <c r="FZ45">
        <f t="shared" si="197"/>
        <v>0</v>
      </c>
      <c r="GA45">
        <f t="shared" si="197"/>
        <v>0</v>
      </c>
      <c r="GB45">
        <f t="shared" si="197"/>
        <v>0</v>
      </c>
      <c r="GC45">
        <f t="shared" si="197"/>
        <v>0</v>
      </c>
      <c r="GD45">
        <f t="shared" si="197"/>
        <v>0</v>
      </c>
      <c r="GE45">
        <f t="shared" si="197"/>
        <v>0</v>
      </c>
      <c r="GF45">
        <f t="shared" si="197"/>
        <v>0</v>
      </c>
      <c r="GG45">
        <f t="shared" si="197"/>
        <v>0</v>
      </c>
      <c r="GH45">
        <f t="shared" si="197"/>
        <v>0</v>
      </c>
      <c r="GI45">
        <f t="shared" si="197"/>
        <v>0</v>
      </c>
      <c r="GJ45">
        <f t="shared" si="197"/>
        <v>0</v>
      </c>
      <c r="GK45">
        <f t="shared" si="197"/>
        <v>0</v>
      </c>
      <c r="GL45">
        <f t="shared" si="197"/>
        <v>0</v>
      </c>
      <c r="GM45">
        <f t="shared" si="197"/>
        <v>0</v>
      </c>
      <c r="GN45">
        <f t="shared" si="197"/>
        <v>0</v>
      </c>
      <c r="GO45">
        <f t="shared" si="197"/>
        <v>0</v>
      </c>
      <c r="GP45">
        <f t="shared" si="197"/>
        <v>0</v>
      </c>
      <c r="GQ45">
        <f t="shared" ref="GQ45:GX45" si="198">GQ$5*GQ244</f>
        <v>0</v>
      </c>
      <c r="GR45">
        <f t="shared" si="198"/>
        <v>0</v>
      </c>
      <c r="GS45">
        <f t="shared" si="198"/>
        <v>0</v>
      </c>
      <c r="GT45">
        <f t="shared" si="198"/>
        <v>0</v>
      </c>
      <c r="GU45">
        <f t="shared" si="198"/>
        <v>0</v>
      </c>
      <c r="GV45">
        <f t="shared" si="198"/>
        <v>0</v>
      </c>
      <c r="GW45">
        <f t="shared" si="198"/>
        <v>0</v>
      </c>
      <c r="GX45">
        <f t="shared" si="198"/>
        <v>0</v>
      </c>
    </row>
    <row r="46" spans="1:206" x14ac:dyDescent="0.2">
      <c r="A46">
        <f>Rådata_7200!A39</f>
        <v>0</v>
      </c>
      <c r="B46" s="227">
        <f t="shared" si="128"/>
        <v>0</v>
      </c>
      <c r="C46" s="227">
        <f t="shared" si="128"/>
        <v>0</v>
      </c>
      <c r="D46" s="227">
        <f t="shared" si="128"/>
        <v>0</v>
      </c>
      <c r="E46" s="227">
        <f t="shared" si="128"/>
        <v>0</v>
      </c>
      <c r="F46">
        <f>Rådata_7200!B39</f>
        <v>0</v>
      </c>
      <c r="G46">
        <f t="shared" ref="G46:AL46" si="199">G$5*G245</f>
        <v>0</v>
      </c>
      <c r="H46">
        <f t="shared" si="199"/>
        <v>0</v>
      </c>
      <c r="I46">
        <f t="shared" si="199"/>
        <v>0</v>
      </c>
      <c r="J46">
        <f t="shared" si="199"/>
        <v>0</v>
      </c>
      <c r="K46">
        <f t="shared" si="199"/>
        <v>0</v>
      </c>
      <c r="L46">
        <f t="shared" si="199"/>
        <v>0</v>
      </c>
      <c r="M46">
        <f t="shared" si="199"/>
        <v>0</v>
      </c>
      <c r="N46">
        <f t="shared" si="199"/>
        <v>0</v>
      </c>
      <c r="O46">
        <f t="shared" si="199"/>
        <v>0</v>
      </c>
      <c r="P46">
        <f t="shared" si="199"/>
        <v>0</v>
      </c>
      <c r="Q46">
        <f t="shared" si="199"/>
        <v>0</v>
      </c>
      <c r="R46">
        <f t="shared" si="199"/>
        <v>0</v>
      </c>
      <c r="S46">
        <f t="shared" si="199"/>
        <v>0</v>
      </c>
      <c r="T46">
        <f t="shared" si="199"/>
        <v>0</v>
      </c>
      <c r="U46">
        <f t="shared" si="199"/>
        <v>0</v>
      </c>
      <c r="V46">
        <f t="shared" si="199"/>
        <v>0</v>
      </c>
      <c r="W46">
        <f t="shared" si="199"/>
        <v>0</v>
      </c>
      <c r="X46">
        <f t="shared" si="199"/>
        <v>0</v>
      </c>
      <c r="Y46">
        <f t="shared" si="199"/>
        <v>0</v>
      </c>
      <c r="Z46">
        <f t="shared" si="199"/>
        <v>0</v>
      </c>
      <c r="AA46">
        <f t="shared" si="199"/>
        <v>0</v>
      </c>
      <c r="AB46">
        <f t="shared" si="199"/>
        <v>0</v>
      </c>
      <c r="AC46">
        <f t="shared" si="199"/>
        <v>0</v>
      </c>
      <c r="AD46">
        <f t="shared" si="199"/>
        <v>0</v>
      </c>
      <c r="AE46">
        <f t="shared" si="199"/>
        <v>0</v>
      </c>
      <c r="AF46">
        <f t="shared" si="199"/>
        <v>0</v>
      </c>
      <c r="AG46">
        <f t="shared" si="199"/>
        <v>0</v>
      </c>
      <c r="AH46">
        <f t="shared" si="199"/>
        <v>0</v>
      </c>
      <c r="AI46">
        <f t="shared" si="199"/>
        <v>0</v>
      </c>
      <c r="AJ46">
        <f t="shared" si="199"/>
        <v>0</v>
      </c>
      <c r="AK46">
        <f t="shared" si="199"/>
        <v>0</v>
      </c>
      <c r="AL46">
        <f t="shared" si="199"/>
        <v>0</v>
      </c>
      <c r="AM46">
        <f t="shared" ref="AM46:BR46" si="200">AM$5*AM245</f>
        <v>0</v>
      </c>
      <c r="AN46">
        <f t="shared" si="200"/>
        <v>0</v>
      </c>
      <c r="AO46">
        <f t="shared" si="200"/>
        <v>0</v>
      </c>
      <c r="AP46">
        <f t="shared" si="200"/>
        <v>0</v>
      </c>
      <c r="AQ46">
        <f t="shared" si="200"/>
        <v>0</v>
      </c>
      <c r="AR46">
        <f t="shared" si="200"/>
        <v>0</v>
      </c>
      <c r="AS46">
        <f t="shared" si="200"/>
        <v>0</v>
      </c>
      <c r="AT46">
        <f t="shared" si="200"/>
        <v>0</v>
      </c>
      <c r="AU46">
        <f t="shared" si="200"/>
        <v>0</v>
      </c>
      <c r="AV46">
        <f t="shared" si="200"/>
        <v>0</v>
      </c>
      <c r="AW46">
        <f t="shared" si="200"/>
        <v>0</v>
      </c>
      <c r="AX46">
        <f t="shared" si="200"/>
        <v>0</v>
      </c>
      <c r="AY46">
        <f t="shared" si="200"/>
        <v>0</v>
      </c>
      <c r="AZ46">
        <f t="shared" si="200"/>
        <v>0</v>
      </c>
      <c r="BA46">
        <f t="shared" si="200"/>
        <v>0</v>
      </c>
      <c r="BB46">
        <f t="shared" si="200"/>
        <v>0</v>
      </c>
      <c r="BC46">
        <f t="shared" si="200"/>
        <v>0</v>
      </c>
      <c r="BD46">
        <f t="shared" si="200"/>
        <v>0</v>
      </c>
      <c r="BE46">
        <f t="shared" si="200"/>
        <v>0</v>
      </c>
      <c r="BF46">
        <f t="shared" si="200"/>
        <v>0</v>
      </c>
      <c r="BG46">
        <f t="shared" si="200"/>
        <v>0</v>
      </c>
      <c r="BH46">
        <f t="shared" si="200"/>
        <v>0</v>
      </c>
      <c r="BI46">
        <f t="shared" si="200"/>
        <v>0</v>
      </c>
      <c r="BJ46">
        <f t="shared" si="200"/>
        <v>0</v>
      </c>
      <c r="BK46">
        <f t="shared" si="200"/>
        <v>0</v>
      </c>
      <c r="BL46">
        <f t="shared" si="200"/>
        <v>0</v>
      </c>
      <c r="BM46">
        <f t="shared" si="200"/>
        <v>0</v>
      </c>
      <c r="BN46">
        <f t="shared" si="200"/>
        <v>0</v>
      </c>
      <c r="BO46">
        <f t="shared" si="200"/>
        <v>0</v>
      </c>
      <c r="BP46">
        <f t="shared" si="200"/>
        <v>0</v>
      </c>
      <c r="BQ46">
        <f t="shared" si="200"/>
        <v>0</v>
      </c>
      <c r="BR46">
        <f t="shared" si="200"/>
        <v>0</v>
      </c>
      <c r="BS46">
        <f t="shared" ref="BS46:CX46" si="201">BS$5*BS245</f>
        <v>0</v>
      </c>
      <c r="BT46">
        <f t="shared" si="201"/>
        <v>0</v>
      </c>
      <c r="BU46">
        <f t="shared" si="201"/>
        <v>0</v>
      </c>
      <c r="BV46">
        <f t="shared" si="201"/>
        <v>0</v>
      </c>
      <c r="BW46">
        <f t="shared" si="201"/>
        <v>0</v>
      </c>
      <c r="BX46">
        <f t="shared" si="201"/>
        <v>0</v>
      </c>
      <c r="BY46">
        <f t="shared" si="201"/>
        <v>0</v>
      </c>
      <c r="BZ46">
        <f t="shared" si="201"/>
        <v>0</v>
      </c>
      <c r="CA46">
        <f t="shared" si="201"/>
        <v>0</v>
      </c>
      <c r="CB46">
        <f t="shared" si="201"/>
        <v>0</v>
      </c>
      <c r="CC46">
        <f t="shared" si="201"/>
        <v>0</v>
      </c>
      <c r="CD46">
        <f t="shared" si="201"/>
        <v>0</v>
      </c>
      <c r="CE46">
        <f t="shared" si="201"/>
        <v>0</v>
      </c>
      <c r="CF46">
        <f t="shared" si="201"/>
        <v>0</v>
      </c>
      <c r="CG46">
        <f t="shared" si="201"/>
        <v>0</v>
      </c>
      <c r="CH46">
        <f t="shared" si="201"/>
        <v>0</v>
      </c>
      <c r="CI46">
        <f t="shared" si="201"/>
        <v>0</v>
      </c>
      <c r="CJ46">
        <f t="shared" si="201"/>
        <v>0</v>
      </c>
      <c r="CK46">
        <f t="shared" si="201"/>
        <v>0</v>
      </c>
      <c r="CL46">
        <f t="shared" si="201"/>
        <v>0</v>
      </c>
      <c r="CM46">
        <f t="shared" si="201"/>
        <v>0</v>
      </c>
      <c r="CN46">
        <f t="shared" si="201"/>
        <v>0</v>
      </c>
      <c r="CO46">
        <f t="shared" si="201"/>
        <v>0</v>
      </c>
      <c r="CP46">
        <f t="shared" si="201"/>
        <v>0</v>
      </c>
      <c r="CQ46">
        <f t="shared" si="201"/>
        <v>0</v>
      </c>
      <c r="CR46">
        <f t="shared" si="201"/>
        <v>0</v>
      </c>
      <c r="CS46">
        <f t="shared" si="201"/>
        <v>0</v>
      </c>
      <c r="CT46">
        <f t="shared" si="201"/>
        <v>0</v>
      </c>
      <c r="CU46">
        <f t="shared" si="201"/>
        <v>0</v>
      </c>
      <c r="CV46">
        <f t="shared" si="201"/>
        <v>0</v>
      </c>
      <c r="CW46">
        <f t="shared" si="201"/>
        <v>0</v>
      </c>
      <c r="CX46">
        <f t="shared" si="201"/>
        <v>0</v>
      </c>
      <c r="CY46">
        <f t="shared" ref="CY46:ED46" si="202">CY$5*CY245</f>
        <v>0</v>
      </c>
      <c r="CZ46">
        <f t="shared" si="202"/>
        <v>0</v>
      </c>
      <c r="DA46">
        <f t="shared" si="202"/>
        <v>0</v>
      </c>
      <c r="DB46">
        <f t="shared" si="202"/>
        <v>0</v>
      </c>
      <c r="DC46">
        <f t="shared" si="202"/>
        <v>0</v>
      </c>
      <c r="DD46">
        <f t="shared" si="202"/>
        <v>0</v>
      </c>
      <c r="DE46">
        <f t="shared" si="202"/>
        <v>0</v>
      </c>
      <c r="DF46">
        <f t="shared" si="202"/>
        <v>0</v>
      </c>
      <c r="DG46">
        <f t="shared" si="202"/>
        <v>0</v>
      </c>
      <c r="DH46">
        <f t="shared" si="202"/>
        <v>0</v>
      </c>
      <c r="DI46">
        <f t="shared" si="202"/>
        <v>0</v>
      </c>
      <c r="DJ46">
        <f t="shared" si="202"/>
        <v>0</v>
      </c>
      <c r="DK46">
        <f t="shared" si="202"/>
        <v>0</v>
      </c>
      <c r="DL46">
        <f t="shared" si="202"/>
        <v>0</v>
      </c>
      <c r="DM46">
        <f t="shared" si="202"/>
        <v>0</v>
      </c>
      <c r="DN46">
        <f t="shared" si="202"/>
        <v>0</v>
      </c>
      <c r="DO46">
        <f t="shared" si="202"/>
        <v>0</v>
      </c>
      <c r="DP46">
        <f t="shared" si="202"/>
        <v>0</v>
      </c>
      <c r="DQ46">
        <f t="shared" si="202"/>
        <v>0</v>
      </c>
      <c r="DR46">
        <f t="shared" si="202"/>
        <v>0</v>
      </c>
      <c r="DS46">
        <f t="shared" si="202"/>
        <v>0</v>
      </c>
      <c r="DT46">
        <f t="shared" si="202"/>
        <v>0</v>
      </c>
      <c r="DU46">
        <f t="shared" si="202"/>
        <v>0</v>
      </c>
      <c r="DV46">
        <f t="shared" si="202"/>
        <v>0</v>
      </c>
      <c r="DW46">
        <f t="shared" si="202"/>
        <v>0</v>
      </c>
      <c r="DX46">
        <f t="shared" si="202"/>
        <v>0</v>
      </c>
      <c r="DY46">
        <f t="shared" si="202"/>
        <v>0</v>
      </c>
      <c r="DZ46">
        <f t="shared" si="202"/>
        <v>0</v>
      </c>
      <c r="EA46">
        <f t="shared" si="202"/>
        <v>0</v>
      </c>
      <c r="EB46">
        <f t="shared" si="202"/>
        <v>0</v>
      </c>
      <c r="EC46">
        <f t="shared" si="202"/>
        <v>0</v>
      </c>
      <c r="ED46">
        <f t="shared" si="202"/>
        <v>0</v>
      </c>
      <c r="EE46">
        <f t="shared" ref="EE46:FJ46" si="203">EE$5*EE245</f>
        <v>0</v>
      </c>
      <c r="EF46">
        <f t="shared" si="203"/>
        <v>0</v>
      </c>
      <c r="EG46">
        <f t="shared" si="203"/>
        <v>0</v>
      </c>
      <c r="EH46">
        <f t="shared" si="203"/>
        <v>0</v>
      </c>
      <c r="EI46">
        <f t="shared" si="203"/>
        <v>0</v>
      </c>
      <c r="EJ46">
        <f t="shared" si="203"/>
        <v>0</v>
      </c>
      <c r="EK46">
        <f t="shared" si="203"/>
        <v>0</v>
      </c>
      <c r="EL46">
        <f t="shared" si="203"/>
        <v>0</v>
      </c>
      <c r="EM46">
        <f t="shared" si="203"/>
        <v>0</v>
      </c>
      <c r="EN46">
        <f t="shared" si="203"/>
        <v>0</v>
      </c>
      <c r="EO46">
        <f t="shared" si="203"/>
        <v>0</v>
      </c>
      <c r="EP46">
        <f t="shared" si="203"/>
        <v>0</v>
      </c>
      <c r="EQ46">
        <f t="shared" si="203"/>
        <v>0</v>
      </c>
      <c r="ER46">
        <f t="shared" si="203"/>
        <v>0</v>
      </c>
      <c r="ES46">
        <f t="shared" si="203"/>
        <v>0</v>
      </c>
      <c r="ET46">
        <f t="shared" si="203"/>
        <v>0</v>
      </c>
      <c r="EU46">
        <f t="shared" si="203"/>
        <v>0</v>
      </c>
      <c r="EV46">
        <f t="shared" si="203"/>
        <v>0</v>
      </c>
      <c r="EW46">
        <f t="shared" si="203"/>
        <v>0</v>
      </c>
      <c r="EX46">
        <f t="shared" si="203"/>
        <v>0</v>
      </c>
      <c r="EY46">
        <f t="shared" si="203"/>
        <v>0</v>
      </c>
      <c r="EZ46">
        <f t="shared" si="203"/>
        <v>0</v>
      </c>
      <c r="FA46">
        <f t="shared" si="203"/>
        <v>0</v>
      </c>
      <c r="FB46">
        <f t="shared" si="203"/>
        <v>0</v>
      </c>
      <c r="FC46">
        <f t="shared" si="203"/>
        <v>0</v>
      </c>
      <c r="FD46">
        <f t="shared" si="203"/>
        <v>0</v>
      </c>
      <c r="FE46">
        <f t="shared" si="203"/>
        <v>0</v>
      </c>
      <c r="FF46">
        <f t="shared" si="203"/>
        <v>0</v>
      </c>
      <c r="FG46">
        <f t="shared" si="203"/>
        <v>0</v>
      </c>
      <c r="FH46">
        <f t="shared" si="203"/>
        <v>0</v>
      </c>
      <c r="FI46">
        <f t="shared" si="203"/>
        <v>0</v>
      </c>
      <c r="FJ46">
        <f t="shared" si="203"/>
        <v>0</v>
      </c>
      <c r="FK46">
        <f t="shared" ref="FK46:GP46" si="204">FK$5*FK245</f>
        <v>0</v>
      </c>
      <c r="FL46">
        <f t="shared" si="204"/>
        <v>0</v>
      </c>
      <c r="FM46">
        <f t="shared" si="204"/>
        <v>0</v>
      </c>
      <c r="FN46">
        <f t="shared" si="204"/>
        <v>0</v>
      </c>
      <c r="FO46">
        <f t="shared" si="204"/>
        <v>0</v>
      </c>
      <c r="FP46">
        <f t="shared" si="204"/>
        <v>0</v>
      </c>
      <c r="FQ46">
        <f t="shared" si="204"/>
        <v>0</v>
      </c>
      <c r="FR46">
        <f t="shared" si="204"/>
        <v>0</v>
      </c>
      <c r="FS46">
        <f t="shared" si="204"/>
        <v>0</v>
      </c>
      <c r="FT46">
        <f t="shared" si="204"/>
        <v>0</v>
      </c>
      <c r="FU46">
        <f t="shared" si="204"/>
        <v>0</v>
      </c>
      <c r="FV46">
        <f t="shared" si="204"/>
        <v>0</v>
      </c>
      <c r="FW46">
        <f t="shared" si="204"/>
        <v>0</v>
      </c>
      <c r="FX46">
        <f t="shared" si="204"/>
        <v>0</v>
      </c>
      <c r="FY46">
        <f t="shared" si="204"/>
        <v>0</v>
      </c>
      <c r="FZ46">
        <f t="shared" si="204"/>
        <v>0</v>
      </c>
      <c r="GA46">
        <f t="shared" si="204"/>
        <v>0</v>
      </c>
      <c r="GB46">
        <f t="shared" si="204"/>
        <v>0</v>
      </c>
      <c r="GC46">
        <f t="shared" si="204"/>
        <v>0</v>
      </c>
      <c r="GD46">
        <f t="shared" si="204"/>
        <v>0</v>
      </c>
      <c r="GE46">
        <f t="shared" si="204"/>
        <v>0</v>
      </c>
      <c r="GF46">
        <f t="shared" si="204"/>
        <v>0</v>
      </c>
      <c r="GG46">
        <f t="shared" si="204"/>
        <v>0</v>
      </c>
      <c r="GH46">
        <f t="shared" si="204"/>
        <v>0</v>
      </c>
      <c r="GI46">
        <f t="shared" si="204"/>
        <v>0</v>
      </c>
      <c r="GJ46">
        <f t="shared" si="204"/>
        <v>0</v>
      </c>
      <c r="GK46">
        <f t="shared" si="204"/>
        <v>0</v>
      </c>
      <c r="GL46">
        <f t="shared" si="204"/>
        <v>0</v>
      </c>
      <c r="GM46">
        <f t="shared" si="204"/>
        <v>0</v>
      </c>
      <c r="GN46">
        <f t="shared" si="204"/>
        <v>0</v>
      </c>
      <c r="GO46">
        <f t="shared" si="204"/>
        <v>0</v>
      </c>
      <c r="GP46">
        <f t="shared" si="204"/>
        <v>0</v>
      </c>
      <c r="GQ46">
        <f t="shared" ref="GQ46:GX46" si="205">GQ$5*GQ245</f>
        <v>0</v>
      </c>
      <c r="GR46">
        <f t="shared" si="205"/>
        <v>0</v>
      </c>
      <c r="GS46">
        <f t="shared" si="205"/>
        <v>0</v>
      </c>
      <c r="GT46">
        <f t="shared" si="205"/>
        <v>0</v>
      </c>
      <c r="GU46">
        <f t="shared" si="205"/>
        <v>0</v>
      </c>
      <c r="GV46">
        <f t="shared" si="205"/>
        <v>0</v>
      </c>
      <c r="GW46">
        <f t="shared" si="205"/>
        <v>0</v>
      </c>
      <c r="GX46">
        <f t="shared" si="205"/>
        <v>0</v>
      </c>
    </row>
    <row r="47" spans="1:206" x14ac:dyDescent="0.2">
      <c r="A47">
        <f>Rådata_7200!A40</f>
        <v>0</v>
      </c>
      <c r="B47" s="227">
        <f t="shared" si="128"/>
        <v>0</v>
      </c>
      <c r="C47" s="227">
        <f t="shared" si="128"/>
        <v>0</v>
      </c>
      <c r="D47" s="227">
        <f t="shared" si="128"/>
        <v>0</v>
      </c>
      <c r="E47" s="227">
        <f t="shared" si="128"/>
        <v>0</v>
      </c>
      <c r="F47">
        <f>Rådata_7200!B40</f>
        <v>0</v>
      </c>
      <c r="G47">
        <f t="shared" ref="G47:AL47" si="206">G$5*G246</f>
        <v>0</v>
      </c>
      <c r="H47">
        <f t="shared" si="206"/>
        <v>0</v>
      </c>
      <c r="I47">
        <f t="shared" si="206"/>
        <v>0</v>
      </c>
      <c r="J47">
        <f t="shared" si="206"/>
        <v>0</v>
      </c>
      <c r="K47">
        <f t="shared" si="206"/>
        <v>0</v>
      </c>
      <c r="L47">
        <f t="shared" si="206"/>
        <v>0</v>
      </c>
      <c r="M47">
        <f t="shared" si="206"/>
        <v>0</v>
      </c>
      <c r="N47">
        <f t="shared" si="206"/>
        <v>0</v>
      </c>
      <c r="O47">
        <f t="shared" si="206"/>
        <v>0</v>
      </c>
      <c r="P47">
        <f t="shared" si="206"/>
        <v>0</v>
      </c>
      <c r="Q47">
        <f t="shared" si="206"/>
        <v>0</v>
      </c>
      <c r="R47">
        <f t="shared" si="206"/>
        <v>0</v>
      </c>
      <c r="S47">
        <f t="shared" si="206"/>
        <v>0</v>
      </c>
      <c r="T47">
        <f t="shared" si="206"/>
        <v>0</v>
      </c>
      <c r="U47">
        <f t="shared" si="206"/>
        <v>0</v>
      </c>
      <c r="V47">
        <f t="shared" si="206"/>
        <v>0</v>
      </c>
      <c r="W47">
        <f t="shared" si="206"/>
        <v>0</v>
      </c>
      <c r="X47">
        <f t="shared" si="206"/>
        <v>0</v>
      </c>
      <c r="Y47">
        <f t="shared" si="206"/>
        <v>0</v>
      </c>
      <c r="Z47">
        <f t="shared" si="206"/>
        <v>0</v>
      </c>
      <c r="AA47">
        <f t="shared" si="206"/>
        <v>0</v>
      </c>
      <c r="AB47">
        <f t="shared" si="206"/>
        <v>0</v>
      </c>
      <c r="AC47">
        <f t="shared" si="206"/>
        <v>0</v>
      </c>
      <c r="AD47">
        <f t="shared" si="206"/>
        <v>0</v>
      </c>
      <c r="AE47">
        <f t="shared" si="206"/>
        <v>0</v>
      </c>
      <c r="AF47">
        <f t="shared" si="206"/>
        <v>0</v>
      </c>
      <c r="AG47">
        <f t="shared" si="206"/>
        <v>0</v>
      </c>
      <c r="AH47">
        <f t="shared" si="206"/>
        <v>0</v>
      </c>
      <c r="AI47">
        <f t="shared" si="206"/>
        <v>0</v>
      </c>
      <c r="AJ47">
        <f t="shared" si="206"/>
        <v>0</v>
      </c>
      <c r="AK47">
        <f t="shared" si="206"/>
        <v>0</v>
      </c>
      <c r="AL47">
        <f t="shared" si="206"/>
        <v>0</v>
      </c>
      <c r="AM47">
        <f t="shared" ref="AM47:BR47" si="207">AM$5*AM246</f>
        <v>0</v>
      </c>
      <c r="AN47">
        <f t="shared" si="207"/>
        <v>0</v>
      </c>
      <c r="AO47">
        <f t="shared" si="207"/>
        <v>0</v>
      </c>
      <c r="AP47">
        <f t="shared" si="207"/>
        <v>0</v>
      </c>
      <c r="AQ47">
        <f t="shared" si="207"/>
        <v>0</v>
      </c>
      <c r="AR47">
        <f t="shared" si="207"/>
        <v>0</v>
      </c>
      <c r="AS47">
        <f t="shared" si="207"/>
        <v>0</v>
      </c>
      <c r="AT47">
        <f t="shared" si="207"/>
        <v>0</v>
      </c>
      <c r="AU47">
        <f t="shared" si="207"/>
        <v>0</v>
      </c>
      <c r="AV47">
        <f t="shared" si="207"/>
        <v>0</v>
      </c>
      <c r="AW47">
        <f t="shared" si="207"/>
        <v>0</v>
      </c>
      <c r="AX47">
        <f t="shared" si="207"/>
        <v>0</v>
      </c>
      <c r="AY47">
        <f t="shared" si="207"/>
        <v>0</v>
      </c>
      <c r="AZ47">
        <f t="shared" si="207"/>
        <v>0</v>
      </c>
      <c r="BA47">
        <f t="shared" si="207"/>
        <v>0</v>
      </c>
      <c r="BB47">
        <f t="shared" si="207"/>
        <v>0</v>
      </c>
      <c r="BC47">
        <f t="shared" si="207"/>
        <v>0</v>
      </c>
      <c r="BD47">
        <f t="shared" si="207"/>
        <v>0</v>
      </c>
      <c r="BE47">
        <f t="shared" si="207"/>
        <v>0</v>
      </c>
      <c r="BF47">
        <f t="shared" si="207"/>
        <v>0</v>
      </c>
      <c r="BG47">
        <f t="shared" si="207"/>
        <v>0</v>
      </c>
      <c r="BH47">
        <f t="shared" si="207"/>
        <v>0</v>
      </c>
      <c r="BI47">
        <f t="shared" si="207"/>
        <v>0</v>
      </c>
      <c r="BJ47">
        <f t="shared" si="207"/>
        <v>0</v>
      </c>
      <c r="BK47">
        <f t="shared" si="207"/>
        <v>0</v>
      </c>
      <c r="BL47">
        <f t="shared" si="207"/>
        <v>0</v>
      </c>
      <c r="BM47">
        <f t="shared" si="207"/>
        <v>0</v>
      </c>
      <c r="BN47">
        <f t="shared" si="207"/>
        <v>0</v>
      </c>
      <c r="BO47">
        <f t="shared" si="207"/>
        <v>0</v>
      </c>
      <c r="BP47">
        <f t="shared" si="207"/>
        <v>0</v>
      </c>
      <c r="BQ47">
        <f t="shared" si="207"/>
        <v>0</v>
      </c>
      <c r="BR47">
        <f t="shared" si="207"/>
        <v>0</v>
      </c>
      <c r="BS47">
        <f t="shared" ref="BS47:CX47" si="208">BS$5*BS246</f>
        <v>0</v>
      </c>
      <c r="BT47">
        <f t="shared" si="208"/>
        <v>0</v>
      </c>
      <c r="BU47">
        <f t="shared" si="208"/>
        <v>0</v>
      </c>
      <c r="BV47">
        <f t="shared" si="208"/>
        <v>0</v>
      </c>
      <c r="BW47">
        <f t="shared" si="208"/>
        <v>0</v>
      </c>
      <c r="BX47">
        <f t="shared" si="208"/>
        <v>0</v>
      </c>
      <c r="BY47">
        <f t="shared" si="208"/>
        <v>0</v>
      </c>
      <c r="BZ47">
        <f t="shared" si="208"/>
        <v>0</v>
      </c>
      <c r="CA47">
        <f t="shared" si="208"/>
        <v>0</v>
      </c>
      <c r="CB47">
        <f t="shared" si="208"/>
        <v>0</v>
      </c>
      <c r="CC47">
        <f t="shared" si="208"/>
        <v>0</v>
      </c>
      <c r="CD47">
        <f t="shared" si="208"/>
        <v>0</v>
      </c>
      <c r="CE47">
        <f t="shared" si="208"/>
        <v>0</v>
      </c>
      <c r="CF47">
        <f t="shared" si="208"/>
        <v>0</v>
      </c>
      <c r="CG47">
        <f t="shared" si="208"/>
        <v>0</v>
      </c>
      <c r="CH47">
        <f t="shared" si="208"/>
        <v>0</v>
      </c>
      <c r="CI47">
        <f t="shared" si="208"/>
        <v>0</v>
      </c>
      <c r="CJ47">
        <f t="shared" si="208"/>
        <v>0</v>
      </c>
      <c r="CK47">
        <f t="shared" si="208"/>
        <v>0</v>
      </c>
      <c r="CL47">
        <f t="shared" si="208"/>
        <v>0</v>
      </c>
      <c r="CM47">
        <f t="shared" si="208"/>
        <v>0</v>
      </c>
      <c r="CN47">
        <f t="shared" si="208"/>
        <v>0</v>
      </c>
      <c r="CO47">
        <f t="shared" si="208"/>
        <v>0</v>
      </c>
      <c r="CP47">
        <f t="shared" si="208"/>
        <v>0</v>
      </c>
      <c r="CQ47">
        <f t="shared" si="208"/>
        <v>0</v>
      </c>
      <c r="CR47">
        <f t="shared" si="208"/>
        <v>0</v>
      </c>
      <c r="CS47">
        <f t="shared" si="208"/>
        <v>0</v>
      </c>
      <c r="CT47">
        <f t="shared" si="208"/>
        <v>0</v>
      </c>
      <c r="CU47">
        <f t="shared" si="208"/>
        <v>0</v>
      </c>
      <c r="CV47">
        <f t="shared" si="208"/>
        <v>0</v>
      </c>
      <c r="CW47">
        <f t="shared" si="208"/>
        <v>0</v>
      </c>
      <c r="CX47">
        <f t="shared" si="208"/>
        <v>0</v>
      </c>
      <c r="CY47">
        <f t="shared" ref="CY47:ED47" si="209">CY$5*CY246</f>
        <v>0</v>
      </c>
      <c r="CZ47">
        <f t="shared" si="209"/>
        <v>0</v>
      </c>
      <c r="DA47">
        <f t="shared" si="209"/>
        <v>0</v>
      </c>
      <c r="DB47">
        <f t="shared" si="209"/>
        <v>0</v>
      </c>
      <c r="DC47">
        <f t="shared" si="209"/>
        <v>0</v>
      </c>
      <c r="DD47">
        <f t="shared" si="209"/>
        <v>0</v>
      </c>
      <c r="DE47">
        <f t="shared" si="209"/>
        <v>0</v>
      </c>
      <c r="DF47">
        <f t="shared" si="209"/>
        <v>0</v>
      </c>
      <c r="DG47">
        <f t="shared" si="209"/>
        <v>0</v>
      </c>
      <c r="DH47">
        <f t="shared" si="209"/>
        <v>0</v>
      </c>
      <c r="DI47">
        <f t="shared" si="209"/>
        <v>0</v>
      </c>
      <c r="DJ47">
        <f t="shared" si="209"/>
        <v>0</v>
      </c>
      <c r="DK47">
        <f t="shared" si="209"/>
        <v>0</v>
      </c>
      <c r="DL47">
        <f t="shared" si="209"/>
        <v>0</v>
      </c>
      <c r="DM47">
        <f t="shared" si="209"/>
        <v>0</v>
      </c>
      <c r="DN47">
        <f t="shared" si="209"/>
        <v>0</v>
      </c>
      <c r="DO47">
        <f t="shared" si="209"/>
        <v>0</v>
      </c>
      <c r="DP47">
        <f t="shared" si="209"/>
        <v>0</v>
      </c>
      <c r="DQ47">
        <f t="shared" si="209"/>
        <v>0</v>
      </c>
      <c r="DR47">
        <f t="shared" si="209"/>
        <v>0</v>
      </c>
      <c r="DS47">
        <f t="shared" si="209"/>
        <v>0</v>
      </c>
      <c r="DT47">
        <f t="shared" si="209"/>
        <v>0</v>
      </c>
      <c r="DU47">
        <f t="shared" si="209"/>
        <v>0</v>
      </c>
      <c r="DV47">
        <f t="shared" si="209"/>
        <v>0</v>
      </c>
      <c r="DW47">
        <f t="shared" si="209"/>
        <v>0</v>
      </c>
      <c r="DX47">
        <f t="shared" si="209"/>
        <v>0</v>
      </c>
      <c r="DY47">
        <f t="shared" si="209"/>
        <v>0</v>
      </c>
      <c r="DZ47">
        <f t="shared" si="209"/>
        <v>0</v>
      </c>
      <c r="EA47">
        <f t="shared" si="209"/>
        <v>0</v>
      </c>
      <c r="EB47">
        <f t="shared" si="209"/>
        <v>0</v>
      </c>
      <c r="EC47">
        <f t="shared" si="209"/>
        <v>0</v>
      </c>
      <c r="ED47">
        <f t="shared" si="209"/>
        <v>0</v>
      </c>
      <c r="EE47">
        <f t="shared" ref="EE47:FJ47" si="210">EE$5*EE246</f>
        <v>0</v>
      </c>
      <c r="EF47">
        <f t="shared" si="210"/>
        <v>0</v>
      </c>
      <c r="EG47">
        <f t="shared" si="210"/>
        <v>0</v>
      </c>
      <c r="EH47">
        <f t="shared" si="210"/>
        <v>0</v>
      </c>
      <c r="EI47">
        <f t="shared" si="210"/>
        <v>0</v>
      </c>
      <c r="EJ47">
        <f t="shared" si="210"/>
        <v>0</v>
      </c>
      <c r="EK47">
        <f t="shared" si="210"/>
        <v>0</v>
      </c>
      <c r="EL47">
        <f t="shared" si="210"/>
        <v>0</v>
      </c>
      <c r="EM47">
        <f t="shared" si="210"/>
        <v>0</v>
      </c>
      <c r="EN47">
        <f t="shared" si="210"/>
        <v>0</v>
      </c>
      <c r="EO47">
        <f t="shared" si="210"/>
        <v>0</v>
      </c>
      <c r="EP47">
        <f t="shared" si="210"/>
        <v>0</v>
      </c>
      <c r="EQ47">
        <f t="shared" si="210"/>
        <v>0</v>
      </c>
      <c r="ER47">
        <f t="shared" si="210"/>
        <v>0</v>
      </c>
      <c r="ES47">
        <f t="shared" si="210"/>
        <v>0</v>
      </c>
      <c r="ET47">
        <f t="shared" si="210"/>
        <v>0</v>
      </c>
      <c r="EU47">
        <f t="shared" si="210"/>
        <v>0</v>
      </c>
      <c r="EV47">
        <f t="shared" si="210"/>
        <v>0</v>
      </c>
      <c r="EW47">
        <f t="shared" si="210"/>
        <v>0</v>
      </c>
      <c r="EX47">
        <f t="shared" si="210"/>
        <v>0</v>
      </c>
      <c r="EY47">
        <f t="shared" si="210"/>
        <v>0</v>
      </c>
      <c r="EZ47">
        <f t="shared" si="210"/>
        <v>0</v>
      </c>
      <c r="FA47">
        <f t="shared" si="210"/>
        <v>0</v>
      </c>
      <c r="FB47">
        <f t="shared" si="210"/>
        <v>0</v>
      </c>
      <c r="FC47">
        <f t="shared" si="210"/>
        <v>0</v>
      </c>
      <c r="FD47">
        <f t="shared" si="210"/>
        <v>0</v>
      </c>
      <c r="FE47">
        <f t="shared" si="210"/>
        <v>0</v>
      </c>
      <c r="FF47">
        <f t="shared" si="210"/>
        <v>0</v>
      </c>
      <c r="FG47">
        <f t="shared" si="210"/>
        <v>0</v>
      </c>
      <c r="FH47">
        <f t="shared" si="210"/>
        <v>0</v>
      </c>
      <c r="FI47">
        <f t="shared" si="210"/>
        <v>0</v>
      </c>
      <c r="FJ47">
        <f t="shared" si="210"/>
        <v>0</v>
      </c>
      <c r="FK47">
        <f t="shared" ref="FK47:GP47" si="211">FK$5*FK246</f>
        <v>0</v>
      </c>
      <c r="FL47">
        <f t="shared" si="211"/>
        <v>0</v>
      </c>
      <c r="FM47">
        <f t="shared" si="211"/>
        <v>0</v>
      </c>
      <c r="FN47">
        <f t="shared" si="211"/>
        <v>0</v>
      </c>
      <c r="FO47">
        <f t="shared" si="211"/>
        <v>0</v>
      </c>
      <c r="FP47">
        <f t="shared" si="211"/>
        <v>0</v>
      </c>
      <c r="FQ47">
        <f t="shared" si="211"/>
        <v>0</v>
      </c>
      <c r="FR47">
        <f t="shared" si="211"/>
        <v>0</v>
      </c>
      <c r="FS47">
        <f t="shared" si="211"/>
        <v>0</v>
      </c>
      <c r="FT47">
        <f t="shared" si="211"/>
        <v>0</v>
      </c>
      <c r="FU47">
        <f t="shared" si="211"/>
        <v>0</v>
      </c>
      <c r="FV47">
        <f t="shared" si="211"/>
        <v>0</v>
      </c>
      <c r="FW47">
        <f t="shared" si="211"/>
        <v>0</v>
      </c>
      <c r="FX47">
        <f t="shared" si="211"/>
        <v>0</v>
      </c>
      <c r="FY47">
        <f t="shared" si="211"/>
        <v>0</v>
      </c>
      <c r="FZ47">
        <f t="shared" si="211"/>
        <v>0</v>
      </c>
      <c r="GA47">
        <f t="shared" si="211"/>
        <v>0</v>
      </c>
      <c r="GB47">
        <f t="shared" si="211"/>
        <v>0</v>
      </c>
      <c r="GC47">
        <f t="shared" si="211"/>
        <v>0</v>
      </c>
      <c r="GD47">
        <f t="shared" si="211"/>
        <v>0</v>
      </c>
      <c r="GE47">
        <f t="shared" si="211"/>
        <v>0</v>
      </c>
      <c r="GF47">
        <f t="shared" si="211"/>
        <v>0</v>
      </c>
      <c r="GG47">
        <f t="shared" si="211"/>
        <v>0</v>
      </c>
      <c r="GH47">
        <f t="shared" si="211"/>
        <v>0</v>
      </c>
      <c r="GI47">
        <f t="shared" si="211"/>
        <v>0</v>
      </c>
      <c r="GJ47">
        <f t="shared" si="211"/>
        <v>0</v>
      </c>
      <c r="GK47">
        <f t="shared" si="211"/>
        <v>0</v>
      </c>
      <c r="GL47">
        <f t="shared" si="211"/>
        <v>0</v>
      </c>
      <c r="GM47">
        <f t="shared" si="211"/>
        <v>0</v>
      </c>
      <c r="GN47">
        <f t="shared" si="211"/>
        <v>0</v>
      </c>
      <c r="GO47">
        <f t="shared" si="211"/>
        <v>0</v>
      </c>
      <c r="GP47">
        <f t="shared" si="211"/>
        <v>0</v>
      </c>
      <c r="GQ47">
        <f t="shared" ref="GQ47:GX47" si="212">GQ$5*GQ246</f>
        <v>0</v>
      </c>
      <c r="GR47">
        <f t="shared" si="212"/>
        <v>0</v>
      </c>
      <c r="GS47">
        <f t="shared" si="212"/>
        <v>0</v>
      </c>
      <c r="GT47">
        <f t="shared" si="212"/>
        <v>0</v>
      </c>
      <c r="GU47">
        <f t="shared" si="212"/>
        <v>0</v>
      </c>
      <c r="GV47">
        <f t="shared" si="212"/>
        <v>0</v>
      </c>
      <c r="GW47">
        <f t="shared" si="212"/>
        <v>0</v>
      </c>
      <c r="GX47">
        <f t="shared" si="212"/>
        <v>0</v>
      </c>
    </row>
    <row r="48" spans="1:206" x14ac:dyDescent="0.2">
      <c r="A48">
        <f>Rådata_7200!A41</f>
        <v>0</v>
      </c>
      <c r="B48" s="227">
        <f t="shared" si="128"/>
        <v>0</v>
      </c>
      <c r="C48" s="227">
        <f t="shared" si="128"/>
        <v>0</v>
      </c>
      <c r="D48" s="227">
        <f t="shared" si="128"/>
        <v>0</v>
      </c>
      <c r="E48" s="227">
        <f t="shared" si="128"/>
        <v>0</v>
      </c>
      <c r="F48">
        <f>Rådata_7200!B41</f>
        <v>0</v>
      </c>
      <c r="G48">
        <f t="shared" ref="G48:AL48" si="213">G$5*G247</f>
        <v>0</v>
      </c>
      <c r="H48">
        <f t="shared" si="213"/>
        <v>0</v>
      </c>
      <c r="I48">
        <f t="shared" si="213"/>
        <v>0</v>
      </c>
      <c r="J48">
        <f t="shared" si="213"/>
        <v>0</v>
      </c>
      <c r="K48">
        <f t="shared" si="213"/>
        <v>0</v>
      </c>
      <c r="L48">
        <f t="shared" si="213"/>
        <v>0</v>
      </c>
      <c r="M48">
        <f t="shared" si="213"/>
        <v>0</v>
      </c>
      <c r="N48">
        <f t="shared" si="213"/>
        <v>0</v>
      </c>
      <c r="O48">
        <f t="shared" si="213"/>
        <v>0</v>
      </c>
      <c r="P48">
        <f t="shared" si="213"/>
        <v>0</v>
      </c>
      <c r="Q48">
        <f t="shared" si="213"/>
        <v>0</v>
      </c>
      <c r="R48">
        <f t="shared" si="213"/>
        <v>0</v>
      </c>
      <c r="S48">
        <f t="shared" si="213"/>
        <v>0</v>
      </c>
      <c r="T48">
        <f t="shared" si="213"/>
        <v>0</v>
      </c>
      <c r="U48">
        <f t="shared" si="213"/>
        <v>0</v>
      </c>
      <c r="V48">
        <f t="shared" si="213"/>
        <v>0</v>
      </c>
      <c r="W48">
        <f t="shared" si="213"/>
        <v>0</v>
      </c>
      <c r="X48">
        <f t="shared" si="213"/>
        <v>0</v>
      </c>
      <c r="Y48">
        <f t="shared" si="213"/>
        <v>0</v>
      </c>
      <c r="Z48">
        <f t="shared" si="213"/>
        <v>0</v>
      </c>
      <c r="AA48">
        <f t="shared" si="213"/>
        <v>0</v>
      </c>
      <c r="AB48">
        <f t="shared" si="213"/>
        <v>0</v>
      </c>
      <c r="AC48">
        <f t="shared" si="213"/>
        <v>0</v>
      </c>
      <c r="AD48">
        <f t="shared" si="213"/>
        <v>0</v>
      </c>
      <c r="AE48">
        <f t="shared" si="213"/>
        <v>0</v>
      </c>
      <c r="AF48">
        <f t="shared" si="213"/>
        <v>0</v>
      </c>
      <c r="AG48">
        <f t="shared" si="213"/>
        <v>0</v>
      </c>
      <c r="AH48">
        <f t="shared" si="213"/>
        <v>0</v>
      </c>
      <c r="AI48">
        <f t="shared" si="213"/>
        <v>0</v>
      </c>
      <c r="AJ48">
        <f t="shared" si="213"/>
        <v>0</v>
      </c>
      <c r="AK48">
        <f t="shared" si="213"/>
        <v>0</v>
      </c>
      <c r="AL48">
        <f t="shared" si="213"/>
        <v>0</v>
      </c>
      <c r="AM48">
        <f t="shared" ref="AM48:BR48" si="214">AM$5*AM247</f>
        <v>0</v>
      </c>
      <c r="AN48">
        <f t="shared" si="214"/>
        <v>0</v>
      </c>
      <c r="AO48">
        <f t="shared" si="214"/>
        <v>0</v>
      </c>
      <c r="AP48">
        <f t="shared" si="214"/>
        <v>0</v>
      </c>
      <c r="AQ48">
        <f t="shared" si="214"/>
        <v>0</v>
      </c>
      <c r="AR48">
        <f t="shared" si="214"/>
        <v>0</v>
      </c>
      <c r="AS48">
        <f t="shared" si="214"/>
        <v>0</v>
      </c>
      <c r="AT48">
        <f t="shared" si="214"/>
        <v>0</v>
      </c>
      <c r="AU48">
        <f t="shared" si="214"/>
        <v>0</v>
      </c>
      <c r="AV48">
        <f t="shared" si="214"/>
        <v>0</v>
      </c>
      <c r="AW48">
        <f t="shared" si="214"/>
        <v>0</v>
      </c>
      <c r="AX48">
        <f t="shared" si="214"/>
        <v>0</v>
      </c>
      <c r="AY48">
        <f t="shared" si="214"/>
        <v>0</v>
      </c>
      <c r="AZ48">
        <f t="shared" si="214"/>
        <v>0</v>
      </c>
      <c r="BA48">
        <f t="shared" si="214"/>
        <v>0</v>
      </c>
      <c r="BB48">
        <f t="shared" si="214"/>
        <v>0</v>
      </c>
      <c r="BC48">
        <f t="shared" si="214"/>
        <v>0</v>
      </c>
      <c r="BD48">
        <f t="shared" si="214"/>
        <v>0</v>
      </c>
      <c r="BE48">
        <f t="shared" si="214"/>
        <v>0</v>
      </c>
      <c r="BF48">
        <f t="shared" si="214"/>
        <v>0</v>
      </c>
      <c r="BG48">
        <f t="shared" si="214"/>
        <v>0</v>
      </c>
      <c r="BH48">
        <f t="shared" si="214"/>
        <v>0</v>
      </c>
      <c r="BI48">
        <f t="shared" si="214"/>
        <v>0</v>
      </c>
      <c r="BJ48">
        <f t="shared" si="214"/>
        <v>0</v>
      </c>
      <c r="BK48">
        <f t="shared" si="214"/>
        <v>0</v>
      </c>
      <c r="BL48">
        <f t="shared" si="214"/>
        <v>0</v>
      </c>
      <c r="BM48">
        <f t="shared" si="214"/>
        <v>0</v>
      </c>
      <c r="BN48">
        <f t="shared" si="214"/>
        <v>0</v>
      </c>
      <c r="BO48">
        <f t="shared" si="214"/>
        <v>0</v>
      </c>
      <c r="BP48">
        <f t="shared" si="214"/>
        <v>0</v>
      </c>
      <c r="BQ48">
        <f t="shared" si="214"/>
        <v>0</v>
      </c>
      <c r="BR48">
        <f t="shared" si="214"/>
        <v>0</v>
      </c>
      <c r="BS48">
        <f t="shared" ref="BS48:CX48" si="215">BS$5*BS247</f>
        <v>0</v>
      </c>
      <c r="BT48">
        <f t="shared" si="215"/>
        <v>0</v>
      </c>
      <c r="BU48">
        <f t="shared" si="215"/>
        <v>0</v>
      </c>
      <c r="BV48">
        <f t="shared" si="215"/>
        <v>0</v>
      </c>
      <c r="BW48">
        <f t="shared" si="215"/>
        <v>0</v>
      </c>
      <c r="BX48">
        <f t="shared" si="215"/>
        <v>0</v>
      </c>
      <c r="BY48">
        <f t="shared" si="215"/>
        <v>0</v>
      </c>
      <c r="BZ48">
        <f t="shared" si="215"/>
        <v>0</v>
      </c>
      <c r="CA48">
        <f t="shared" si="215"/>
        <v>0</v>
      </c>
      <c r="CB48">
        <f t="shared" si="215"/>
        <v>0</v>
      </c>
      <c r="CC48">
        <f t="shared" si="215"/>
        <v>0</v>
      </c>
      <c r="CD48">
        <f t="shared" si="215"/>
        <v>0</v>
      </c>
      <c r="CE48">
        <f t="shared" si="215"/>
        <v>0</v>
      </c>
      <c r="CF48">
        <f t="shared" si="215"/>
        <v>0</v>
      </c>
      <c r="CG48">
        <f t="shared" si="215"/>
        <v>0</v>
      </c>
      <c r="CH48">
        <f t="shared" si="215"/>
        <v>0</v>
      </c>
      <c r="CI48">
        <f t="shared" si="215"/>
        <v>0</v>
      </c>
      <c r="CJ48">
        <f t="shared" si="215"/>
        <v>0</v>
      </c>
      <c r="CK48">
        <f t="shared" si="215"/>
        <v>0</v>
      </c>
      <c r="CL48">
        <f t="shared" si="215"/>
        <v>0</v>
      </c>
      <c r="CM48">
        <f t="shared" si="215"/>
        <v>0</v>
      </c>
      <c r="CN48">
        <f t="shared" si="215"/>
        <v>0</v>
      </c>
      <c r="CO48">
        <f t="shared" si="215"/>
        <v>0</v>
      </c>
      <c r="CP48">
        <f t="shared" si="215"/>
        <v>0</v>
      </c>
      <c r="CQ48">
        <f t="shared" si="215"/>
        <v>0</v>
      </c>
      <c r="CR48">
        <f t="shared" si="215"/>
        <v>0</v>
      </c>
      <c r="CS48">
        <f t="shared" si="215"/>
        <v>0</v>
      </c>
      <c r="CT48">
        <f t="shared" si="215"/>
        <v>0</v>
      </c>
      <c r="CU48">
        <f t="shared" si="215"/>
        <v>0</v>
      </c>
      <c r="CV48">
        <f t="shared" si="215"/>
        <v>0</v>
      </c>
      <c r="CW48">
        <f t="shared" si="215"/>
        <v>0</v>
      </c>
      <c r="CX48">
        <f t="shared" si="215"/>
        <v>0</v>
      </c>
      <c r="CY48">
        <f t="shared" ref="CY48:ED48" si="216">CY$5*CY247</f>
        <v>0</v>
      </c>
      <c r="CZ48">
        <f t="shared" si="216"/>
        <v>0</v>
      </c>
      <c r="DA48">
        <f t="shared" si="216"/>
        <v>0</v>
      </c>
      <c r="DB48">
        <f t="shared" si="216"/>
        <v>0</v>
      </c>
      <c r="DC48">
        <f t="shared" si="216"/>
        <v>0</v>
      </c>
      <c r="DD48">
        <f t="shared" si="216"/>
        <v>0</v>
      </c>
      <c r="DE48">
        <f t="shared" si="216"/>
        <v>0</v>
      </c>
      <c r="DF48">
        <f t="shared" si="216"/>
        <v>0</v>
      </c>
      <c r="DG48">
        <f t="shared" si="216"/>
        <v>0</v>
      </c>
      <c r="DH48">
        <f t="shared" si="216"/>
        <v>0</v>
      </c>
      <c r="DI48">
        <f t="shared" si="216"/>
        <v>0</v>
      </c>
      <c r="DJ48">
        <f t="shared" si="216"/>
        <v>0</v>
      </c>
      <c r="DK48">
        <f t="shared" si="216"/>
        <v>0</v>
      </c>
      <c r="DL48">
        <f t="shared" si="216"/>
        <v>0</v>
      </c>
      <c r="DM48">
        <f t="shared" si="216"/>
        <v>0</v>
      </c>
      <c r="DN48">
        <f t="shared" si="216"/>
        <v>0</v>
      </c>
      <c r="DO48">
        <f t="shared" si="216"/>
        <v>0</v>
      </c>
      <c r="DP48">
        <f t="shared" si="216"/>
        <v>0</v>
      </c>
      <c r="DQ48">
        <f t="shared" si="216"/>
        <v>0</v>
      </c>
      <c r="DR48">
        <f t="shared" si="216"/>
        <v>0</v>
      </c>
      <c r="DS48">
        <f t="shared" si="216"/>
        <v>0</v>
      </c>
      <c r="DT48">
        <f t="shared" si="216"/>
        <v>0</v>
      </c>
      <c r="DU48">
        <f t="shared" si="216"/>
        <v>0</v>
      </c>
      <c r="DV48">
        <f t="shared" si="216"/>
        <v>0</v>
      </c>
      <c r="DW48">
        <f t="shared" si="216"/>
        <v>0</v>
      </c>
      <c r="DX48">
        <f t="shared" si="216"/>
        <v>0</v>
      </c>
      <c r="DY48">
        <f t="shared" si="216"/>
        <v>0</v>
      </c>
      <c r="DZ48">
        <f t="shared" si="216"/>
        <v>0</v>
      </c>
      <c r="EA48">
        <f t="shared" si="216"/>
        <v>0</v>
      </c>
      <c r="EB48">
        <f t="shared" si="216"/>
        <v>0</v>
      </c>
      <c r="EC48">
        <f t="shared" si="216"/>
        <v>0</v>
      </c>
      <c r="ED48">
        <f t="shared" si="216"/>
        <v>0</v>
      </c>
      <c r="EE48">
        <f t="shared" ref="EE48:FJ48" si="217">EE$5*EE247</f>
        <v>0</v>
      </c>
      <c r="EF48">
        <f t="shared" si="217"/>
        <v>0</v>
      </c>
      <c r="EG48">
        <f t="shared" si="217"/>
        <v>0</v>
      </c>
      <c r="EH48">
        <f t="shared" si="217"/>
        <v>0</v>
      </c>
      <c r="EI48">
        <f t="shared" si="217"/>
        <v>0</v>
      </c>
      <c r="EJ48">
        <f t="shared" si="217"/>
        <v>0</v>
      </c>
      <c r="EK48">
        <f t="shared" si="217"/>
        <v>0</v>
      </c>
      <c r="EL48">
        <f t="shared" si="217"/>
        <v>0</v>
      </c>
      <c r="EM48">
        <f t="shared" si="217"/>
        <v>0</v>
      </c>
      <c r="EN48">
        <f t="shared" si="217"/>
        <v>0</v>
      </c>
      <c r="EO48">
        <f t="shared" si="217"/>
        <v>0</v>
      </c>
      <c r="EP48">
        <f t="shared" si="217"/>
        <v>0</v>
      </c>
      <c r="EQ48">
        <f t="shared" si="217"/>
        <v>0</v>
      </c>
      <c r="ER48">
        <f t="shared" si="217"/>
        <v>0</v>
      </c>
      <c r="ES48">
        <f t="shared" si="217"/>
        <v>0</v>
      </c>
      <c r="ET48">
        <f t="shared" si="217"/>
        <v>0</v>
      </c>
      <c r="EU48">
        <f t="shared" si="217"/>
        <v>0</v>
      </c>
      <c r="EV48">
        <f t="shared" si="217"/>
        <v>0</v>
      </c>
      <c r="EW48">
        <f t="shared" si="217"/>
        <v>0</v>
      </c>
      <c r="EX48">
        <f t="shared" si="217"/>
        <v>0</v>
      </c>
      <c r="EY48">
        <f t="shared" si="217"/>
        <v>0</v>
      </c>
      <c r="EZ48">
        <f t="shared" si="217"/>
        <v>0</v>
      </c>
      <c r="FA48">
        <f t="shared" si="217"/>
        <v>0</v>
      </c>
      <c r="FB48">
        <f t="shared" si="217"/>
        <v>0</v>
      </c>
      <c r="FC48">
        <f t="shared" si="217"/>
        <v>0</v>
      </c>
      <c r="FD48">
        <f t="shared" si="217"/>
        <v>0</v>
      </c>
      <c r="FE48">
        <f t="shared" si="217"/>
        <v>0</v>
      </c>
      <c r="FF48">
        <f t="shared" si="217"/>
        <v>0</v>
      </c>
      <c r="FG48">
        <f t="shared" si="217"/>
        <v>0</v>
      </c>
      <c r="FH48">
        <f t="shared" si="217"/>
        <v>0</v>
      </c>
      <c r="FI48">
        <f t="shared" si="217"/>
        <v>0</v>
      </c>
      <c r="FJ48">
        <f t="shared" si="217"/>
        <v>0</v>
      </c>
      <c r="FK48">
        <f t="shared" ref="FK48:GP48" si="218">FK$5*FK247</f>
        <v>0</v>
      </c>
      <c r="FL48">
        <f t="shared" si="218"/>
        <v>0</v>
      </c>
      <c r="FM48">
        <f t="shared" si="218"/>
        <v>0</v>
      </c>
      <c r="FN48">
        <f t="shared" si="218"/>
        <v>0</v>
      </c>
      <c r="FO48">
        <f t="shared" si="218"/>
        <v>0</v>
      </c>
      <c r="FP48">
        <f t="shared" si="218"/>
        <v>0</v>
      </c>
      <c r="FQ48">
        <f t="shared" si="218"/>
        <v>0</v>
      </c>
      <c r="FR48">
        <f t="shared" si="218"/>
        <v>0</v>
      </c>
      <c r="FS48">
        <f t="shared" si="218"/>
        <v>0</v>
      </c>
      <c r="FT48">
        <f t="shared" si="218"/>
        <v>0</v>
      </c>
      <c r="FU48">
        <f t="shared" si="218"/>
        <v>0</v>
      </c>
      <c r="FV48">
        <f t="shared" si="218"/>
        <v>0</v>
      </c>
      <c r="FW48">
        <f t="shared" si="218"/>
        <v>0</v>
      </c>
      <c r="FX48">
        <f t="shared" si="218"/>
        <v>0</v>
      </c>
      <c r="FY48">
        <f t="shared" si="218"/>
        <v>0</v>
      </c>
      <c r="FZ48">
        <f t="shared" si="218"/>
        <v>0</v>
      </c>
      <c r="GA48">
        <f t="shared" si="218"/>
        <v>0</v>
      </c>
      <c r="GB48">
        <f t="shared" si="218"/>
        <v>0</v>
      </c>
      <c r="GC48">
        <f t="shared" si="218"/>
        <v>0</v>
      </c>
      <c r="GD48">
        <f t="shared" si="218"/>
        <v>0</v>
      </c>
      <c r="GE48">
        <f t="shared" si="218"/>
        <v>0</v>
      </c>
      <c r="GF48">
        <f t="shared" si="218"/>
        <v>0</v>
      </c>
      <c r="GG48">
        <f t="shared" si="218"/>
        <v>0</v>
      </c>
      <c r="GH48">
        <f t="shared" si="218"/>
        <v>0</v>
      </c>
      <c r="GI48">
        <f t="shared" si="218"/>
        <v>0</v>
      </c>
      <c r="GJ48">
        <f t="shared" si="218"/>
        <v>0</v>
      </c>
      <c r="GK48">
        <f t="shared" si="218"/>
        <v>0</v>
      </c>
      <c r="GL48">
        <f t="shared" si="218"/>
        <v>0</v>
      </c>
      <c r="GM48">
        <f t="shared" si="218"/>
        <v>0</v>
      </c>
      <c r="GN48">
        <f t="shared" si="218"/>
        <v>0</v>
      </c>
      <c r="GO48">
        <f t="shared" si="218"/>
        <v>0</v>
      </c>
      <c r="GP48">
        <f t="shared" si="218"/>
        <v>0</v>
      </c>
      <c r="GQ48">
        <f t="shared" ref="GQ48:GX48" si="219">GQ$5*GQ247</f>
        <v>0</v>
      </c>
      <c r="GR48">
        <f t="shared" si="219"/>
        <v>0</v>
      </c>
      <c r="GS48">
        <f t="shared" si="219"/>
        <v>0</v>
      </c>
      <c r="GT48">
        <f t="shared" si="219"/>
        <v>0</v>
      </c>
      <c r="GU48">
        <f t="shared" si="219"/>
        <v>0</v>
      </c>
      <c r="GV48">
        <f t="shared" si="219"/>
        <v>0</v>
      </c>
      <c r="GW48">
        <f t="shared" si="219"/>
        <v>0</v>
      </c>
      <c r="GX48">
        <f t="shared" si="219"/>
        <v>0</v>
      </c>
    </row>
    <row r="49" spans="1:206" x14ac:dyDescent="0.2">
      <c r="A49">
        <f>Rådata_7200!A42</f>
        <v>0</v>
      </c>
      <c r="B49" s="227">
        <f t="shared" si="128"/>
        <v>0</v>
      </c>
      <c r="C49" s="227">
        <f t="shared" si="128"/>
        <v>0</v>
      </c>
      <c r="D49" s="227">
        <f t="shared" si="128"/>
        <v>0</v>
      </c>
      <c r="E49" s="227">
        <f t="shared" si="128"/>
        <v>0</v>
      </c>
      <c r="F49">
        <f>Rådata_7200!B42</f>
        <v>0</v>
      </c>
      <c r="G49">
        <f t="shared" ref="G49:AL49" si="220">G$5*G248</f>
        <v>0</v>
      </c>
      <c r="H49">
        <f t="shared" si="220"/>
        <v>0</v>
      </c>
      <c r="I49">
        <f t="shared" si="220"/>
        <v>0</v>
      </c>
      <c r="J49">
        <f t="shared" si="220"/>
        <v>0</v>
      </c>
      <c r="K49">
        <f t="shared" si="220"/>
        <v>0</v>
      </c>
      <c r="L49">
        <f t="shared" si="220"/>
        <v>0</v>
      </c>
      <c r="M49">
        <f t="shared" si="220"/>
        <v>0</v>
      </c>
      <c r="N49">
        <f t="shared" si="220"/>
        <v>0</v>
      </c>
      <c r="O49">
        <f t="shared" si="220"/>
        <v>0</v>
      </c>
      <c r="P49">
        <f t="shared" si="220"/>
        <v>0</v>
      </c>
      <c r="Q49">
        <f t="shared" si="220"/>
        <v>0</v>
      </c>
      <c r="R49">
        <f t="shared" si="220"/>
        <v>0</v>
      </c>
      <c r="S49">
        <f t="shared" si="220"/>
        <v>0</v>
      </c>
      <c r="T49">
        <f t="shared" si="220"/>
        <v>0</v>
      </c>
      <c r="U49">
        <f t="shared" si="220"/>
        <v>0</v>
      </c>
      <c r="V49">
        <f t="shared" si="220"/>
        <v>0</v>
      </c>
      <c r="W49">
        <f t="shared" si="220"/>
        <v>0</v>
      </c>
      <c r="X49">
        <f t="shared" si="220"/>
        <v>0</v>
      </c>
      <c r="Y49">
        <f t="shared" si="220"/>
        <v>0</v>
      </c>
      <c r="Z49">
        <f t="shared" si="220"/>
        <v>0</v>
      </c>
      <c r="AA49">
        <f t="shared" si="220"/>
        <v>0</v>
      </c>
      <c r="AB49">
        <f t="shared" si="220"/>
        <v>0</v>
      </c>
      <c r="AC49">
        <f t="shared" si="220"/>
        <v>0</v>
      </c>
      <c r="AD49">
        <f t="shared" si="220"/>
        <v>0</v>
      </c>
      <c r="AE49">
        <f t="shared" si="220"/>
        <v>0</v>
      </c>
      <c r="AF49">
        <f t="shared" si="220"/>
        <v>0</v>
      </c>
      <c r="AG49">
        <f t="shared" si="220"/>
        <v>0</v>
      </c>
      <c r="AH49">
        <f t="shared" si="220"/>
        <v>0</v>
      </c>
      <c r="AI49">
        <f t="shared" si="220"/>
        <v>0</v>
      </c>
      <c r="AJ49">
        <f t="shared" si="220"/>
        <v>0</v>
      </c>
      <c r="AK49">
        <f t="shared" si="220"/>
        <v>0</v>
      </c>
      <c r="AL49">
        <f t="shared" si="220"/>
        <v>0</v>
      </c>
      <c r="AM49">
        <f t="shared" ref="AM49:BR49" si="221">AM$5*AM248</f>
        <v>0</v>
      </c>
      <c r="AN49">
        <f t="shared" si="221"/>
        <v>0</v>
      </c>
      <c r="AO49">
        <f t="shared" si="221"/>
        <v>0</v>
      </c>
      <c r="AP49">
        <f t="shared" si="221"/>
        <v>0</v>
      </c>
      <c r="AQ49">
        <f t="shared" si="221"/>
        <v>0</v>
      </c>
      <c r="AR49">
        <f t="shared" si="221"/>
        <v>0</v>
      </c>
      <c r="AS49">
        <f t="shared" si="221"/>
        <v>0</v>
      </c>
      <c r="AT49">
        <f t="shared" si="221"/>
        <v>0</v>
      </c>
      <c r="AU49">
        <f t="shared" si="221"/>
        <v>0</v>
      </c>
      <c r="AV49">
        <f t="shared" si="221"/>
        <v>0</v>
      </c>
      <c r="AW49">
        <f t="shared" si="221"/>
        <v>0</v>
      </c>
      <c r="AX49">
        <f t="shared" si="221"/>
        <v>0</v>
      </c>
      <c r="AY49">
        <f t="shared" si="221"/>
        <v>0</v>
      </c>
      <c r="AZ49">
        <f t="shared" si="221"/>
        <v>0</v>
      </c>
      <c r="BA49">
        <f t="shared" si="221"/>
        <v>0</v>
      </c>
      <c r="BB49">
        <f t="shared" si="221"/>
        <v>0</v>
      </c>
      <c r="BC49">
        <f t="shared" si="221"/>
        <v>0</v>
      </c>
      <c r="BD49">
        <f t="shared" si="221"/>
        <v>0</v>
      </c>
      <c r="BE49">
        <f t="shared" si="221"/>
        <v>0</v>
      </c>
      <c r="BF49">
        <f t="shared" si="221"/>
        <v>0</v>
      </c>
      <c r="BG49">
        <f t="shared" si="221"/>
        <v>0</v>
      </c>
      <c r="BH49">
        <f t="shared" si="221"/>
        <v>0</v>
      </c>
      <c r="BI49">
        <f t="shared" si="221"/>
        <v>0</v>
      </c>
      <c r="BJ49">
        <f t="shared" si="221"/>
        <v>0</v>
      </c>
      <c r="BK49">
        <f t="shared" si="221"/>
        <v>0</v>
      </c>
      <c r="BL49">
        <f t="shared" si="221"/>
        <v>0</v>
      </c>
      <c r="BM49">
        <f t="shared" si="221"/>
        <v>0</v>
      </c>
      <c r="BN49">
        <f t="shared" si="221"/>
        <v>0</v>
      </c>
      <c r="BO49">
        <f t="shared" si="221"/>
        <v>0</v>
      </c>
      <c r="BP49">
        <f t="shared" si="221"/>
        <v>0</v>
      </c>
      <c r="BQ49">
        <f t="shared" si="221"/>
        <v>0</v>
      </c>
      <c r="BR49">
        <f t="shared" si="221"/>
        <v>0</v>
      </c>
      <c r="BS49">
        <f t="shared" ref="BS49:CX49" si="222">BS$5*BS248</f>
        <v>0</v>
      </c>
      <c r="BT49">
        <f t="shared" si="222"/>
        <v>0</v>
      </c>
      <c r="BU49">
        <f t="shared" si="222"/>
        <v>0</v>
      </c>
      <c r="BV49">
        <f t="shared" si="222"/>
        <v>0</v>
      </c>
      <c r="BW49">
        <f t="shared" si="222"/>
        <v>0</v>
      </c>
      <c r="BX49">
        <f t="shared" si="222"/>
        <v>0</v>
      </c>
      <c r="BY49">
        <f t="shared" si="222"/>
        <v>0</v>
      </c>
      <c r="BZ49">
        <f t="shared" si="222"/>
        <v>0</v>
      </c>
      <c r="CA49">
        <f t="shared" si="222"/>
        <v>0</v>
      </c>
      <c r="CB49">
        <f t="shared" si="222"/>
        <v>0</v>
      </c>
      <c r="CC49">
        <f t="shared" si="222"/>
        <v>0</v>
      </c>
      <c r="CD49">
        <f t="shared" si="222"/>
        <v>0</v>
      </c>
      <c r="CE49">
        <f t="shared" si="222"/>
        <v>0</v>
      </c>
      <c r="CF49">
        <f t="shared" si="222"/>
        <v>0</v>
      </c>
      <c r="CG49">
        <f t="shared" si="222"/>
        <v>0</v>
      </c>
      <c r="CH49">
        <f t="shared" si="222"/>
        <v>0</v>
      </c>
      <c r="CI49">
        <f t="shared" si="222"/>
        <v>0</v>
      </c>
      <c r="CJ49">
        <f t="shared" si="222"/>
        <v>0</v>
      </c>
      <c r="CK49">
        <f t="shared" si="222"/>
        <v>0</v>
      </c>
      <c r="CL49">
        <f t="shared" si="222"/>
        <v>0</v>
      </c>
      <c r="CM49">
        <f t="shared" si="222"/>
        <v>0</v>
      </c>
      <c r="CN49">
        <f t="shared" si="222"/>
        <v>0</v>
      </c>
      <c r="CO49">
        <f t="shared" si="222"/>
        <v>0</v>
      </c>
      <c r="CP49">
        <f t="shared" si="222"/>
        <v>0</v>
      </c>
      <c r="CQ49">
        <f t="shared" si="222"/>
        <v>0</v>
      </c>
      <c r="CR49">
        <f t="shared" si="222"/>
        <v>0</v>
      </c>
      <c r="CS49">
        <f t="shared" si="222"/>
        <v>0</v>
      </c>
      <c r="CT49">
        <f t="shared" si="222"/>
        <v>0</v>
      </c>
      <c r="CU49">
        <f t="shared" si="222"/>
        <v>0</v>
      </c>
      <c r="CV49">
        <f t="shared" si="222"/>
        <v>0</v>
      </c>
      <c r="CW49">
        <f t="shared" si="222"/>
        <v>0</v>
      </c>
      <c r="CX49">
        <f t="shared" si="222"/>
        <v>0</v>
      </c>
      <c r="CY49">
        <f t="shared" ref="CY49:ED49" si="223">CY$5*CY248</f>
        <v>0</v>
      </c>
      <c r="CZ49">
        <f t="shared" si="223"/>
        <v>0</v>
      </c>
      <c r="DA49">
        <f t="shared" si="223"/>
        <v>0</v>
      </c>
      <c r="DB49">
        <f t="shared" si="223"/>
        <v>0</v>
      </c>
      <c r="DC49">
        <f t="shared" si="223"/>
        <v>0</v>
      </c>
      <c r="DD49">
        <f t="shared" si="223"/>
        <v>0</v>
      </c>
      <c r="DE49">
        <f t="shared" si="223"/>
        <v>0</v>
      </c>
      <c r="DF49">
        <f t="shared" si="223"/>
        <v>0</v>
      </c>
      <c r="DG49">
        <f t="shared" si="223"/>
        <v>0</v>
      </c>
      <c r="DH49">
        <f t="shared" si="223"/>
        <v>0</v>
      </c>
      <c r="DI49">
        <f t="shared" si="223"/>
        <v>0</v>
      </c>
      <c r="DJ49">
        <f t="shared" si="223"/>
        <v>0</v>
      </c>
      <c r="DK49">
        <f t="shared" si="223"/>
        <v>0</v>
      </c>
      <c r="DL49">
        <f t="shared" si="223"/>
        <v>0</v>
      </c>
      <c r="DM49">
        <f t="shared" si="223"/>
        <v>0</v>
      </c>
      <c r="DN49">
        <f t="shared" si="223"/>
        <v>0</v>
      </c>
      <c r="DO49">
        <f t="shared" si="223"/>
        <v>0</v>
      </c>
      <c r="DP49">
        <f t="shared" si="223"/>
        <v>0</v>
      </c>
      <c r="DQ49">
        <f t="shared" si="223"/>
        <v>0</v>
      </c>
      <c r="DR49">
        <f t="shared" si="223"/>
        <v>0</v>
      </c>
      <c r="DS49">
        <f t="shared" si="223"/>
        <v>0</v>
      </c>
      <c r="DT49">
        <f t="shared" si="223"/>
        <v>0</v>
      </c>
      <c r="DU49">
        <f t="shared" si="223"/>
        <v>0</v>
      </c>
      <c r="DV49">
        <f t="shared" si="223"/>
        <v>0</v>
      </c>
      <c r="DW49">
        <f t="shared" si="223"/>
        <v>0</v>
      </c>
      <c r="DX49">
        <f t="shared" si="223"/>
        <v>0</v>
      </c>
      <c r="DY49">
        <f t="shared" si="223"/>
        <v>0</v>
      </c>
      <c r="DZ49">
        <f t="shared" si="223"/>
        <v>0</v>
      </c>
      <c r="EA49">
        <f t="shared" si="223"/>
        <v>0</v>
      </c>
      <c r="EB49">
        <f t="shared" si="223"/>
        <v>0</v>
      </c>
      <c r="EC49">
        <f t="shared" si="223"/>
        <v>0</v>
      </c>
      <c r="ED49">
        <f t="shared" si="223"/>
        <v>0</v>
      </c>
      <c r="EE49">
        <f t="shared" ref="EE49:FJ49" si="224">EE$5*EE248</f>
        <v>0</v>
      </c>
      <c r="EF49">
        <f t="shared" si="224"/>
        <v>0</v>
      </c>
      <c r="EG49">
        <f t="shared" si="224"/>
        <v>0</v>
      </c>
      <c r="EH49">
        <f t="shared" si="224"/>
        <v>0</v>
      </c>
      <c r="EI49">
        <f t="shared" si="224"/>
        <v>0</v>
      </c>
      <c r="EJ49">
        <f t="shared" si="224"/>
        <v>0</v>
      </c>
      <c r="EK49">
        <f t="shared" si="224"/>
        <v>0</v>
      </c>
      <c r="EL49">
        <f t="shared" si="224"/>
        <v>0</v>
      </c>
      <c r="EM49">
        <f t="shared" si="224"/>
        <v>0</v>
      </c>
      <c r="EN49">
        <f t="shared" si="224"/>
        <v>0</v>
      </c>
      <c r="EO49">
        <f t="shared" si="224"/>
        <v>0</v>
      </c>
      <c r="EP49">
        <f t="shared" si="224"/>
        <v>0</v>
      </c>
      <c r="EQ49">
        <f t="shared" si="224"/>
        <v>0</v>
      </c>
      <c r="ER49">
        <f t="shared" si="224"/>
        <v>0</v>
      </c>
      <c r="ES49">
        <f t="shared" si="224"/>
        <v>0</v>
      </c>
      <c r="ET49">
        <f t="shared" si="224"/>
        <v>0</v>
      </c>
      <c r="EU49">
        <f t="shared" si="224"/>
        <v>0</v>
      </c>
      <c r="EV49">
        <f t="shared" si="224"/>
        <v>0</v>
      </c>
      <c r="EW49">
        <f t="shared" si="224"/>
        <v>0</v>
      </c>
      <c r="EX49">
        <f t="shared" si="224"/>
        <v>0</v>
      </c>
      <c r="EY49">
        <f t="shared" si="224"/>
        <v>0</v>
      </c>
      <c r="EZ49">
        <f t="shared" si="224"/>
        <v>0</v>
      </c>
      <c r="FA49">
        <f t="shared" si="224"/>
        <v>0</v>
      </c>
      <c r="FB49">
        <f t="shared" si="224"/>
        <v>0</v>
      </c>
      <c r="FC49">
        <f t="shared" si="224"/>
        <v>0</v>
      </c>
      <c r="FD49">
        <f t="shared" si="224"/>
        <v>0</v>
      </c>
      <c r="FE49">
        <f t="shared" si="224"/>
        <v>0</v>
      </c>
      <c r="FF49">
        <f t="shared" si="224"/>
        <v>0</v>
      </c>
      <c r="FG49">
        <f t="shared" si="224"/>
        <v>0</v>
      </c>
      <c r="FH49">
        <f t="shared" si="224"/>
        <v>0</v>
      </c>
      <c r="FI49">
        <f t="shared" si="224"/>
        <v>0</v>
      </c>
      <c r="FJ49">
        <f t="shared" si="224"/>
        <v>0</v>
      </c>
      <c r="FK49">
        <f t="shared" ref="FK49:GP49" si="225">FK$5*FK248</f>
        <v>0</v>
      </c>
      <c r="FL49">
        <f t="shared" si="225"/>
        <v>0</v>
      </c>
      <c r="FM49">
        <f t="shared" si="225"/>
        <v>0</v>
      </c>
      <c r="FN49">
        <f t="shared" si="225"/>
        <v>0</v>
      </c>
      <c r="FO49">
        <f t="shared" si="225"/>
        <v>0</v>
      </c>
      <c r="FP49">
        <f t="shared" si="225"/>
        <v>0</v>
      </c>
      <c r="FQ49">
        <f t="shared" si="225"/>
        <v>0</v>
      </c>
      <c r="FR49">
        <f t="shared" si="225"/>
        <v>0</v>
      </c>
      <c r="FS49">
        <f t="shared" si="225"/>
        <v>0</v>
      </c>
      <c r="FT49">
        <f t="shared" si="225"/>
        <v>0</v>
      </c>
      <c r="FU49">
        <f t="shared" si="225"/>
        <v>0</v>
      </c>
      <c r="FV49">
        <f t="shared" si="225"/>
        <v>0</v>
      </c>
      <c r="FW49">
        <f t="shared" si="225"/>
        <v>0</v>
      </c>
      <c r="FX49">
        <f t="shared" si="225"/>
        <v>0</v>
      </c>
      <c r="FY49">
        <f t="shared" si="225"/>
        <v>0</v>
      </c>
      <c r="FZ49">
        <f t="shared" si="225"/>
        <v>0</v>
      </c>
      <c r="GA49">
        <f t="shared" si="225"/>
        <v>0</v>
      </c>
      <c r="GB49">
        <f t="shared" si="225"/>
        <v>0</v>
      </c>
      <c r="GC49">
        <f t="shared" si="225"/>
        <v>0</v>
      </c>
      <c r="GD49">
        <f t="shared" si="225"/>
        <v>0</v>
      </c>
      <c r="GE49">
        <f t="shared" si="225"/>
        <v>0</v>
      </c>
      <c r="GF49">
        <f t="shared" si="225"/>
        <v>0</v>
      </c>
      <c r="GG49">
        <f t="shared" si="225"/>
        <v>0</v>
      </c>
      <c r="GH49">
        <f t="shared" si="225"/>
        <v>0</v>
      </c>
      <c r="GI49">
        <f t="shared" si="225"/>
        <v>0</v>
      </c>
      <c r="GJ49">
        <f t="shared" si="225"/>
        <v>0</v>
      </c>
      <c r="GK49">
        <f t="shared" si="225"/>
        <v>0</v>
      </c>
      <c r="GL49">
        <f t="shared" si="225"/>
        <v>0</v>
      </c>
      <c r="GM49">
        <f t="shared" si="225"/>
        <v>0</v>
      </c>
      <c r="GN49">
        <f t="shared" si="225"/>
        <v>0</v>
      </c>
      <c r="GO49">
        <f t="shared" si="225"/>
        <v>0</v>
      </c>
      <c r="GP49">
        <f t="shared" si="225"/>
        <v>0</v>
      </c>
      <c r="GQ49">
        <f t="shared" ref="GQ49:GX49" si="226">GQ$5*GQ248</f>
        <v>0</v>
      </c>
      <c r="GR49">
        <f t="shared" si="226"/>
        <v>0</v>
      </c>
      <c r="GS49">
        <f t="shared" si="226"/>
        <v>0</v>
      </c>
      <c r="GT49">
        <f t="shared" si="226"/>
        <v>0</v>
      </c>
      <c r="GU49">
        <f t="shared" si="226"/>
        <v>0</v>
      </c>
      <c r="GV49">
        <f t="shared" si="226"/>
        <v>0</v>
      </c>
      <c r="GW49">
        <f t="shared" si="226"/>
        <v>0</v>
      </c>
      <c r="GX49">
        <f t="shared" si="226"/>
        <v>0</v>
      </c>
    </row>
    <row r="50" spans="1:206" x14ac:dyDescent="0.2">
      <c r="A50">
        <f>Rådata_7200!A43</f>
        <v>0</v>
      </c>
      <c r="B50" s="227">
        <f t="shared" si="128"/>
        <v>0</v>
      </c>
      <c r="C50" s="227">
        <f t="shared" si="128"/>
        <v>0</v>
      </c>
      <c r="D50" s="227">
        <f t="shared" si="128"/>
        <v>0</v>
      </c>
      <c r="E50" s="227">
        <f t="shared" si="128"/>
        <v>0</v>
      </c>
      <c r="F50">
        <f>Rådata_7200!B43</f>
        <v>0</v>
      </c>
      <c r="G50">
        <f t="shared" ref="G50:AL50" si="227">G$5*G249</f>
        <v>0</v>
      </c>
      <c r="H50">
        <f t="shared" si="227"/>
        <v>0</v>
      </c>
      <c r="I50">
        <f t="shared" si="227"/>
        <v>0</v>
      </c>
      <c r="J50">
        <f t="shared" si="227"/>
        <v>0</v>
      </c>
      <c r="K50">
        <f t="shared" si="227"/>
        <v>0</v>
      </c>
      <c r="L50">
        <f t="shared" si="227"/>
        <v>0</v>
      </c>
      <c r="M50">
        <f t="shared" si="227"/>
        <v>0</v>
      </c>
      <c r="N50">
        <f t="shared" si="227"/>
        <v>0</v>
      </c>
      <c r="O50">
        <f t="shared" si="227"/>
        <v>0</v>
      </c>
      <c r="P50">
        <f t="shared" si="227"/>
        <v>0</v>
      </c>
      <c r="Q50">
        <f t="shared" si="227"/>
        <v>0</v>
      </c>
      <c r="R50">
        <f t="shared" si="227"/>
        <v>0</v>
      </c>
      <c r="S50">
        <f t="shared" si="227"/>
        <v>0</v>
      </c>
      <c r="T50">
        <f t="shared" si="227"/>
        <v>0</v>
      </c>
      <c r="U50">
        <f t="shared" si="227"/>
        <v>0</v>
      </c>
      <c r="V50">
        <f t="shared" si="227"/>
        <v>0</v>
      </c>
      <c r="W50">
        <f t="shared" si="227"/>
        <v>0</v>
      </c>
      <c r="X50">
        <f t="shared" si="227"/>
        <v>0</v>
      </c>
      <c r="Y50">
        <f t="shared" si="227"/>
        <v>0</v>
      </c>
      <c r="Z50">
        <f t="shared" si="227"/>
        <v>0</v>
      </c>
      <c r="AA50">
        <f t="shared" si="227"/>
        <v>0</v>
      </c>
      <c r="AB50">
        <f t="shared" si="227"/>
        <v>0</v>
      </c>
      <c r="AC50">
        <f t="shared" si="227"/>
        <v>0</v>
      </c>
      <c r="AD50">
        <f t="shared" si="227"/>
        <v>0</v>
      </c>
      <c r="AE50">
        <f t="shared" si="227"/>
        <v>0</v>
      </c>
      <c r="AF50">
        <f t="shared" si="227"/>
        <v>0</v>
      </c>
      <c r="AG50">
        <f t="shared" si="227"/>
        <v>0</v>
      </c>
      <c r="AH50">
        <f t="shared" si="227"/>
        <v>0</v>
      </c>
      <c r="AI50">
        <f t="shared" si="227"/>
        <v>0</v>
      </c>
      <c r="AJ50">
        <f t="shared" si="227"/>
        <v>0</v>
      </c>
      <c r="AK50">
        <f t="shared" si="227"/>
        <v>0</v>
      </c>
      <c r="AL50">
        <f t="shared" si="227"/>
        <v>0</v>
      </c>
      <c r="AM50">
        <f t="shared" ref="AM50:BR50" si="228">AM$5*AM249</f>
        <v>0</v>
      </c>
      <c r="AN50">
        <f t="shared" si="228"/>
        <v>0</v>
      </c>
      <c r="AO50">
        <f t="shared" si="228"/>
        <v>0</v>
      </c>
      <c r="AP50">
        <f t="shared" si="228"/>
        <v>0</v>
      </c>
      <c r="AQ50">
        <f t="shared" si="228"/>
        <v>0</v>
      </c>
      <c r="AR50">
        <f t="shared" si="228"/>
        <v>0</v>
      </c>
      <c r="AS50">
        <f t="shared" si="228"/>
        <v>0</v>
      </c>
      <c r="AT50">
        <f t="shared" si="228"/>
        <v>0</v>
      </c>
      <c r="AU50">
        <f t="shared" si="228"/>
        <v>0</v>
      </c>
      <c r="AV50">
        <f t="shared" si="228"/>
        <v>0</v>
      </c>
      <c r="AW50">
        <f t="shared" si="228"/>
        <v>0</v>
      </c>
      <c r="AX50">
        <f t="shared" si="228"/>
        <v>0</v>
      </c>
      <c r="AY50">
        <f t="shared" si="228"/>
        <v>0</v>
      </c>
      <c r="AZ50">
        <f t="shared" si="228"/>
        <v>0</v>
      </c>
      <c r="BA50">
        <f t="shared" si="228"/>
        <v>0</v>
      </c>
      <c r="BB50">
        <f t="shared" si="228"/>
        <v>0</v>
      </c>
      <c r="BC50">
        <f t="shared" si="228"/>
        <v>0</v>
      </c>
      <c r="BD50">
        <f t="shared" si="228"/>
        <v>0</v>
      </c>
      <c r="BE50">
        <f t="shared" si="228"/>
        <v>0</v>
      </c>
      <c r="BF50">
        <f t="shared" si="228"/>
        <v>0</v>
      </c>
      <c r="BG50">
        <f t="shared" si="228"/>
        <v>0</v>
      </c>
      <c r="BH50">
        <f t="shared" si="228"/>
        <v>0</v>
      </c>
      <c r="BI50">
        <f t="shared" si="228"/>
        <v>0</v>
      </c>
      <c r="BJ50">
        <f t="shared" si="228"/>
        <v>0</v>
      </c>
      <c r="BK50">
        <f t="shared" si="228"/>
        <v>0</v>
      </c>
      <c r="BL50">
        <f t="shared" si="228"/>
        <v>0</v>
      </c>
      <c r="BM50">
        <f t="shared" si="228"/>
        <v>0</v>
      </c>
      <c r="BN50">
        <f t="shared" si="228"/>
        <v>0</v>
      </c>
      <c r="BO50">
        <f t="shared" si="228"/>
        <v>0</v>
      </c>
      <c r="BP50">
        <f t="shared" si="228"/>
        <v>0</v>
      </c>
      <c r="BQ50">
        <f t="shared" si="228"/>
        <v>0</v>
      </c>
      <c r="BR50">
        <f t="shared" si="228"/>
        <v>0</v>
      </c>
      <c r="BS50">
        <f t="shared" ref="BS50:CX50" si="229">BS$5*BS249</f>
        <v>0</v>
      </c>
      <c r="BT50">
        <f t="shared" si="229"/>
        <v>0</v>
      </c>
      <c r="BU50">
        <f t="shared" si="229"/>
        <v>0</v>
      </c>
      <c r="BV50">
        <f t="shared" si="229"/>
        <v>0</v>
      </c>
      <c r="BW50">
        <f t="shared" si="229"/>
        <v>0</v>
      </c>
      <c r="BX50">
        <f t="shared" si="229"/>
        <v>0</v>
      </c>
      <c r="BY50">
        <f t="shared" si="229"/>
        <v>0</v>
      </c>
      <c r="BZ50">
        <f t="shared" si="229"/>
        <v>0</v>
      </c>
      <c r="CA50">
        <f t="shared" si="229"/>
        <v>0</v>
      </c>
      <c r="CB50">
        <f t="shared" si="229"/>
        <v>0</v>
      </c>
      <c r="CC50">
        <f t="shared" si="229"/>
        <v>0</v>
      </c>
      <c r="CD50">
        <f t="shared" si="229"/>
        <v>0</v>
      </c>
      <c r="CE50">
        <f t="shared" si="229"/>
        <v>0</v>
      </c>
      <c r="CF50">
        <f t="shared" si="229"/>
        <v>0</v>
      </c>
      <c r="CG50">
        <f t="shared" si="229"/>
        <v>0</v>
      </c>
      <c r="CH50">
        <f t="shared" si="229"/>
        <v>0</v>
      </c>
      <c r="CI50">
        <f t="shared" si="229"/>
        <v>0</v>
      </c>
      <c r="CJ50">
        <f t="shared" si="229"/>
        <v>0</v>
      </c>
      <c r="CK50">
        <f t="shared" si="229"/>
        <v>0</v>
      </c>
      <c r="CL50">
        <f t="shared" si="229"/>
        <v>0</v>
      </c>
      <c r="CM50">
        <f t="shared" si="229"/>
        <v>0</v>
      </c>
      <c r="CN50">
        <f t="shared" si="229"/>
        <v>0</v>
      </c>
      <c r="CO50">
        <f t="shared" si="229"/>
        <v>0</v>
      </c>
      <c r="CP50">
        <f t="shared" si="229"/>
        <v>0</v>
      </c>
      <c r="CQ50">
        <f t="shared" si="229"/>
        <v>0</v>
      </c>
      <c r="CR50">
        <f t="shared" si="229"/>
        <v>0</v>
      </c>
      <c r="CS50">
        <f t="shared" si="229"/>
        <v>0</v>
      </c>
      <c r="CT50">
        <f t="shared" si="229"/>
        <v>0</v>
      </c>
      <c r="CU50">
        <f t="shared" si="229"/>
        <v>0</v>
      </c>
      <c r="CV50">
        <f t="shared" si="229"/>
        <v>0</v>
      </c>
      <c r="CW50">
        <f t="shared" si="229"/>
        <v>0</v>
      </c>
      <c r="CX50">
        <f t="shared" si="229"/>
        <v>0</v>
      </c>
      <c r="CY50">
        <f t="shared" ref="CY50:ED50" si="230">CY$5*CY249</f>
        <v>0</v>
      </c>
      <c r="CZ50">
        <f t="shared" si="230"/>
        <v>0</v>
      </c>
      <c r="DA50">
        <f t="shared" si="230"/>
        <v>0</v>
      </c>
      <c r="DB50">
        <f t="shared" si="230"/>
        <v>0</v>
      </c>
      <c r="DC50">
        <f t="shared" si="230"/>
        <v>0</v>
      </c>
      <c r="DD50">
        <f t="shared" si="230"/>
        <v>0</v>
      </c>
      <c r="DE50">
        <f t="shared" si="230"/>
        <v>0</v>
      </c>
      <c r="DF50">
        <f t="shared" si="230"/>
        <v>0</v>
      </c>
      <c r="DG50">
        <f t="shared" si="230"/>
        <v>0</v>
      </c>
      <c r="DH50">
        <f t="shared" si="230"/>
        <v>0</v>
      </c>
      <c r="DI50">
        <f t="shared" si="230"/>
        <v>0</v>
      </c>
      <c r="DJ50">
        <f t="shared" si="230"/>
        <v>0</v>
      </c>
      <c r="DK50">
        <f t="shared" si="230"/>
        <v>0</v>
      </c>
      <c r="DL50">
        <f t="shared" si="230"/>
        <v>0</v>
      </c>
      <c r="DM50">
        <f t="shared" si="230"/>
        <v>0</v>
      </c>
      <c r="DN50">
        <f t="shared" si="230"/>
        <v>0</v>
      </c>
      <c r="DO50">
        <f t="shared" si="230"/>
        <v>0</v>
      </c>
      <c r="DP50">
        <f t="shared" si="230"/>
        <v>0</v>
      </c>
      <c r="DQ50">
        <f t="shared" si="230"/>
        <v>0</v>
      </c>
      <c r="DR50">
        <f t="shared" si="230"/>
        <v>0</v>
      </c>
      <c r="DS50">
        <f t="shared" si="230"/>
        <v>0</v>
      </c>
      <c r="DT50">
        <f t="shared" si="230"/>
        <v>0</v>
      </c>
      <c r="DU50">
        <f t="shared" si="230"/>
        <v>0</v>
      </c>
      <c r="DV50">
        <f t="shared" si="230"/>
        <v>0</v>
      </c>
      <c r="DW50">
        <f t="shared" si="230"/>
        <v>0</v>
      </c>
      <c r="DX50">
        <f t="shared" si="230"/>
        <v>0</v>
      </c>
      <c r="DY50">
        <f t="shared" si="230"/>
        <v>0</v>
      </c>
      <c r="DZ50">
        <f t="shared" si="230"/>
        <v>0</v>
      </c>
      <c r="EA50">
        <f t="shared" si="230"/>
        <v>0</v>
      </c>
      <c r="EB50">
        <f t="shared" si="230"/>
        <v>0</v>
      </c>
      <c r="EC50">
        <f t="shared" si="230"/>
        <v>0</v>
      </c>
      <c r="ED50">
        <f t="shared" si="230"/>
        <v>0</v>
      </c>
      <c r="EE50">
        <f t="shared" ref="EE50:FJ50" si="231">EE$5*EE249</f>
        <v>0</v>
      </c>
      <c r="EF50">
        <f t="shared" si="231"/>
        <v>0</v>
      </c>
      <c r="EG50">
        <f t="shared" si="231"/>
        <v>0</v>
      </c>
      <c r="EH50">
        <f t="shared" si="231"/>
        <v>0</v>
      </c>
      <c r="EI50">
        <f t="shared" si="231"/>
        <v>0</v>
      </c>
      <c r="EJ50">
        <f t="shared" si="231"/>
        <v>0</v>
      </c>
      <c r="EK50">
        <f t="shared" si="231"/>
        <v>0</v>
      </c>
      <c r="EL50">
        <f t="shared" si="231"/>
        <v>0</v>
      </c>
      <c r="EM50">
        <f t="shared" si="231"/>
        <v>0</v>
      </c>
      <c r="EN50">
        <f t="shared" si="231"/>
        <v>0</v>
      </c>
      <c r="EO50">
        <f t="shared" si="231"/>
        <v>0</v>
      </c>
      <c r="EP50">
        <f t="shared" si="231"/>
        <v>0</v>
      </c>
      <c r="EQ50">
        <f t="shared" si="231"/>
        <v>0</v>
      </c>
      <c r="ER50">
        <f t="shared" si="231"/>
        <v>0</v>
      </c>
      <c r="ES50">
        <f t="shared" si="231"/>
        <v>0</v>
      </c>
      <c r="ET50">
        <f t="shared" si="231"/>
        <v>0</v>
      </c>
      <c r="EU50">
        <f t="shared" si="231"/>
        <v>0</v>
      </c>
      <c r="EV50">
        <f t="shared" si="231"/>
        <v>0</v>
      </c>
      <c r="EW50">
        <f t="shared" si="231"/>
        <v>0</v>
      </c>
      <c r="EX50">
        <f t="shared" si="231"/>
        <v>0</v>
      </c>
      <c r="EY50">
        <f t="shared" si="231"/>
        <v>0</v>
      </c>
      <c r="EZ50">
        <f t="shared" si="231"/>
        <v>0</v>
      </c>
      <c r="FA50">
        <f t="shared" si="231"/>
        <v>0</v>
      </c>
      <c r="FB50">
        <f t="shared" si="231"/>
        <v>0</v>
      </c>
      <c r="FC50">
        <f t="shared" si="231"/>
        <v>0</v>
      </c>
      <c r="FD50">
        <f t="shared" si="231"/>
        <v>0</v>
      </c>
      <c r="FE50">
        <f t="shared" si="231"/>
        <v>0</v>
      </c>
      <c r="FF50">
        <f t="shared" si="231"/>
        <v>0</v>
      </c>
      <c r="FG50">
        <f t="shared" si="231"/>
        <v>0</v>
      </c>
      <c r="FH50">
        <f t="shared" si="231"/>
        <v>0</v>
      </c>
      <c r="FI50">
        <f t="shared" si="231"/>
        <v>0</v>
      </c>
      <c r="FJ50">
        <f t="shared" si="231"/>
        <v>0</v>
      </c>
      <c r="FK50">
        <f t="shared" ref="FK50:GP50" si="232">FK$5*FK249</f>
        <v>0</v>
      </c>
      <c r="FL50">
        <f t="shared" si="232"/>
        <v>0</v>
      </c>
      <c r="FM50">
        <f t="shared" si="232"/>
        <v>0</v>
      </c>
      <c r="FN50">
        <f t="shared" si="232"/>
        <v>0</v>
      </c>
      <c r="FO50">
        <f t="shared" si="232"/>
        <v>0</v>
      </c>
      <c r="FP50">
        <f t="shared" si="232"/>
        <v>0</v>
      </c>
      <c r="FQ50">
        <f t="shared" si="232"/>
        <v>0</v>
      </c>
      <c r="FR50">
        <f t="shared" si="232"/>
        <v>0</v>
      </c>
      <c r="FS50">
        <f t="shared" si="232"/>
        <v>0</v>
      </c>
      <c r="FT50">
        <f t="shared" si="232"/>
        <v>0</v>
      </c>
      <c r="FU50">
        <f t="shared" si="232"/>
        <v>0</v>
      </c>
      <c r="FV50">
        <f t="shared" si="232"/>
        <v>0</v>
      </c>
      <c r="FW50">
        <f t="shared" si="232"/>
        <v>0</v>
      </c>
      <c r="FX50">
        <f t="shared" si="232"/>
        <v>0</v>
      </c>
      <c r="FY50">
        <f t="shared" si="232"/>
        <v>0</v>
      </c>
      <c r="FZ50">
        <f t="shared" si="232"/>
        <v>0</v>
      </c>
      <c r="GA50">
        <f t="shared" si="232"/>
        <v>0</v>
      </c>
      <c r="GB50">
        <f t="shared" si="232"/>
        <v>0</v>
      </c>
      <c r="GC50">
        <f t="shared" si="232"/>
        <v>0</v>
      </c>
      <c r="GD50">
        <f t="shared" si="232"/>
        <v>0</v>
      </c>
      <c r="GE50">
        <f t="shared" si="232"/>
        <v>0</v>
      </c>
      <c r="GF50">
        <f t="shared" si="232"/>
        <v>0</v>
      </c>
      <c r="GG50">
        <f t="shared" si="232"/>
        <v>0</v>
      </c>
      <c r="GH50">
        <f t="shared" si="232"/>
        <v>0</v>
      </c>
      <c r="GI50">
        <f t="shared" si="232"/>
        <v>0</v>
      </c>
      <c r="GJ50">
        <f t="shared" si="232"/>
        <v>0</v>
      </c>
      <c r="GK50">
        <f t="shared" si="232"/>
        <v>0</v>
      </c>
      <c r="GL50">
        <f t="shared" si="232"/>
        <v>0</v>
      </c>
      <c r="GM50">
        <f t="shared" si="232"/>
        <v>0</v>
      </c>
      <c r="GN50">
        <f t="shared" si="232"/>
        <v>0</v>
      </c>
      <c r="GO50">
        <f t="shared" si="232"/>
        <v>0</v>
      </c>
      <c r="GP50">
        <f t="shared" si="232"/>
        <v>0</v>
      </c>
      <c r="GQ50">
        <f t="shared" ref="GQ50:GX50" si="233">GQ$5*GQ249</f>
        <v>0</v>
      </c>
      <c r="GR50">
        <f t="shared" si="233"/>
        <v>0</v>
      </c>
      <c r="GS50">
        <f t="shared" si="233"/>
        <v>0</v>
      </c>
      <c r="GT50">
        <f t="shared" si="233"/>
        <v>0</v>
      </c>
      <c r="GU50">
        <f t="shared" si="233"/>
        <v>0</v>
      </c>
      <c r="GV50">
        <f t="shared" si="233"/>
        <v>0</v>
      </c>
      <c r="GW50">
        <f t="shared" si="233"/>
        <v>0</v>
      </c>
      <c r="GX50">
        <f t="shared" si="233"/>
        <v>0</v>
      </c>
    </row>
    <row r="51" spans="1:206" x14ac:dyDescent="0.2">
      <c r="A51">
        <f>Rådata_7200!A44</f>
        <v>0</v>
      </c>
      <c r="B51" s="227">
        <f t="shared" si="128"/>
        <v>0</v>
      </c>
      <c r="C51" s="227">
        <f t="shared" si="128"/>
        <v>0</v>
      </c>
      <c r="D51" s="227">
        <f t="shared" si="128"/>
        <v>0</v>
      </c>
      <c r="E51" s="227">
        <f t="shared" si="128"/>
        <v>0</v>
      </c>
      <c r="F51">
        <f>Rådata_7200!B44</f>
        <v>0</v>
      </c>
      <c r="G51">
        <f t="shared" ref="G51:AL51" si="234">G$5*G250</f>
        <v>0</v>
      </c>
      <c r="H51">
        <f t="shared" si="234"/>
        <v>0</v>
      </c>
      <c r="I51">
        <f t="shared" si="234"/>
        <v>0</v>
      </c>
      <c r="J51">
        <f t="shared" si="234"/>
        <v>0</v>
      </c>
      <c r="K51">
        <f t="shared" si="234"/>
        <v>0</v>
      </c>
      <c r="L51">
        <f t="shared" si="234"/>
        <v>0</v>
      </c>
      <c r="M51">
        <f t="shared" si="234"/>
        <v>0</v>
      </c>
      <c r="N51">
        <f t="shared" si="234"/>
        <v>0</v>
      </c>
      <c r="O51">
        <f t="shared" si="234"/>
        <v>0</v>
      </c>
      <c r="P51">
        <f t="shared" si="234"/>
        <v>0</v>
      </c>
      <c r="Q51">
        <f t="shared" si="234"/>
        <v>0</v>
      </c>
      <c r="R51">
        <f t="shared" si="234"/>
        <v>0</v>
      </c>
      <c r="S51">
        <f t="shared" si="234"/>
        <v>0</v>
      </c>
      <c r="T51">
        <f t="shared" si="234"/>
        <v>0</v>
      </c>
      <c r="U51">
        <f t="shared" si="234"/>
        <v>0</v>
      </c>
      <c r="V51">
        <f t="shared" si="234"/>
        <v>0</v>
      </c>
      <c r="W51">
        <f t="shared" si="234"/>
        <v>0</v>
      </c>
      <c r="X51">
        <f t="shared" si="234"/>
        <v>0</v>
      </c>
      <c r="Y51">
        <f t="shared" si="234"/>
        <v>0</v>
      </c>
      <c r="Z51">
        <f t="shared" si="234"/>
        <v>0</v>
      </c>
      <c r="AA51">
        <f t="shared" si="234"/>
        <v>0</v>
      </c>
      <c r="AB51">
        <f t="shared" si="234"/>
        <v>0</v>
      </c>
      <c r="AC51">
        <f t="shared" si="234"/>
        <v>0</v>
      </c>
      <c r="AD51">
        <f t="shared" si="234"/>
        <v>0</v>
      </c>
      <c r="AE51">
        <f t="shared" si="234"/>
        <v>0</v>
      </c>
      <c r="AF51">
        <f t="shared" si="234"/>
        <v>0</v>
      </c>
      <c r="AG51">
        <f t="shared" si="234"/>
        <v>0</v>
      </c>
      <c r="AH51">
        <f t="shared" si="234"/>
        <v>0</v>
      </c>
      <c r="AI51">
        <f t="shared" si="234"/>
        <v>0</v>
      </c>
      <c r="AJ51">
        <f t="shared" si="234"/>
        <v>0</v>
      </c>
      <c r="AK51">
        <f t="shared" si="234"/>
        <v>0</v>
      </c>
      <c r="AL51">
        <f t="shared" si="234"/>
        <v>0</v>
      </c>
      <c r="AM51">
        <f t="shared" ref="AM51:BR51" si="235">AM$5*AM250</f>
        <v>0</v>
      </c>
      <c r="AN51">
        <f t="shared" si="235"/>
        <v>0</v>
      </c>
      <c r="AO51">
        <f t="shared" si="235"/>
        <v>0</v>
      </c>
      <c r="AP51">
        <f t="shared" si="235"/>
        <v>0</v>
      </c>
      <c r="AQ51">
        <f t="shared" si="235"/>
        <v>0</v>
      </c>
      <c r="AR51">
        <f t="shared" si="235"/>
        <v>0</v>
      </c>
      <c r="AS51">
        <f t="shared" si="235"/>
        <v>0</v>
      </c>
      <c r="AT51">
        <f t="shared" si="235"/>
        <v>0</v>
      </c>
      <c r="AU51">
        <f t="shared" si="235"/>
        <v>0</v>
      </c>
      <c r="AV51">
        <f t="shared" si="235"/>
        <v>0</v>
      </c>
      <c r="AW51">
        <f t="shared" si="235"/>
        <v>0</v>
      </c>
      <c r="AX51">
        <f t="shared" si="235"/>
        <v>0</v>
      </c>
      <c r="AY51">
        <f t="shared" si="235"/>
        <v>0</v>
      </c>
      <c r="AZ51">
        <f t="shared" si="235"/>
        <v>0</v>
      </c>
      <c r="BA51">
        <f t="shared" si="235"/>
        <v>0</v>
      </c>
      <c r="BB51">
        <f t="shared" si="235"/>
        <v>0</v>
      </c>
      <c r="BC51">
        <f t="shared" si="235"/>
        <v>0</v>
      </c>
      <c r="BD51">
        <f t="shared" si="235"/>
        <v>0</v>
      </c>
      <c r="BE51">
        <f t="shared" si="235"/>
        <v>0</v>
      </c>
      <c r="BF51">
        <f t="shared" si="235"/>
        <v>0</v>
      </c>
      <c r="BG51">
        <f t="shared" si="235"/>
        <v>0</v>
      </c>
      <c r="BH51">
        <f t="shared" si="235"/>
        <v>0</v>
      </c>
      <c r="BI51">
        <f t="shared" si="235"/>
        <v>0</v>
      </c>
      <c r="BJ51">
        <f t="shared" si="235"/>
        <v>0</v>
      </c>
      <c r="BK51">
        <f t="shared" si="235"/>
        <v>0</v>
      </c>
      <c r="BL51">
        <f t="shared" si="235"/>
        <v>0</v>
      </c>
      <c r="BM51">
        <f t="shared" si="235"/>
        <v>0</v>
      </c>
      <c r="BN51">
        <f t="shared" si="235"/>
        <v>0</v>
      </c>
      <c r="BO51">
        <f t="shared" si="235"/>
        <v>0</v>
      </c>
      <c r="BP51">
        <f t="shared" si="235"/>
        <v>0</v>
      </c>
      <c r="BQ51">
        <f t="shared" si="235"/>
        <v>0</v>
      </c>
      <c r="BR51">
        <f t="shared" si="235"/>
        <v>0</v>
      </c>
      <c r="BS51">
        <f t="shared" ref="BS51:CX51" si="236">BS$5*BS250</f>
        <v>0</v>
      </c>
      <c r="BT51">
        <f t="shared" si="236"/>
        <v>0</v>
      </c>
      <c r="BU51">
        <f t="shared" si="236"/>
        <v>0</v>
      </c>
      <c r="BV51">
        <f t="shared" si="236"/>
        <v>0</v>
      </c>
      <c r="BW51">
        <f t="shared" si="236"/>
        <v>0</v>
      </c>
      <c r="BX51">
        <f t="shared" si="236"/>
        <v>0</v>
      </c>
      <c r="BY51">
        <f t="shared" si="236"/>
        <v>0</v>
      </c>
      <c r="BZ51">
        <f t="shared" si="236"/>
        <v>0</v>
      </c>
      <c r="CA51">
        <f t="shared" si="236"/>
        <v>0</v>
      </c>
      <c r="CB51">
        <f t="shared" si="236"/>
        <v>0</v>
      </c>
      <c r="CC51">
        <f t="shared" si="236"/>
        <v>0</v>
      </c>
      <c r="CD51">
        <f t="shared" si="236"/>
        <v>0</v>
      </c>
      <c r="CE51">
        <f t="shared" si="236"/>
        <v>0</v>
      </c>
      <c r="CF51">
        <f t="shared" si="236"/>
        <v>0</v>
      </c>
      <c r="CG51">
        <f t="shared" si="236"/>
        <v>0</v>
      </c>
      <c r="CH51">
        <f t="shared" si="236"/>
        <v>0</v>
      </c>
      <c r="CI51">
        <f t="shared" si="236"/>
        <v>0</v>
      </c>
      <c r="CJ51">
        <f t="shared" si="236"/>
        <v>0</v>
      </c>
      <c r="CK51">
        <f t="shared" si="236"/>
        <v>0</v>
      </c>
      <c r="CL51">
        <f t="shared" si="236"/>
        <v>0</v>
      </c>
      <c r="CM51">
        <f t="shared" si="236"/>
        <v>0</v>
      </c>
      <c r="CN51">
        <f t="shared" si="236"/>
        <v>0</v>
      </c>
      <c r="CO51">
        <f t="shared" si="236"/>
        <v>0</v>
      </c>
      <c r="CP51">
        <f t="shared" si="236"/>
        <v>0</v>
      </c>
      <c r="CQ51">
        <f t="shared" si="236"/>
        <v>0</v>
      </c>
      <c r="CR51">
        <f t="shared" si="236"/>
        <v>0</v>
      </c>
      <c r="CS51">
        <f t="shared" si="236"/>
        <v>0</v>
      </c>
      <c r="CT51">
        <f t="shared" si="236"/>
        <v>0</v>
      </c>
      <c r="CU51">
        <f t="shared" si="236"/>
        <v>0</v>
      </c>
      <c r="CV51">
        <f t="shared" si="236"/>
        <v>0</v>
      </c>
      <c r="CW51">
        <f t="shared" si="236"/>
        <v>0</v>
      </c>
      <c r="CX51">
        <f t="shared" si="236"/>
        <v>0</v>
      </c>
      <c r="CY51">
        <f t="shared" ref="CY51:ED51" si="237">CY$5*CY250</f>
        <v>0</v>
      </c>
      <c r="CZ51">
        <f t="shared" si="237"/>
        <v>0</v>
      </c>
      <c r="DA51">
        <f t="shared" si="237"/>
        <v>0</v>
      </c>
      <c r="DB51">
        <f t="shared" si="237"/>
        <v>0</v>
      </c>
      <c r="DC51">
        <f t="shared" si="237"/>
        <v>0</v>
      </c>
      <c r="DD51">
        <f t="shared" si="237"/>
        <v>0</v>
      </c>
      <c r="DE51">
        <f t="shared" si="237"/>
        <v>0</v>
      </c>
      <c r="DF51">
        <f t="shared" si="237"/>
        <v>0</v>
      </c>
      <c r="DG51">
        <f t="shared" si="237"/>
        <v>0</v>
      </c>
      <c r="DH51">
        <f t="shared" si="237"/>
        <v>0</v>
      </c>
      <c r="DI51">
        <f t="shared" si="237"/>
        <v>0</v>
      </c>
      <c r="DJ51">
        <f t="shared" si="237"/>
        <v>0</v>
      </c>
      <c r="DK51">
        <f t="shared" si="237"/>
        <v>0</v>
      </c>
      <c r="DL51">
        <f t="shared" si="237"/>
        <v>0</v>
      </c>
      <c r="DM51">
        <f t="shared" si="237"/>
        <v>0</v>
      </c>
      <c r="DN51">
        <f t="shared" si="237"/>
        <v>0</v>
      </c>
      <c r="DO51">
        <f t="shared" si="237"/>
        <v>0</v>
      </c>
      <c r="DP51">
        <f t="shared" si="237"/>
        <v>0</v>
      </c>
      <c r="DQ51">
        <f t="shared" si="237"/>
        <v>0</v>
      </c>
      <c r="DR51">
        <f t="shared" si="237"/>
        <v>0</v>
      </c>
      <c r="DS51">
        <f t="shared" si="237"/>
        <v>0</v>
      </c>
      <c r="DT51">
        <f t="shared" si="237"/>
        <v>0</v>
      </c>
      <c r="DU51">
        <f t="shared" si="237"/>
        <v>0</v>
      </c>
      <c r="DV51">
        <f t="shared" si="237"/>
        <v>0</v>
      </c>
      <c r="DW51">
        <f t="shared" si="237"/>
        <v>0</v>
      </c>
      <c r="DX51">
        <f t="shared" si="237"/>
        <v>0</v>
      </c>
      <c r="DY51">
        <f t="shared" si="237"/>
        <v>0</v>
      </c>
      <c r="DZ51">
        <f t="shared" si="237"/>
        <v>0</v>
      </c>
      <c r="EA51">
        <f t="shared" si="237"/>
        <v>0</v>
      </c>
      <c r="EB51">
        <f t="shared" si="237"/>
        <v>0</v>
      </c>
      <c r="EC51">
        <f t="shared" si="237"/>
        <v>0</v>
      </c>
      <c r="ED51">
        <f t="shared" si="237"/>
        <v>0</v>
      </c>
      <c r="EE51">
        <f t="shared" ref="EE51:FJ51" si="238">EE$5*EE250</f>
        <v>0</v>
      </c>
      <c r="EF51">
        <f t="shared" si="238"/>
        <v>0</v>
      </c>
      <c r="EG51">
        <f t="shared" si="238"/>
        <v>0</v>
      </c>
      <c r="EH51">
        <f t="shared" si="238"/>
        <v>0</v>
      </c>
      <c r="EI51">
        <f t="shared" si="238"/>
        <v>0</v>
      </c>
      <c r="EJ51">
        <f t="shared" si="238"/>
        <v>0</v>
      </c>
      <c r="EK51">
        <f t="shared" si="238"/>
        <v>0</v>
      </c>
      <c r="EL51">
        <f t="shared" si="238"/>
        <v>0</v>
      </c>
      <c r="EM51">
        <f t="shared" si="238"/>
        <v>0</v>
      </c>
      <c r="EN51">
        <f t="shared" si="238"/>
        <v>0</v>
      </c>
      <c r="EO51">
        <f t="shared" si="238"/>
        <v>0</v>
      </c>
      <c r="EP51">
        <f t="shared" si="238"/>
        <v>0</v>
      </c>
      <c r="EQ51">
        <f t="shared" si="238"/>
        <v>0</v>
      </c>
      <c r="ER51">
        <f t="shared" si="238"/>
        <v>0</v>
      </c>
      <c r="ES51">
        <f t="shared" si="238"/>
        <v>0</v>
      </c>
      <c r="ET51">
        <f t="shared" si="238"/>
        <v>0</v>
      </c>
      <c r="EU51">
        <f t="shared" si="238"/>
        <v>0</v>
      </c>
      <c r="EV51">
        <f t="shared" si="238"/>
        <v>0</v>
      </c>
      <c r="EW51">
        <f t="shared" si="238"/>
        <v>0</v>
      </c>
      <c r="EX51">
        <f t="shared" si="238"/>
        <v>0</v>
      </c>
      <c r="EY51">
        <f t="shared" si="238"/>
        <v>0</v>
      </c>
      <c r="EZ51">
        <f t="shared" si="238"/>
        <v>0</v>
      </c>
      <c r="FA51">
        <f t="shared" si="238"/>
        <v>0</v>
      </c>
      <c r="FB51">
        <f t="shared" si="238"/>
        <v>0</v>
      </c>
      <c r="FC51">
        <f t="shared" si="238"/>
        <v>0</v>
      </c>
      <c r="FD51">
        <f t="shared" si="238"/>
        <v>0</v>
      </c>
      <c r="FE51">
        <f t="shared" si="238"/>
        <v>0</v>
      </c>
      <c r="FF51">
        <f t="shared" si="238"/>
        <v>0</v>
      </c>
      <c r="FG51">
        <f t="shared" si="238"/>
        <v>0</v>
      </c>
      <c r="FH51">
        <f t="shared" si="238"/>
        <v>0</v>
      </c>
      <c r="FI51">
        <f t="shared" si="238"/>
        <v>0</v>
      </c>
      <c r="FJ51">
        <f t="shared" si="238"/>
        <v>0</v>
      </c>
      <c r="FK51">
        <f t="shared" ref="FK51:GP51" si="239">FK$5*FK250</f>
        <v>0</v>
      </c>
      <c r="FL51">
        <f t="shared" si="239"/>
        <v>0</v>
      </c>
      <c r="FM51">
        <f t="shared" si="239"/>
        <v>0</v>
      </c>
      <c r="FN51">
        <f t="shared" si="239"/>
        <v>0</v>
      </c>
      <c r="FO51">
        <f t="shared" si="239"/>
        <v>0</v>
      </c>
      <c r="FP51">
        <f t="shared" si="239"/>
        <v>0</v>
      </c>
      <c r="FQ51">
        <f t="shared" si="239"/>
        <v>0</v>
      </c>
      <c r="FR51">
        <f t="shared" si="239"/>
        <v>0</v>
      </c>
      <c r="FS51">
        <f t="shared" si="239"/>
        <v>0</v>
      </c>
      <c r="FT51">
        <f t="shared" si="239"/>
        <v>0</v>
      </c>
      <c r="FU51">
        <f t="shared" si="239"/>
        <v>0</v>
      </c>
      <c r="FV51">
        <f t="shared" si="239"/>
        <v>0</v>
      </c>
      <c r="FW51">
        <f t="shared" si="239"/>
        <v>0</v>
      </c>
      <c r="FX51">
        <f t="shared" si="239"/>
        <v>0</v>
      </c>
      <c r="FY51">
        <f t="shared" si="239"/>
        <v>0</v>
      </c>
      <c r="FZ51">
        <f t="shared" si="239"/>
        <v>0</v>
      </c>
      <c r="GA51">
        <f t="shared" si="239"/>
        <v>0</v>
      </c>
      <c r="GB51">
        <f t="shared" si="239"/>
        <v>0</v>
      </c>
      <c r="GC51">
        <f t="shared" si="239"/>
        <v>0</v>
      </c>
      <c r="GD51">
        <f t="shared" si="239"/>
        <v>0</v>
      </c>
      <c r="GE51">
        <f t="shared" si="239"/>
        <v>0</v>
      </c>
      <c r="GF51">
        <f t="shared" si="239"/>
        <v>0</v>
      </c>
      <c r="GG51">
        <f t="shared" si="239"/>
        <v>0</v>
      </c>
      <c r="GH51">
        <f t="shared" si="239"/>
        <v>0</v>
      </c>
      <c r="GI51">
        <f t="shared" si="239"/>
        <v>0</v>
      </c>
      <c r="GJ51">
        <f t="shared" si="239"/>
        <v>0</v>
      </c>
      <c r="GK51">
        <f t="shared" si="239"/>
        <v>0</v>
      </c>
      <c r="GL51">
        <f t="shared" si="239"/>
        <v>0</v>
      </c>
      <c r="GM51">
        <f t="shared" si="239"/>
        <v>0</v>
      </c>
      <c r="GN51">
        <f t="shared" si="239"/>
        <v>0</v>
      </c>
      <c r="GO51">
        <f t="shared" si="239"/>
        <v>0</v>
      </c>
      <c r="GP51">
        <f t="shared" si="239"/>
        <v>0</v>
      </c>
      <c r="GQ51">
        <f t="shared" ref="GQ51:GX51" si="240">GQ$5*GQ250</f>
        <v>0</v>
      </c>
      <c r="GR51">
        <f t="shared" si="240"/>
        <v>0</v>
      </c>
      <c r="GS51">
        <f t="shared" si="240"/>
        <v>0</v>
      </c>
      <c r="GT51">
        <f t="shared" si="240"/>
        <v>0</v>
      </c>
      <c r="GU51">
        <f t="shared" si="240"/>
        <v>0</v>
      </c>
      <c r="GV51">
        <f t="shared" si="240"/>
        <v>0</v>
      </c>
      <c r="GW51">
        <f t="shared" si="240"/>
        <v>0</v>
      </c>
      <c r="GX51">
        <f t="shared" si="240"/>
        <v>0</v>
      </c>
    </row>
    <row r="52" spans="1:206" x14ac:dyDescent="0.2">
      <c r="A52">
        <f>Rådata_7200!A45</f>
        <v>0</v>
      </c>
      <c r="B52" s="227">
        <f t="shared" si="128"/>
        <v>0</v>
      </c>
      <c r="C52" s="227">
        <f t="shared" si="128"/>
        <v>0</v>
      </c>
      <c r="D52" s="227">
        <f t="shared" si="128"/>
        <v>0</v>
      </c>
      <c r="E52" s="227">
        <f t="shared" si="128"/>
        <v>0</v>
      </c>
      <c r="F52">
        <f>Rådata_7200!B45</f>
        <v>0</v>
      </c>
      <c r="G52">
        <f t="shared" ref="G52:AL52" si="241">G$5*G251</f>
        <v>0</v>
      </c>
      <c r="H52">
        <f t="shared" si="241"/>
        <v>0</v>
      </c>
      <c r="I52">
        <f t="shared" si="241"/>
        <v>0</v>
      </c>
      <c r="J52">
        <f t="shared" si="241"/>
        <v>0</v>
      </c>
      <c r="K52">
        <f t="shared" si="241"/>
        <v>0</v>
      </c>
      <c r="L52">
        <f t="shared" si="241"/>
        <v>0</v>
      </c>
      <c r="M52">
        <f t="shared" si="241"/>
        <v>0</v>
      </c>
      <c r="N52">
        <f t="shared" si="241"/>
        <v>0</v>
      </c>
      <c r="O52">
        <f t="shared" si="241"/>
        <v>0</v>
      </c>
      <c r="P52">
        <f t="shared" si="241"/>
        <v>0</v>
      </c>
      <c r="Q52">
        <f t="shared" si="241"/>
        <v>0</v>
      </c>
      <c r="R52">
        <f t="shared" si="241"/>
        <v>0</v>
      </c>
      <c r="S52">
        <f t="shared" si="241"/>
        <v>0</v>
      </c>
      <c r="T52">
        <f t="shared" si="241"/>
        <v>0</v>
      </c>
      <c r="U52">
        <f t="shared" si="241"/>
        <v>0</v>
      </c>
      <c r="V52">
        <f t="shared" si="241"/>
        <v>0</v>
      </c>
      <c r="W52">
        <f t="shared" si="241"/>
        <v>0</v>
      </c>
      <c r="X52">
        <f t="shared" si="241"/>
        <v>0</v>
      </c>
      <c r="Y52">
        <f t="shared" si="241"/>
        <v>0</v>
      </c>
      <c r="Z52">
        <f t="shared" si="241"/>
        <v>0</v>
      </c>
      <c r="AA52">
        <f t="shared" si="241"/>
        <v>0</v>
      </c>
      <c r="AB52">
        <f t="shared" si="241"/>
        <v>0</v>
      </c>
      <c r="AC52">
        <f t="shared" si="241"/>
        <v>0</v>
      </c>
      <c r="AD52">
        <f t="shared" si="241"/>
        <v>0</v>
      </c>
      <c r="AE52">
        <f t="shared" si="241"/>
        <v>0</v>
      </c>
      <c r="AF52">
        <f t="shared" si="241"/>
        <v>0</v>
      </c>
      <c r="AG52">
        <f t="shared" si="241"/>
        <v>0</v>
      </c>
      <c r="AH52">
        <f t="shared" si="241"/>
        <v>0</v>
      </c>
      <c r="AI52">
        <f t="shared" si="241"/>
        <v>0</v>
      </c>
      <c r="AJ52">
        <f t="shared" si="241"/>
        <v>0</v>
      </c>
      <c r="AK52">
        <f t="shared" si="241"/>
        <v>0</v>
      </c>
      <c r="AL52">
        <f t="shared" si="241"/>
        <v>0</v>
      </c>
      <c r="AM52">
        <f t="shared" ref="AM52:BR52" si="242">AM$5*AM251</f>
        <v>0</v>
      </c>
      <c r="AN52">
        <f t="shared" si="242"/>
        <v>0</v>
      </c>
      <c r="AO52">
        <f t="shared" si="242"/>
        <v>0</v>
      </c>
      <c r="AP52">
        <f t="shared" si="242"/>
        <v>0</v>
      </c>
      <c r="AQ52">
        <f t="shared" si="242"/>
        <v>0</v>
      </c>
      <c r="AR52">
        <f t="shared" si="242"/>
        <v>0</v>
      </c>
      <c r="AS52">
        <f t="shared" si="242"/>
        <v>0</v>
      </c>
      <c r="AT52">
        <f t="shared" si="242"/>
        <v>0</v>
      </c>
      <c r="AU52">
        <f t="shared" si="242"/>
        <v>0</v>
      </c>
      <c r="AV52">
        <f t="shared" si="242"/>
        <v>0</v>
      </c>
      <c r="AW52">
        <f t="shared" si="242"/>
        <v>0</v>
      </c>
      <c r="AX52">
        <f t="shared" si="242"/>
        <v>0</v>
      </c>
      <c r="AY52">
        <f t="shared" si="242"/>
        <v>0</v>
      </c>
      <c r="AZ52">
        <f t="shared" si="242"/>
        <v>0</v>
      </c>
      <c r="BA52">
        <f t="shared" si="242"/>
        <v>0</v>
      </c>
      <c r="BB52">
        <f t="shared" si="242"/>
        <v>0</v>
      </c>
      <c r="BC52">
        <f t="shared" si="242"/>
        <v>0</v>
      </c>
      <c r="BD52">
        <f t="shared" si="242"/>
        <v>0</v>
      </c>
      <c r="BE52">
        <f t="shared" si="242"/>
        <v>0</v>
      </c>
      <c r="BF52">
        <f t="shared" si="242"/>
        <v>0</v>
      </c>
      <c r="BG52">
        <f t="shared" si="242"/>
        <v>0</v>
      </c>
      <c r="BH52">
        <f t="shared" si="242"/>
        <v>0</v>
      </c>
      <c r="BI52">
        <f t="shared" si="242"/>
        <v>0</v>
      </c>
      <c r="BJ52">
        <f t="shared" si="242"/>
        <v>0</v>
      </c>
      <c r="BK52">
        <f t="shared" si="242"/>
        <v>0</v>
      </c>
      <c r="BL52">
        <f t="shared" si="242"/>
        <v>0</v>
      </c>
      <c r="BM52">
        <f t="shared" si="242"/>
        <v>0</v>
      </c>
      <c r="BN52">
        <f t="shared" si="242"/>
        <v>0</v>
      </c>
      <c r="BO52">
        <f t="shared" si="242"/>
        <v>0</v>
      </c>
      <c r="BP52">
        <f t="shared" si="242"/>
        <v>0</v>
      </c>
      <c r="BQ52">
        <f t="shared" si="242"/>
        <v>0</v>
      </c>
      <c r="BR52">
        <f t="shared" si="242"/>
        <v>0</v>
      </c>
      <c r="BS52">
        <f t="shared" ref="BS52:CX52" si="243">BS$5*BS251</f>
        <v>0</v>
      </c>
      <c r="BT52">
        <f t="shared" si="243"/>
        <v>0</v>
      </c>
      <c r="BU52">
        <f t="shared" si="243"/>
        <v>0</v>
      </c>
      <c r="BV52">
        <f t="shared" si="243"/>
        <v>0</v>
      </c>
      <c r="BW52">
        <f t="shared" si="243"/>
        <v>0</v>
      </c>
      <c r="BX52">
        <f t="shared" si="243"/>
        <v>0</v>
      </c>
      <c r="BY52">
        <f t="shared" si="243"/>
        <v>0</v>
      </c>
      <c r="BZ52">
        <f t="shared" si="243"/>
        <v>0</v>
      </c>
      <c r="CA52">
        <f t="shared" si="243"/>
        <v>0</v>
      </c>
      <c r="CB52">
        <f t="shared" si="243"/>
        <v>0</v>
      </c>
      <c r="CC52">
        <f t="shared" si="243"/>
        <v>0</v>
      </c>
      <c r="CD52">
        <f t="shared" si="243"/>
        <v>0</v>
      </c>
      <c r="CE52">
        <f t="shared" si="243"/>
        <v>0</v>
      </c>
      <c r="CF52">
        <f t="shared" si="243"/>
        <v>0</v>
      </c>
      <c r="CG52">
        <f t="shared" si="243"/>
        <v>0</v>
      </c>
      <c r="CH52">
        <f t="shared" si="243"/>
        <v>0</v>
      </c>
      <c r="CI52">
        <f t="shared" si="243"/>
        <v>0</v>
      </c>
      <c r="CJ52">
        <f t="shared" si="243"/>
        <v>0</v>
      </c>
      <c r="CK52">
        <f t="shared" si="243"/>
        <v>0</v>
      </c>
      <c r="CL52">
        <f t="shared" si="243"/>
        <v>0</v>
      </c>
      <c r="CM52">
        <f t="shared" si="243"/>
        <v>0</v>
      </c>
      <c r="CN52">
        <f t="shared" si="243"/>
        <v>0</v>
      </c>
      <c r="CO52">
        <f t="shared" si="243"/>
        <v>0</v>
      </c>
      <c r="CP52">
        <f t="shared" si="243"/>
        <v>0</v>
      </c>
      <c r="CQ52">
        <f t="shared" si="243"/>
        <v>0</v>
      </c>
      <c r="CR52">
        <f t="shared" si="243"/>
        <v>0</v>
      </c>
      <c r="CS52">
        <f t="shared" si="243"/>
        <v>0</v>
      </c>
      <c r="CT52">
        <f t="shared" si="243"/>
        <v>0</v>
      </c>
      <c r="CU52">
        <f t="shared" si="243"/>
        <v>0</v>
      </c>
      <c r="CV52">
        <f t="shared" si="243"/>
        <v>0</v>
      </c>
      <c r="CW52">
        <f t="shared" si="243"/>
        <v>0</v>
      </c>
      <c r="CX52">
        <f t="shared" si="243"/>
        <v>0</v>
      </c>
      <c r="CY52">
        <f t="shared" ref="CY52:ED52" si="244">CY$5*CY251</f>
        <v>0</v>
      </c>
      <c r="CZ52">
        <f t="shared" si="244"/>
        <v>0</v>
      </c>
      <c r="DA52">
        <f t="shared" si="244"/>
        <v>0</v>
      </c>
      <c r="DB52">
        <f t="shared" si="244"/>
        <v>0</v>
      </c>
      <c r="DC52">
        <f t="shared" si="244"/>
        <v>0</v>
      </c>
      <c r="DD52">
        <f t="shared" si="244"/>
        <v>0</v>
      </c>
      <c r="DE52">
        <f t="shared" si="244"/>
        <v>0</v>
      </c>
      <c r="DF52">
        <f t="shared" si="244"/>
        <v>0</v>
      </c>
      <c r="DG52">
        <f t="shared" si="244"/>
        <v>0</v>
      </c>
      <c r="DH52">
        <f t="shared" si="244"/>
        <v>0</v>
      </c>
      <c r="DI52">
        <f t="shared" si="244"/>
        <v>0</v>
      </c>
      <c r="DJ52">
        <f t="shared" si="244"/>
        <v>0</v>
      </c>
      <c r="DK52">
        <f t="shared" si="244"/>
        <v>0</v>
      </c>
      <c r="DL52">
        <f t="shared" si="244"/>
        <v>0</v>
      </c>
      <c r="DM52">
        <f t="shared" si="244"/>
        <v>0</v>
      </c>
      <c r="DN52">
        <f t="shared" si="244"/>
        <v>0</v>
      </c>
      <c r="DO52">
        <f t="shared" si="244"/>
        <v>0</v>
      </c>
      <c r="DP52">
        <f t="shared" si="244"/>
        <v>0</v>
      </c>
      <c r="DQ52">
        <f t="shared" si="244"/>
        <v>0</v>
      </c>
      <c r="DR52">
        <f t="shared" si="244"/>
        <v>0</v>
      </c>
      <c r="DS52">
        <f t="shared" si="244"/>
        <v>0</v>
      </c>
      <c r="DT52">
        <f t="shared" si="244"/>
        <v>0</v>
      </c>
      <c r="DU52">
        <f t="shared" si="244"/>
        <v>0</v>
      </c>
      <c r="DV52">
        <f t="shared" si="244"/>
        <v>0</v>
      </c>
      <c r="DW52">
        <f t="shared" si="244"/>
        <v>0</v>
      </c>
      <c r="DX52">
        <f t="shared" si="244"/>
        <v>0</v>
      </c>
      <c r="DY52">
        <f t="shared" si="244"/>
        <v>0</v>
      </c>
      <c r="DZ52">
        <f t="shared" si="244"/>
        <v>0</v>
      </c>
      <c r="EA52">
        <f t="shared" si="244"/>
        <v>0</v>
      </c>
      <c r="EB52">
        <f t="shared" si="244"/>
        <v>0</v>
      </c>
      <c r="EC52">
        <f t="shared" si="244"/>
        <v>0</v>
      </c>
      <c r="ED52">
        <f t="shared" si="244"/>
        <v>0</v>
      </c>
      <c r="EE52">
        <f t="shared" ref="EE52:FJ52" si="245">EE$5*EE251</f>
        <v>0</v>
      </c>
      <c r="EF52">
        <f t="shared" si="245"/>
        <v>0</v>
      </c>
      <c r="EG52">
        <f t="shared" si="245"/>
        <v>0</v>
      </c>
      <c r="EH52">
        <f t="shared" si="245"/>
        <v>0</v>
      </c>
      <c r="EI52">
        <f t="shared" si="245"/>
        <v>0</v>
      </c>
      <c r="EJ52">
        <f t="shared" si="245"/>
        <v>0</v>
      </c>
      <c r="EK52">
        <f t="shared" si="245"/>
        <v>0</v>
      </c>
      <c r="EL52">
        <f t="shared" si="245"/>
        <v>0</v>
      </c>
      <c r="EM52">
        <f t="shared" si="245"/>
        <v>0</v>
      </c>
      <c r="EN52">
        <f t="shared" si="245"/>
        <v>0</v>
      </c>
      <c r="EO52">
        <f t="shared" si="245"/>
        <v>0</v>
      </c>
      <c r="EP52">
        <f t="shared" si="245"/>
        <v>0</v>
      </c>
      <c r="EQ52">
        <f t="shared" si="245"/>
        <v>0</v>
      </c>
      <c r="ER52">
        <f t="shared" si="245"/>
        <v>0</v>
      </c>
      <c r="ES52">
        <f t="shared" si="245"/>
        <v>0</v>
      </c>
      <c r="ET52">
        <f t="shared" si="245"/>
        <v>0</v>
      </c>
      <c r="EU52">
        <f t="shared" si="245"/>
        <v>0</v>
      </c>
      <c r="EV52">
        <f t="shared" si="245"/>
        <v>0</v>
      </c>
      <c r="EW52">
        <f t="shared" si="245"/>
        <v>0</v>
      </c>
      <c r="EX52">
        <f t="shared" si="245"/>
        <v>0</v>
      </c>
      <c r="EY52">
        <f t="shared" si="245"/>
        <v>0</v>
      </c>
      <c r="EZ52">
        <f t="shared" si="245"/>
        <v>0</v>
      </c>
      <c r="FA52">
        <f t="shared" si="245"/>
        <v>0</v>
      </c>
      <c r="FB52">
        <f t="shared" si="245"/>
        <v>0</v>
      </c>
      <c r="FC52">
        <f t="shared" si="245"/>
        <v>0</v>
      </c>
      <c r="FD52">
        <f t="shared" si="245"/>
        <v>0</v>
      </c>
      <c r="FE52">
        <f t="shared" si="245"/>
        <v>0</v>
      </c>
      <c r="FF52">
        <f t="shared" si="245"/>
        <v>0</v>
      </c>
      <c r="FG52">
        <f t="shared" si="245"/>
        <v>0</v>
      </c>
      <c r="FH52">
        <f t="shared" si="245"/>
        <v>0</v>
      </c>
      <c r="FI52">
        <f t="shared" si="245"/>
        <v>0</v>
      </c>
      <c r="FJ52">
        <f t="shared" si="245"/>
        <v>0</v>
      </c>
      <c r="FK52">
        <f t="shared" ref="FK52:GP52" si="246">FK$5*FK251</f>
        <v>0</v>
      </c>
      <c r="FL52">
        <f t="shared" si="246"/>
        <v>0</v>
      </c>
      <c r="FM52">
        <f t="shared" si="246"/>
        <v>0</v>
      </c>
      <c r="FN52">
        <f t="shared" si="246"/>
        <v>0</v>
      </c>
      <c r="FO52">
        <f t="shared" si="246"/>
        <v>0</v>
      </c>
      <c r="FP52">
        <f t="shared" si="246"/>
        <v>0</v>
      </c>
      <c r="FQ52">
        <f t="shared" si="246"/>
        <v>0</v>
      </c>
      <c r="FR52">
        <f t="shared" si="246"/>
        <v>0</v>
      </c>
      <c r="FS52">
        <f t="shared" si="246"/>
        <v>0</v>
      </c>
      <c r="FT52">
        <f t="shared" si="246"/>
        <v>0</v>
      </c>
      <c r="FU52">
        <f t="shared" si="246"/>
        <v>0</v>
      </c>
      <c r="FV52">
        <f t="shared" si="246"/>
        <v>0</v>
      </c>
      <c r="FW52">
        <f t="shared" si="246"/>
        <v>0</v>
      </c>
      <c r="FX52">
        <f t="shared" si="246"/>
        <v>0</v>
      </c>
      <c r="FY52">
        <f t="shared" si="246"/>
        <v>0</v>
      </c>
      <c r="FZ52">
        <f t="shared" si="246"/>
        <v>0</v>
      </c>
      <c r="GA52">
        <f t="shared" si="246"/>
        <v>0</v>
      </c>
      <c r="GB52">
        <f t="shared" si="246"/>
        <v>0</v>
      </c>
      <c r="GC52">
        <f t="shared" si="246"/>
        <v>0</v>
      </c>
      <c r="GD52">
        <f t="shared" si="246"/>
        <v>0</v>
      </c>
      <c r="GE52">
        <f t="shared" si="246"/>
        <v>0</v>
      </c>
      <c r="GF52">
        <f t="shared" si="246"/>
        <v>0</v>
      </c>
      <c r="GG52">
        <f t="shared" si="246"/>
        <v>0</v>
      </c>
      <c r="GH52">
        <f t="shared" si="246"/>
        <v>0</v>
      </c>
      <c r="GI52">
        <f t="shared" si="246"/>
        <v>0</v>
      </c>
      <c r="GJ52">
        <f t="shared" si="246"/>
        <v>0</v>
      </c>
      <c r="GK52">
        <f t="shared" si="246"/>
        <v>0</v>
      </c>
      <c r="GL52">
        <f t="shared" si="246"/>
        <v>0</v>
      </c>
      <c r="GM52">
        <f t="shared" si="246"/>
        <v>0</v>
      </c>
      <c r="GN52">
        <f t="shared" si="246"/>
        <v>0</v>
      </c>
      <c r="GO52">
        <f t="shared" si="246"/>
        <v>0</v>
      </c>
      <c r="GP52">
        <f t="shared" si="246"/>
        <v>0</v>
      </c>
      <c r="GQ52">
        <f t="shared" ref="GQ52:GX52" si="247">GQ$5*GQ251</f>
        <v>0</v>
      </c>
      <c r="GR52">
        <f t="shared" si="247"/>
        <v>0</v>
      </c>
      <c r="GS52">
        <f t="shared" si="247"/>
        <v>0</v>
      </c>
      <c r="GT52">
        <f t="shared" si="247"/>
        <v>0</v>
      </c>
      <c r="GU52">
        <f t="shared" si="247"/>
        <v>0</v>
      </c>
      <c r="GV52">
        <f t="shared" si="247"/>
        <v>0</v>
      </c>
      <c r="GW52">
        <f t="shared" si="247"/>
        <v>0</v>
      </c>
      <c r="GX52">
        <f t="shared" si="247"/>
        <v>0</v>
      </c>
    </row>
    <row r="53" spans="1:206" x14ac:dyDescent="0.2">
      <c r="A53">
        <f>Rådata_7200!A46</f>
        <v>0</v>
      </c>
      <c r="B53" s="227">
        <f t="shared" ref="B53:E84" si="248">SUMIF($G$3:$GX$3,B$7,$G53:$GX53)</f>
        <v>0</v>
      </c>
      <c r="C53" s="227">
        <f t="shared" si="248"/>
        <v>0</v>
      </c>
      <c r="D53" s="227">
        <f t="shared" si="248"/>
        <v>0</v>
      </c>
      <c r="E53" s="227">
        <f t="shared" si="248"/>
        <v>0</v>
      </c>
      <c r="F53">
        <f>Rådata_7200!B46</f>
        <v>0</v>
      </c>
      <c r="G53">
        <f t="shared" ref="G53:AL53" si="249">G$5*G252</f>
        <v>0</v>
      </c>
      <c r="H53">
        <f t="shared" si="249"/>
        <v>0</v>
      </c>
      <c r="I53">
        <f t="shared" si="249"/>
        <v>0</v>
      </c>
      <c r="J53">
        <f t="shared" si="249"/>
        <v>0</v>
      </c>
      <c r="K53">
        <f t="shared" si="249"/>
        <v>0</v>
      </c>
      <c r="L53">
        <f t="shared" si="249"/>
        <v>0</v>
      </c>
      <c r="M53">
        <f t="shared" si="249"/>
        <v>0</v>
      </c>
      <c r="N53">
        <f t="shared" si="249"/>
        <v>0</v>
      </c>
      <c r="O53">
        <f t="shared" si="249"/>
        <v>0</v>
      </c>
      <c r="P53">
        <f t="shared" si="249"/>
        <v>0</v>
      </c>
      <c r="Q53">
        <f t="shared" si="249"/>
        <v>0</v>
      </c>
      <c r="R53">
        <f t="shared" si="249"/>
        <v>0</v>
      </c>
      <c r="S53">
        <f t="shared" si="249"/>
        <v>0</v>
      </c>
      <c r="T53">
        <f t="shared" si="249"/>
        <v>0</v>
      </c>
      <c r="U53">
        <f t="shared" si="249"/>
        <v>0</v>
      </c>
      <c r="V53">
        <f t="shared" si="249"/>
        <v>0</v>
      </c>
      <c r="W53">
        <f t="shared" si="249"/>
        <v>0</v>
      </c>
      <c r="X53">
        <f t="shared" si="249"/>
        <v>0</v>
      </c>
      <c r="Y53">
        <f t="shared" si="249"/>
        <v>0</v>
      </c>
      <c r="Z53">
        <f t="shared" si="249"/>
        <v>0</v>
      </c>
      <c r="AA53">
        <f t="shared" si="249"/>
        <v>0</v>
      </c>
      <c r="AB53">
        <f t="shared" si="249"/>
        <v>0</v>
      </c>
      <c r="AC53">
        <f t="shared" si="249"/>
        <v>0</v>
      </c>
      <c r="AD53">
        <f t="shared" si="249"/>
        <v>0</v>
      </c>
      <c r="AE53">
        <f t="shared" si="249"/>
        <v>0</v>
      </c>
      <c r="AF53">
        <f t="shared" si="249"/>
        <v>0</v>
      </c>
      <c r="AG53">
        <f t="shared" si="249"/>
        <v>0</v>
      </c>
      <c r="AH53">
        <f t="shared" si="249"/>
        <v>0</v>
      </c>
      <c r="AI53">
        <f t="shared" si="249"/>
        <v>0</v>
      </c>
      <c r="AJ53">
        <f t="shared" si="249"/>
        <v>0</v>
      </c>
      <c r="AK53">
        <f t="shared" si="249"/>
        <v>0</v>
      </c>
      <c r="AL53">
        <f t="shared" si="249"/>
        <v>0</v>
      </c>
      <c r="AM53">
        <f t="shared" ref="AM53:BR53" si="250">AM$5*AM252</f>
        <v>0</v>
      </c>
      <c r="AN53">
        <f t="shared" si="250"/>
        <v>0</v>
      </c>
      <c r="AO53">
        <f t="shared" si="250"/>
        <v>0</v>
      </c>
      <c r="AP53">
        <f t="shared" si="250"/>
        <v>0</v>
      </c>
      <c r="AQ53">
        <f t="shared" si="250"/>
        <v>0</v>
      </c>
      <c r="AR53">
        <f t="shared" si="250"/>
        <v>0</v>
      </c>
      <c r="AS53">
        <f t="shared" si="250"/>
        <v>0</v>
      </c>
      <c r="AT53">
        <f t="shared" si="250"/>
        <v>0</v>
      </c>
      <c r="AU53">
        <f t="shared" si="250"/>
        <v>0</v>
      </c>
      <c r="AV53">
        <f t="shared" si="250"/>
        <v>0</v>
      </c>
      <c r="AW53">
        <f t="shared" si="250"/>
        <v>0</v>
      </c>
      <c r="AX53">
        <f t="shared" si="250"/>
        <v>0</v>
      </c>
      <c r="AY53">
        <f t="shared" si="250"/>
        <v>0</v>
      </c>
      <c r="AZ53">
        <f t="shared" si="250"/>
        <v>0</v>
      </c>
      <c r="BA53">
        <f t="shared" si="250"/>
        <v>0</v>
      </c>
      <c r="BB53">
        <f t="shared" si="250"/>
        <v>0</v>
      </c>
      <c r="BC53">
        <f t="shared" si="250"/>
        <v>0</v>
      </c>
      <c r="BD53">
        <f t="shared" si="250"/>
        <v>0</v>
      </c>
      <c r="BE53">
        <f t="shared" si="250"/>
        <v>0</v>
      </c>
      <c r="BF53">
        <f t="shared" si="250"/>
        <v>0</v>
      </c>
      <c r="BG53">
        <f t="shared" si="250"/>
        <v>0</v>
      </c>
      <c r="BH53">
        <f t="shared" si="250"/>
        <v>0</v>
      </c>
      <c r="BI53">
        <f t="shared" si="250"/>
        <v>0</v>
      </c>
      <c r="BJ53">
        <f t="shared" si="250"/>
        <v>0</v>
      </c>
      <c r="BK53">
        <f t="shared" si="250"/>
        <v>0</v>
      </c>
      <c r="BL53">
        <f t="shared" si="250"/>
        <v>0</v>
      </c>
      <c r="BM53">
        <f t="shared" si="250"/>
        <v>0</v>
      </c>
      <c r="BN53">
        <f t="shared" si="250"/>
        <v>0</v>
      </c>
      <c r="BO53">
        <f t="shared" si="250"/>
        <v>0</v>
      </c>
      <c r="BP53">
        <f t="shared" si="250"/>
        <v>0</v>
      </c>
      <c r="BQ53">
        <f t="shared" si="250"/>
        <v>0</v>
      </c>
      <c r="BR53">
        <f t="shared" si="250"/>
        <v>0</v>
      </c>
      <c r="BS53">
        <f t="shared" ref="BS53:CX53" si="251">BS$5*BS252</f>
        <v>0</v>
      </c>
      <c r="BT53">
        <f t="shared" si="251"/>
        <v>0</v>
      </c>
      <c r="BU53">
        <f t="shared" si="251"/>
        <v>0</v>
      </c>
      <c r="BV53">
        <f t="shared" si="251"/>
        <v>0</v>
      </c>
      <c r="BW53">
        <f t="shared" si="251"/>
        <v>0</v>
      </c>
      <c r="BX53">
        <f t="shared" si="251"/>
        <v>0</v>
      </c>
      <c r="BY53">
        <f t="shared" si="251"/>
        <v>0</v>
      </c>
      <c r="BZ53">
        <f t="shared" si="251"/>
        <v>0</v>
      </c>
      <c r="CA53">
        <f t="shared" si="251"/>
        <v>0</v>
      </c>
      <c r="CB53">
        <f t="shared" si="251"/>
        <v>0</v>
      </c>
      <c r="CC53">
        <f t="shared" si="251"/>
        <v>0</v>
      </c>
      <c r="CD53">
        <f t="shared" si="251"/>
        <v>0</v>
      </c>
      <c r="CE53">
        <f t="shared" si="251"/>
        <v>0</v>
      </c>
      <c r="CF53">
        <f t="shared" si="251"/>
        <v>0</v>
      </c>
      <c r="CG53">
        <f t="shared" si="251"/>
        <v>0</v>
      </c>
      <c r="CH53">
        <f t="shared" si="251"/>
        <v>0</v>
      </c>
      <c r="CI53">
        <f t="shared" si="251"/>
        <v>0</v>
      </c>
      <c r="CJ53">
        <f t="shared" si="251"/>
        <v>0</v>
      </c>
      <c r="CK53">
        <f t="shared" si="251"/>
        <v>0</v>
      </c>
      <c r="CL53">
        <f t="shared" si="251"/>
        <v>0</v>
      </c>
      <c r="CM53">
        <f t="shared" si="251"/>
        <v>0</v>
      </c>
      <c r="CN53">
        <f t="shared" si="251"/>
        <v>0</v>
      </c>
      <c r="CO53">
        <f t="shared" si="251"/>
        <v>0</v>
      </c>
      <c r="CP53">
        <f t="shared" si="251"/>
        <v>0</v>
      </c>
      <c r="CQ53">
        <f t="shared" si="251"/>
        <v>0</v>
      </c>
      <c r="CR53">
        <f t="shared" si="251"/>
        <v>0</v>
      </c>
      <c r="CS53">
        <f t="shared" si="251"/>
        <v>0</v>
      </c>
      <c r="CT53">
        <f t="shared" si="251"/>
        <v>0</v>
      </c>
      <c r="CU53">
        <f t="shared" si="251"/>
        <v>0</v>
      </c>
      <c r="CV53">
        <f t="shared" si="251"/>
        <v>0</v>
      </c>
      <c r="CW53">
        <f t="shared" si="251"/>
        <v>0</v>
      </c>
      <c r="CX53">
        <f t="shared" si="251"/>
        <v>0</v>
      </c>
      <c r="CY53">
        <f t="shared" ref="CY53:ED53" si="252">CY$5*CY252</f>
        <v>0</v>
      </c>
      <c r="CZ53">
        <f t="shared" si="252"/>
        <v>0</v>
      </c>
      <c r="DA53">
        <f t="shared" si="252"/>
        <v>0</v>
      </c>
      <c r="DB53">
        <f t="shared" si="252"/>
        <v>0</v>
      </c>
      <c r="DC53">
        <f t="shared" si="252"/>
        <v>0</v>
      </c>
      <c r="DD53">
        <f t="shared" si="252"/>
        <v>0</v>
      </c>
      <c r="DE53">
        <f t="shared" si="252"/>
        <v>0</v>
      </c>
      <c r="DF53">
        <f t="shared" si="252"/>
        <v>0</v>
      </c>
      <c r="DG53">
        <f t="shared" si="252"/>
        <v>0</v>
      </c>
      <c r="DH53">
        <f t="shared" si="252"/>
        <v>0</v>
      </c>
      <c r="DI53">
        <f t="shared" si="252"/>
        <v>0</v>
      </c>
      <c r="DJ53">
        <f t="shared" si="252"/>
        <v>0</v>
      </c>
      <c r="DK53">
        <f t="shared" si="252"/>
        <v>0</v>
      </c>
      <c r="DL53">
        <f t="shared" si="252"/>
        <v>0</v>
      </c>
      <c r="DM53">
        <f t="shared" si="252"/>
        <v>0</v>
      </c>
      <c r="DN53">
        <f t="shared" si="252"/>
        <v>0</v>
      </c>
      <c r="DO53">
        <f t="shared" si="252"/>
        <v>0</v>
      </c>
      <c r="DP53">
        <f t="shared" si="252"/>
        <v>0</v>
      </c>
      <c r="DQ53">
        <f t="shared" si="252"/>
        <v>0</v>
      </c>
      <c r="DR53">
        <f t="shared" si="252"/>
        <v>0</v>
      </c>
      <c r="DS53">
        <f t="shared" si="252"/>
        <v>0</v>
      </c>
      <c r="DT53">
        <f t="shared" si="252"/>
        <v>0</v>
      </c>
      <c r="DU53">
        <f t="shared" si="252"/>
        <v>0</v>
      </c>
      <c r="DV53">
        <f t="shared" si="252"/>
        <v>0</v>
      </c>
      <c r="DW53">
        <f t="shared" si="252"/>
        <v>0</v>
      </c>
      <c r="DX53">
        <f t="shared" si="252"/>
        <v>0</v>
      </c>
      <c r="DY53">
        <f t="shared" si="252"/>
        <v>0</v>
      </c>
      <c r="DZ53">
        <f t="shared" si="252"/>
        <v>0</v>
      </c>
      <c r="EA53">
        <f t="shared" si="252"/>
        <v>0</v>
      </c>
      <c r="EB53">
        <f t="shared" si="252"/>
        <v>0</v>
      </c>
      <c r="EC53">
        <f t="shared" si="252"/>
        <v>0</v>
      </c>
      <c r="ED53">
        <f t="shared" si="252"/>
        <v>0</v>
      </c>
      <c r="EE53">
        <f t="shared" ref="EE53:FJ53" si="253">EE$5*EE252</f>
        <v>0</v>
      </c>
      <c r="EF53">
        <f t="shared" si="253"/>
        <v>0</v>
      </c>
      <c r="EG53">
        <f t="shared" si="253"/>
        <v>0</v>
      </c>
      <c r="EH53">
        <f t="shared" si="253"/>
        <v>0</v>
      </c>
      <c r="EI53">
        <f t="shared" si="253"/>
        <v>0</v>
      </c>
      <c r="EJ53">
        <f t="shared" si="253"/>
        <v>0</v>
      </c>
      <c r="EK53">
        <f t="shared" si="253"/>
        <v>0</v>
      </c>
      <c r="EL53">
        <f t="shared" si="253"/>
        <v>0</v>
      </c>
      <c r="EM53">
        <f t="shared" si="253"/>
        <v>0</v>
      </c>
      <c r="EN53">
        <f t="shared" si="253"/>
        <v>0</v>
      </c>
      <c r="EO53">
        <f t="shared" si="253"/>
        <v>0</v>
      </c>
      <c r="EP53">
        <f t="shared" si="253"/>
        <v>0</v>
      </c>
      <c r="EQ53">
        <f t="shared" si="253"/>
        <v>0</v>
      </c>
      <c r="ER53">
        <f t="shared" si="253"/>
        <v>0</v>
      </c>
      <c r="ES53">
        <f t="shared" si="253"/>
        <v>0</v>
      </c>
      <c r="ET53">
        <f t="shared" si="253"/>
        <v>0</v>
      </c>
      <c r="EU53">
        <f t="shared" si="253"/>
        <v>0</v>
      </c>
      <c r="EV53">
        <f t="shared" si="253"/>
        <v>0</v>
      </c>
      <c r="EW53">
        <f t="shared" si="253"/>
        <v>0</v>
      </c>
      <c r="EX53">
        <f t="shared" si="253"/>
        <v>0</v>
      </c>
      <c r="EY53">
        <f t="shared" si="253"/>
        <v>0</v>
      </c>
      <c r="EZ53">
        <f t="shared" si="253"/>
        <v>0</v>
      </c>
      <c r="FA53">
        <f t="shared" si="253"/>
        <v>0</v>
      </c>
      <c r="FB53">
        <f t="shared" si="253"/>
        <v>0</v>
      </c>
      <c r="FC53">
        <f t="shared" si="253"/>
        <v>0</v>
      </c>
      <c r="FD53">
        <f t="shared" si="253"/>
        <v>0</v>
      </c>
      <c r="FE53">
        <f t="shared" si="253"/>
        <v>0</v>
      </c>
      <c r="FF53">
        <f t="shared" si="253"/>
        <v>0</v>
      </c>
      <c r="FG53">
        <f t="shared" si="253"/>
        <v>0</v>
      </c>
      <c r="FH53">
        <f t="shared" si="253"/>
        <v>0</v>
      </c>
      <c r="FI53">
        <f t="shared" si="253"/>
        <v>0</v>
      </c>
      <c r="FJ53">
        <f t="shared" si="253"/>
        <v>0</v>
      </c>
      <c r="FK53">
        <f t="shared" ref="FK53:GP53" si="254">FK$5*FK252</f>
        <v>0</v>
      </c>
      <c r="FL53">
        <f t="shared" si="254"/>
        <v>0</v>
      </c>
      <c r="FM53">
        <f t="shared" si="254"/>
        <v>0</v>
      </c>
      <c r="FN53">
        <f t="shared" si="254"/>
        <v>0</v>
      </c>
      <c r="FO53">
        <f t="shared" si="254"/>
        <v>0</v>
      </c>
      <c r="FP53">
        <f t="shared" si="254"/>
        <v>0</v>
      </c>
      <c r="FQ53">
        <f t="shared" si="254"/>
        <v>0</v>
      </c>
      <c r="FR53">
        <f t="shared" si="254"/>
        <v>0</v>
      </c>
      <c r="FS53">
        <f t="shared" si="254"/>
        <v>0</v>
      </c>
      <c r="FT53">
        <f t="shared" si="254"/>
        <v>0</v>
      </c>
      <c r="FU53">
        <f t="shared" si="254"/>
        <v>0</v>
      </c>
      <c r="FV53">
        <f t="shared" si="254"/>
        <v>0</v>
      </c>
      <c r="FW53">
        <f t="shared" si="254"/>
        <v>0</v>
      </c>
      <c r="FX53">
        <f t="shared" si="254"/>
        <v>0</v>
      </c>
      <c r="FY53">
        <f t="shared" si="254"/>
        <v>0</v>
      </c>
      <c r="FZ53">
        <f t="shared" si="254"/>
        <v>0</v>
      </c>
      <c r="GA53">
        <f t="shared" si="254"/>
        <v>0</v>
      </c>
      <c r="GB53">
        <f t="shared" si="254"/>
        <v>0</v>
      </c>
      <c r="GC53">
        <f t="shared" si="254"/>
        <v>0</v>
      </c>
      <c r="GD53">
        <f t="shared" si="254"/>
        <v>0</v>
      </c>
      <c r="GE53">
        <f t="shared" si="254"/>
        <v>0</v>
      </c>
      <c r="GF53">
        <f t="shared" si="254"/>
        <v>0</v>
      </c>
      <c r="GG53">
        <f t="shared" si="254"/>
        <v>0</v>
      </c>
      <c r="GH53">
        <f t="shared" si="254"/>
        <v>0</v>
      </c>
      <c r="GI53">
        <f t="shared" si="254"/>
        <v>0</v>
      </c>
      <c r="GJ53">
        <f t="shared" si="254"/>
        <v>0</v>
      </c>
      <c r="GK53">
        <f t="shared" si="254"/>
        <v>0</v>
      </c>
      <c r="GL53">
        <f t="shared" si="254"/>
        <v>0</v>
      </c>
      <c r="GM53">
        <f t="shared" si="254"/>
        <v>0</v>
      </c>
      <c r="GN53">
        <f t="shared" si="254"/>
        <v>0</v>
      </c>
      <c r="GO53">
        <f t="shared" si="254"/>
        <v>0</v>
      </c>
      <c r="GP53">
        <f t="shared" si="254"/>
        <v>0</v>
      </c>
      <c r="GQ53">
        <f t="shared" ref="GQ53:GX53" si="255">GQ$5*GQ252</f>
        <v>0</v>
      </c>
      <c r="GR53">
        <f t="shared" si="255"/>
        <v>0</v>
      </c>
      <c r="GS53">
        <f t="shared" si="255"/>
        <v>0</v>
      </c>
      <c r="GT53">
        <f t="shared" si="255"/>
        <v>0</v>
      </c>
      <c r="GU53">
        <f t="shared" si="255"/>
        <v>0</v>
      </c>
      <c r="GV53">
        <f t="shared" si="255"/>
        <v>0</v>
      </c>
      <c r="GW53">
        <f t="shared" si="255"/>
        <v>0</v>
      </c>
      <c r="GX53">
        <f t="shared" si="255"/>
        <v>0</v>
      </c>
    </row>
    <row r="54" spans="1:206" x14ac:dyDescent="0.2">
      <c r="A54">
        <f>Rådata_7200!A47</f>
        <v>0</v>
      </c>
      <c r="B54" s="227">
        <f t="shared" si="248"/>
        <v>0</v>
      </c>
      <c r="C54" s="227">
        <f t="shared" si="248"/>
        <v>0</v>
      </c>
      <c r="D54" s="227">
        <f t="shared" si="248"/>
        <v>0</v>
      </c>
      <c r="E54" s="227">
        <f t="shared" si="248"/>
        <v>0</v>
      </c>
      <c r="F54">
        <f>Rådata_7200!B47</f>
        <v>0</v>
      </c>
      <c r="G54">
        <f t="shared" ref="G54:AL54" si="256">G$5*G253</f>
        <v>0</v>
      </c>
      <c r="H54">
        <f t="shared" si="256"/>
        <v>0</v>
      </c>
      <c r="I54">
        <f t="shared" si="256"/>
        <v>0</v>
      </c>
      <c r="J54">
        <f t="shared" si="256"/>
        <v>0</v>
      </c>
      <c r="K54">
        <f t="shared" si="256"/>
        <v>0</v>
      </c>
      <c r="L54">
        <f t="shared" si="256"/>
        <v>0</v>
      </c>
      <c r="M54">
        <f t="shared" si="256"/>
        <v>0</v>
      </c>
      <c r="N54">
        <f t="shared" si="256"/>
        <v>0</v>
      </c>
      <c r="O54">
        <f t="shared" si="256"/>
        <v>0</v>
      </c>
      <c r="P54">
        <f t="shared" si="256"/>
        <v>0</v>
      </c>
      <c r="Q54">
        <f t="shared" si="256"/>
        <v>0</v>
      </c>
      <c r="R54">
        <f t="shared" si="256"/>
        <v>0</v>
      </c>
      <c r="S54">
        <f t="shared" si="256"/>
        <v>0</v>
      </c>
      <c r="T54">
        <f t="shared" si="256"/>
        <v>0</v>
      </c>
      <c r="U54">
        <f t="shared" si="256"/>
        <v>0</v>
      </c>
      <c r="V54">
        <f t="shared" si="256"/>
        <v>0</v>
      </c>
      <c r="W54">
        <f t="shared" si="256"/>
        <v>0</v>
      </c>
      <c r="X54">
        <f t="shared" si="256"/>
        <v>0</v>
      </c>
      <c r="Y54">
        <f t="shared" si="256"/>
        <v>0</v>
      </c>
      <c r="Z54">
        <f t="shared" si="256"/>
        <v>0</v>
      </c>
      <c r="AA54">
        <f t="shared" si="256"/>
        <v>0</v>
      </c>
      <c r="AB54">
        <f t="shared" si="256"/>
        <v>0</v>
      </c>
      <c r="AC54">
        <f t="shared" si="256"/>
        <v>0</v>
      </c>
      <c r="AD54">
        <f t="shared" si="256"/>
        <v>0</v>
      </c>
      <c r="AE54">
        <f t="shared" si="256"/>
        <v>0</v>
      </c>
      <c r="AF54">
        <f t="shared" si="256"/>
        <v>0</v>
      </c>
      <c r="AG54">
        <f t="shared" si="256"/>
        <v>0</v>
      </c>
      <c r="AH54">
        <f t="shared" si="256"/>
        <v>0</v>
      </c>
      <c r="AI54">
        <f t="shared" si="256"/>
        <v>0</v>
      </c>
      <c r="AJ54">
        <f t="shared" si="256"/>
        <v>0</v>
      </c>
      <c r="AK54">
        <f t="shared" si="256"/>
        <v>0</v>
      </c>
      <c r="AL54">
        <f t="shared" si="256"/>
        <v>0</v>
      </c>
      <c r="AM54">
        <f t="shared" ref="AM54:BR54" si="257">AM$5*AM253</f>
        <v>0</v>
      </c>
      <c r="AN54">
        <f t="shared" si="257"/>
        <v>0</v>
      </c>
      <c r="AO54">
        <f t="shared" si="257"/>
        <v>0</v>
      </c>
      <c r="AP54">
        <f t="shared" si="257"/>
        <v>0</v>
      </c>
      <c r="AQ54">
        <f t="shared" si="257"/>
        <v>0</v>
      </c>
      <c r="AR54">
        <f t="shared" si="257"/>
        <v>0</v>
      </c>
      <c r="AS54">
        <f t="shared" si="257"/>
        <v>0</v>
      </c>
      <c r="AT54">
        <f t="shared" si="257"/>
        <v>0</v>
      </c>
      <c r="AU54">
        <f t="shared" si="257"/>
        <v>0</v>
      </c>
      <c r="AV54">
        <f t="shared" si="257"/>
        <v>0</v>
      </c>
      <c r="AW54">
        <f t="shared" si="257"/>
        <v>0</v>
      </c>
      <c r="AX54">
        <f t="shared" si="257"/>
        <v>0</v>
      </c>
      <c r="AY54">
        <f t="shared" si="257"/>
        <v>0</v>
      </c>
      <c r="AZ54">
        <f t="shared" si="257"/>
        <v>0</v>
      </c>
      <c r="BA54">
        <f t="shared" si="257"/>
        <v>0</v>
      </c>
      <c r="BB54">
        <f t="shared" si="257"/>
        <v>0</v>
      </c>
      <c r="BC54">
        <f t="shared" si="257"/>
        <v>0</v>
      </c>
      <c r="BD54">
        <f t="shared" si="257"/>
        <v>0</v>
      </c>
      <c r="BE54">
        <f t="shared" si="257"/>
        <v>0</v>
      </c>
      <c r="BF54">
        <f t="shared" si="257"/>
        <v>0</v>
      </c>
      <c r="BG54">
        <f t="shared" si="257"/>
        <v>0</v>
      </c>
      <c r="BH54">
        <f t="shared" si="257"/>
        <v>0</v>
      </c>
      <c r="BI54">
        <f t="shared" si="257"/>
        <v>0</v>
      </c>
      <c r="BJ54">
        <f t="shared" si="257"/>
        <v>0</v>
      </c>
      <c r="BK54">
        <f t="shared" si="257"/>
        <v>0</v>
      </c>
      <c r="BL54">
        <f t="shared" si="257"/>
        <v>0</v>
      </c>
      <c r="BM54">
        <f t="shared" si="257"/>
        <v>0</v>
      </c>
      <c r="BN54">
        <f t="shared" si="257"/>
        <v>0</v>
      </c>
      <c r="BO54">
        <f t="shared" si="257"/>
        <v>0</v>
      </c>
      <c r="BP54">
        <f t="shared" si="257"/>
        <v>0</v>
      </c>
      <c r="BQ54">
        <f t="shared" si="257"/>
        <v>0</v>
      </c>
      <c r="BR54">
        <f t="shared" si="257"/>
        <v>0</v>
      </c>
      <c r="BS54">
        <f t="shared" ref="BS54:CX54" si="258">BS$5*BS253</f>
        <v>0</v>
      </c>
      <c r="BT54">
        <f t="shared" si="258"/>
        <v>0</v>
      </c>
      <c r="BU54">
        <f t="shared" si="258"/>
        <v>0</v>
      </c>
      <c r="BV54">
        <f t="shared" si="258"/>
        <v>0</v>
      </c>
      <c r="BW54">
        <f t="shared" si="258"/>
        <v>0</v>
      </c>
      <c r="BX54">
        <f t="shared" si="258"/>
        <v>0</v>
      </c>
      <c r="BY54">
        <f t="shared" si="258"/>
        <v>0</v>
      </c>
      <c r="BZ54">
        <f t="shared" si="258"/>
        <v>0</v>
      </c>
      <c r="CA54">
        <f t="shared" si="258"/>
        <v>0</v>
      </c>
      <c r="CB54">
        <f t="shared" si="258"/>
        <v>0</v>
      </c>
      <c r="CC54">
        <f t="shared" si="258"/>
        <v>0</v>
      </c>
      <c r="CD54">
        <f t="shared" si="258"/>
        <v>0</v>
      </c>
      <c r="CE54">
        <f t="shared" si="258"/>
        <v>0</v>
      </c>
      <c r="CF54">
        <f t="shared" si="258"/>
        <v>0</v>
      </c>
      <c r="CG54">
        <f t="shared" si="258"/>
        <v>0</v>
      </c>
      <c r="CH54">
        <f t="shared" si="258"/>
        <v>0</v>
      </c>
      <c r="CI54">
        <f t="shared" si="258"/>
        <v>0</v>
      </c>
      <c r="CJ54">
        <f t="shared" si="258"/>
        <v>0</v>
      </c>
      <c r="CK54">
        <f t="shared" si="258"/>
        <v>0</v>
      </c>
      <c r="CL54">
        <f t="shared" si="258"/>
        <v>0</v>
      </c>
      <c r="CM54">
        <f t="shared" si="258"/>
        <v>0</v>
      </c>
      <c r="CN54">
        <f t="shared" si="258"/>
        <v>0</v>
      </c>
      <c r="CO54">
        <f t="shared" si="258"/>
        <v>0</v>
      </c>
      <c r="CP54">
        <f t="shared" si="258"/>
        <v>0</v>
      </c>
      <c r="CQ54">
        <f t="shared" si="258"/>
        <v>0</v>
      </c>
      <c r="CR54">
        <f t="shared" si="258"/>
        <v>0</v>
      </c>
      <c r="CS54">
        <f t="shared" si="258"/>
        <v>0</v>
      </c>
      <c r="CT54">
        <f t="shared" si="258"/>
        <v>0</v>
      </c>
      <c r="CU54">
        <f t="shared" si="258"/>
        <v>0</v>
      </c>
      <c r="CV54">
        <f t="shared" si="258"/>
        <v>0</v>
      </c>
      <c r="CW54">
        <f t="shared" si="258"/>
        <v>0</v>
      </c>
      <c r="CX54">
        <f t="shared" si="258"/>
        <v>0</v>
      </c>
      <c r="CY54">
        <f t="shared" ref="CY54:ED54" si="259">CY$5*CY253</f>
        <v>0</v>
      </c>
      <c r="CZ54">
        <f t="shared" si="259"/>
        <v>0</v>
      </c>
      <c r="DA54">
        <f t="shared" si="259"/>
        <v>0</v>
      </c>
      <c r="DB54">
        <f t="shared" si="259"/>
        <v>0</v>
      </c>
      <c r="DC54">
        <f t="shared" si="259"/>
        <v>0</v>
      </c>
      <c r="DD54">
        <f t="shared" si="259"/>
        <v>0</v>
      </c>
      <c r="DE54">
        <f t="shared" si="259"/>
        <v>0</v>
      </c>
      <c r="DF54">
        <f t="shared" si="259"/>
        <v>0</v>
      </c>
      <c r="DG54">
        <f t="shared" si="259"/>
        <v>0</v>
      </c>
      <c r="DH54">
        <f t="shared" si="259"/>
        <v>0</v>
      </c>
      <c r="DI54">
        <f t="shared" si="259"/>
        <v>0</v>
      </c>
      <c r="DJ54">
        <f t="shared" si="259"/>
        <v>0</v>
      </c>
      <c r="DK54">
        <f t="shared" si="259"/>
        <v>0</v>
      </c>
      <c r="DL54">
        <f t="shared" si="259"/>
        <v>0</v>
      </c>
      <c r="DM54">
        <f t="shared" si="259"/>
        <v>0</v>
      </c>
      <c r="DN54">
        <f t="shared" si="259"/>
        <v>0</v>
      </c>
      <c r="DO54">
        <f t="shared" si="259"/>
        <v>0</v>
      </c>
      <c r="DP54">
        <f t="shared" si="259"/>
        <v>0</v>
      </c>
      <c r="DQ54">
        <f t="shared" si="259"/>
        <v>0</v>
      </c>
      <c r="DR54">
        <f t="shared" si="259"/>
        <v>0</v>
      </c>
      <c r="DS54">
        <f t="shared" si="259"/>
        <v>0</v>
      </c>
      <c r="DT54">
        <f t="shared" si="259"/>
        <v>0</v>
      </c>
      <c r="DU54">
        <f t="shared" si="259"/>
        <v>0</v>
      </c>
      <c r="DV54">
        <f t="shared" si="259"/>
        <v>0</v>
      </c>
      <c r="DW54">
        <f t="shared" si="259"/>
        <v>0</v>
      </c>
      <c r="DX54">
        <f t="shared" si="259"/>
        <v>0</v>
      </c>
      <c r="DY54">
        <f t="shared" si="259"/>
        <v>0</v>
      </c>
      <c r="DZ54">
        <f t="shared" si="259"/>
        <v>0</v>
      </c>
      <c r="EA54">
        <f t="shared" si="259"/>
        <v>0</v>
      </c>
      <c r="EB54">
        <f t="shared" si="259"/>
        <v>0</v>
      </c>
      <c r="EC54">
        <f t="shared" si="259"/>
        <v>0</v>
      </c>
      <c r="ED54">
        <f t="shared" si="259"/>
        <v>0</v>
      </c>
      <c r="EE54">
        <f t="shared" ref="EE54:FJ54" si="260">EE$5*EE253</f>
        <v>0</v>
      </c>
      <c r="EF54">
        <f t="shared" si="260"/>
        <v>0</v>
      </c>
      <c r="EG54">
        <f t="shared" si="260"/>
        <v>0</v>
      </c>
      <c r="EH54">
        <f t="shared" si="260"/>
        <v>0</v>
      </c>
      <c r="EI54">
        <f t="shared" si="260"/>
        <v>0</v>
      </c>
      <c r="EJ54">
        <f t="shared" si="260"/>
        <v>0</v>
      </c>
      <c r="EK54">
        <f t="shared" si="260"/>
        <v>0</v>
      </c>
      <c r="EL54">
        <f t="shared" si="260"/>
        <v>0</v>
      </c>
      <c r="EM54">
        <f t="shared" si="260"/>
        <v>0</v>
      </c>
      <c r="EN54">
        <f t="shared" si="260"/>
        <v>0</v>
      </c>
      <c r="EO54">
        <f t="shared" si="260"/>
        <v>0</v>
      </c>
      <c r="EP54">
        <f t="shared" si="260"/>
        <v>0</v>
      </c>
      <c r="EQ54">
        <f t="shared" si="260"/>
        <v>0</v>
      </c>
      <c r="ER54">
        <f t="shared" si="260"/>
        <v>0</v>
      </c>
      <c r="ES54">
        <f t="shared" si="260"/>
        <v>0</v>
      </c>
      <c r="ET54">
        <f t="shared" si="260"/>
        <v>0</v>
      </c>
      <c r="EU54">
        <f t="shared" si="260"/>
        <v>0</v>
      </c>
      <c r="EV54">
        <f t="shared" si="260"/>
        <v>0</v>
      </c>
      <c r="EW54">
        <f t="shared" si="260"/>
        <v>0</v>
      </c>
      <c r="EX54">
        <f t="shared" si="260"/>
        <v>0</v>
      </c>
      <c r="EY54">
        <f t="shared" si="260"/>
        <v>0</v>
      </c>
      <c r="EZ54">
        <f t="shared" si="260"/>
        <v>0</v>
      </c>
      <c r="FA54">
        <f t="shared" si="260"/>
        <v>0</v>
      </c>
      <c r="FB54">
        <f t="shared" si="260"/>
        <v>0</v>
      </c>
      <c r="FC54">
        <f t="shared" si="260"/>
        <v>0</v>
      </c>
      <c r="FD54">
        <f t="shared" si="260"/>
        <v>0</v>
      </c>
      <c r="FE54">
        <f t="shared" si="260"/>
        <v>0</v>
      </c>
      <c r="FF54">
        <f t="shared" si="260"/>
        <v>0</v>
      </c>
      <c r="FG54">
        <f t="shared" si="260"/>
        <v>0</v>
      </c>
      <c r="FH54">
        <f t="shared" si="260"/>
        <v>0</v>
      </c>
      <c r="FI54">
        <f t="shared" si="260"/>
        <v>0</v>
      </c>
      <c r="FJ54">
        <f t="shared" si="260"/>
        <v>0</v>
      </c>
      <c r="FK54">
        <f t="shared" ref="FK54:GP54" si="261">FK$5*FK253</f>
        <v>0</v>
      </c>
      <c r="FL54">
        <f t="shared" si="261"/>
        <v>0</v>
      </c>
      <c r="FM54">
        <f t="shared" si="261"/>
        <v>0</v>
      </c>
      <c r="FN54">
        <f t="shared" si="261"/>
        <v>0</v>
      </c>
      <c r="FO54">
        <f t="shared" si="261"/>
        <v>0</v>
      </c>
      <c r="FP54">
        <f t="shared" si="261"/>
        <v>0</v>
      </c>
      <c r="FQ54">
        <f t="shared" si="261"/>
        <v>0</v>
      </c>
      <c r="FR54">
        <f t="shared" si="261"/>
        <v>0</v>
      </c>
      <c r="FS54">
        <f t="shared" si="261"/>
        <v>0</v>
      </c>
      <c r="FT54">
        <f t="shared" si="261"/>
        <v>0</v>
      </c>
      <c r="FU54">
        <f t="shared" si="261"/>
        <v>0</v>
      </c>
      <c r="FV54">
        <f t="shared" si="261"/>
        <v>0</v>
      </c>
      <c r="FW54">
        <f t="shared" si="261"/>
        <v>0</v>
      </c>
      <c r="FX54">
        <f t="shared" si="261"/>
        <v>0</v>
      </c>
      <c r="FY54">
        <f t="shared" si="261"/>
        <v>0</v>
      </c>
      <c r="FZ54">
        <f t="shared" si="261"/>
        <v>0</v>
      </c>
      <c r="GA54">
        <f t="shared" si="261"/>
        <v>0</v>
      </c>
      <c r="GB54">
        <f t="shared" si="261"/>
        <v>0</v>
      </c>
      <c r="GC54">
        <f t="shared" si="261"/>
        <v>0</v>
      </c>
      <c r="GD54">
        <f t="shared" si="261"/>
        <v>0</v>
      </c>
      <c r="GE54">
        <f t="shared" si="261"/>
        <v>0</v>
      </c>
      <c r="GF54">
        <f t="shared" si="261"/>
        <v>0</v>
      </c>
      <c r="GG54">
        <f t="shared" si="261"/>
        <v>0</v>
      </c>
      <c r="GH54">
        <f t="shared" si="261"/>
        <v>0</v>
      </c>
      <c r="GI54">
        <f t="shared" si="261"/>
        <v>0</v>
      </c>
      <c r="GJ54">
        <f t="shared" si="261"/>
        <v>0</v>
      </c>
      <c r="GK54">
        <f t="shared" si="261"/>
        <v>0</v>
      </c>
      <c r="GL54">
        <f t="shared" si="261"/>
        <v>0</v>
      </c>
      <c r="GM54">
        <f t="shared" si="261"/>
        <v>0</v>
      </c>
      <c r="GN54">
        <f t="shared" si="261"/>
        <v>0</v>
      </c>
      <c r="GO54">
        <f t="shared" si="261"/>
        <v>0</v>
      </c>
      <c r="GP54">
        <f t="shared" si="261"/>
        <v>0</v>
      </c>
      <c r="GQ54">
        <f t="shared" ref="GQ54:GX54" si="262">GQ$5*GQ253</f>
        <v>0</v>
      </c>
      <c r="GR54">
        <f t="shared" si="262"/>
        <v>0</v>
      </c>
      <c r="GS54">
        <f t="shared" si="262"/>
        <v>0</v>
      </c>
      <c r="GT54">
        <f t="shared" si="262"/>
        <v>0</v>
      </c>
      <c r="GU54">
        <f t="shared" si="262"/>
        <v>0</v>
      </c>
      <c r="GV54">
        <f t="shared" si="262"/>
        <v>0</v>
      </c>
      <c r="GW54">
        <f t="shared" si="262"/>
        <v>0</v>
      </c>
      <c r="GX54">
        <f t="shared" si="262"/>
        <v>0</v>
      </c>
    </row>
    <row r="55" spans="1:206" x14ac:dyDescent="0.2">
      <c r="A55">
        <f>Rådata_7200!A48</f>
        <v>0</v>
      </c>
      <c r="B55" s="227">
        <f t="shared" si="248"/>
        <v>0</v>
      </c>
      <c r="C55" s="227">
        <f t="shared" si="248"/>
        <v>0</v>
      </c>
      <c r="D55" s="227">
        <f t="shared" si="248"/>
        <v>0</v>
      </c>
      <c r="E55" s="227">
        <f t="shared" si="248"/>
        <v>0</v>
      </c>
      <c r="F55">
        <f>Rådata_7200!B48</f>
        <v>0</v>
      </c>
      <c r="G55">
        <f t="shared" ref="G55:AL55" si="263">G$5*G254</f>
        <v>0</v>
      </c>
      <c r="H55">
        <f t="shared" si="263"/>
        <v>0</v>
      </c>
      <c r="I55">
        <f t="shared" si="263"/>
        <v>0</v>
      </c>
      <c r="J55">
        <f t="shared" si="263"/>
        <v>0</v>
      </c>
      <c r="K55">
        <f t="shared" si="263"/>
        <v>0</v>
      </c>
      <c r="L55">
        <f t="shared" si="263"/>
        <v>0</v>
      </c>
      <c r="M55">
        <f t="shared" si="263"/>
        <v>0</v>
      </c>
      <c r="N55">
        <f t="shared" si="263"/>
        <v>0</v>
      </c>
      <c r="O55">
        <f t="shared" si="263"/>
        <v>0</v>
      </c>
      <c r="P55">
        <f t="shared" si="263"/>
        <v>0</v>
      </c>
      <c r="Q55">
        <f t="shared" si="263"/>
        <v>0</v>
      </c>
      <c r="R55">
        <f t="shared" si="263"/>
        <v>0</v>
      </c>
      <c r="S55">
        <f t="shared" si="263"/>
        <v>0</v>
      </c>
      <c r="T55">
        <f t="shared" si="263"/>
        <v>0</v>
      </c>
      <c r="U55">
        <f t="shared" si="263"/>
        <v>0</v>
      </c>
      <c r="V55">
        <f t="shared" si="263"/>
        <v>0</v>
      </c>
      <c r="W55">
        <f t="shared" si="263"/>
        <v>0</v>
      </c>
      <c r="X55">
        <f t="shared" si="263"/>
        <v>0</v>
      </c>
      <c r="Y55">
        <f t="shared" si="263"/>
        <v>0</v>
      </c>
      <c r="Z55">
        <f t="shared" si="263"/>
        <v>0</v>
      </c>
      <c r="AA55">
        <f t="shared" si="263"/>
        <v>0</v>
      </c>
      <c r="AB55">
        <f t="shared" si="263"/>
        <v>0</v>
      </c>
      <c r="AC55">
        <f t="shared" si="263"/>
        <v>0</v>
      </c>
      <c r="AD55">
        <f t="shared" si="263"/>
        <v>0</v>
      </c>
      <c r="AE55">
        <f t="shared" si="263"/>
        <v>0</v>
      </c>
      <c r="AF55">
        <f t="shared" si="263"/>
        <v>0</v>
      </c>
      <c r="AG55">
        <f t="shared" si="263"/>
        <v>0</v>
      </c>
      <c r="AH55">
        <f t="shared" si="263"/>
        <v>0</v>
      </c>
      <c r="AI55">
        <f t="shared" si="263"/>
        <v>0</v>
      </c>
      <c r="AJ55">
        <f t="shared" si="263"/>
        <v>0</v>
      </c>
      <c r="AK55">
        <f t="shared" si="263"/>
        <v>0</v>
      </c>
      <c r="AL55">
        <f t="shared" si="263"/>
        <v>0</v>
      </c>
      <c r="AM55">
        <f t="shared" ref="AM55:BR55" si="264">AM$5*AM254</f>
        <v>0</v>
      </c>
      <c r="AN55">
        <f t="shared" si="264"/>
        <v>0</v>
      </c>
      <c r="AO55">
        <f t="shared" si="264"/>
        <v>0</v>
      </c>
      <c r="AP55">
        <f t="shared" si="264"/>
        <v>0</v>
      </c>
      <c r="AQ55">
        <f t="shared" si="264"/>
        <v>0</v>
      </c>
      <c r="AR55">
        <f t="shared" si="264"/>
        <v>0</v>
      </c>
      <c r="AS55">
        <f t="shared" si="264"/>
        <v>0</v>
      </c>
      <c r="AT55">
        <f t="shared" si="264"/>
        <v>0</v>
      </c>
      <c r="AU55">
        <f t="shared" si="264"/>
        <v>0</v>
      </c>
      <c r="AV55">
        <f t="shared" si="264"/>
        <v>0</v>
      </c>
      <c r="AW55">
        <f t="shared" si="264"/>
        <v>0</v>
      </c>
      <c r="AX55">
        <f t="shared" si="264"/>
        <v>0</v>
      </c>
      <c r="AY55">
        <f t="shared" si="264"/>
        <v>0</v>
      </c>
      <c r="AZ55">
        <f t="shared" si="264"/>
        <v>0</v>
      </c>
      <c r="BA55">
        <f t="shared" si="264"/>
        <v>0</v>
      </c>
      <c r="BB55">
        <f t="shared" si="264"/>
        <v>0</v>
      </c>
      <c r="BC55">
        <f t="shared" si="264"/>
        <v>0</v>
      </c>
      <c r="BD55">
        <f t="shared" si="264"/>
        <v>0</v>
      </c>
      <c r="BE55">
        <f t="shared" si="264"/>
        <v>0</v>
      </c>
      <c r="BF55">
        <f t="shared" si="264"/>
        <v>0</v>
      </c>
      <c r="BG55">
        <f t="shared" si="264"/>
        <v>0</v>
      </c>
      <c r="BH55">
        <f t="shared" si="264"/>
        <v>0</v>
      </c>
      <c r="BI55">
        <f t="shared" si="264"/>
        <v>0</v>
      </c>
      <c r="BJ55">
        <f t="shared" si="264"/>
        <v>0</v>
      </c>
      <c r="BK55">
        <f t="shared" si="264"/>
        <v>0</v>
      </c>
      <c r="BL55">
        <f t="shared" si="264"/>
        <v>0</v>
      </c>
      <c r="BM55">
        <f t="shared" si="264"/>
        <v>0</v>
      </c>
      <c r="BN55">
        <f t="shared" si="264"/>
        <v>0</v>
      </c>
      <c r="BO55">
        <f t="shared" si="264"/>
        <v>0</v>
      </c>
      <c r="BP55">
        <f t="shared" si="264"/>
        <v>0</v>
      </c>
      <c r="BQ55">
        <f t="shared" si="264"/>
        <v>0</v>
      </c>
      <c r="BR55">
        <f t="shared" si="264"/>
        <v>0</v>
      </c>
      <c r="BS55">
        <f t="shared" ref="BS55:CX55" si="265">BS$5*BS254</f>
        <v>0</v>
      </c>
      <c r="BT55">
        <f t="shared" si="265"/>
        <v>0</v>
      </c>
      <c r="BU55">
        <f t="shared" si="265"/>
        <v>0</v>
      </c>
      <c r="BV55">
        <f t="shared" si="265"/>
        <v>0</v>
      </c>
      <c r="BW55">
        <f t="shared" si="265"/>
        <v>0</v>
      </c>
      <c r="BX55">
        <f t="shared" si="265"/>
        <v>0</v>
      </c>
      <c r="BY55">
        <f t="shared" si="265"/>
        <v>0</v>
      </c>
      <c r="BZ55">
        <f t="shared" si="265"/>
        <v>0</v>
      </c>
      <c r="CA55">
        <f t="shared" si="265"/>
        <v>0</v>
      </c>
      <c r="CB55">
        <f t="shared" si="265"/>
        <v>0</v>
      </c>
      <c r="CC55">
        <f t="shared" si="265"/>
        <v>0</v>
      </c>
      <c r="CD55">
        <f t="shared" si="265"/>
        <v>0</v>
      </c>
      <c r="CE55">
        <f t="shared" si="265"/>
        <v>0</v>
      </c>
      <c r="CF55">
        <f t="shared" si="265"/>
        <v>0</v>
      </c>
      <c r="CG55">
        <f t="shared" si="265"/>
        <v>0</v>
      </c>
      <c r="CH55">
        <f t="shared" si="265"/>
        <v>0</v>
      </c>
      <c r="CI55">
        <f t="shared" si="265"/>
        <v>0</v>
      </c>
      <c r="CJ55">
        <f t="shared" si="265"/>
        <v>0</v>
      </c>
      <c r="CK55">
        <f t="shared" si="265"/>
        <v>0</v>
      </c>
      <c r="CL55">
        <f t="shared" si="265"/>
        <v>0</v>
      </c>
      <c r="CM55">
        <f t="shared" si="265"/>
        <v>0</v>
      </c>
      <c r="CN55">
        <f t="shared" si="265"/>
        <v>0</v>
      </c>
      <c r="CO55">
        <f t="shared" si="265"/>
        <v>0</v>
      </c>
      <c r="CP55">
        <f t="shared" si="265"/>
        <v>0</v>
      </c>
      <c r="CQ55">
        <f t="shared" si="265"/>
        <v>0</v>
      </c>
      <c r="CR55">
        <f t="shared" si="265"/>
        <v>0</v>
      </c>
      <c r="CS55">
        <f t="shared" si="265"/>
        <v>0</v>
      </c>
      <c r="CT55">
        <f t="shared" si="265"/>
        <v>0</v>
      </c>
      <c r="CU55">
        <f t="shared" si="265"/>
        <v>0</v>
      </c>
      <c r="CV55">
        <f t="shared" si="265"/>
        <v>0</v>
      </c>
      <c r="CW55">
        <f t="shared" si="265"/>
        <v>0</v>
      </c>
      <c r="CX55">
        <f t="shared" si="265"/>
        <v>0</v>
      </c>
      <c r="CY55">
        <f t="shared" ref="CY55:ED55" si="266">CY$5*CY254</f>
        <v>0</v>
      </c>
      <c r="CZ55">
        <f t="shared" si="266"/>
        <v>0</v>
      </c>
      <c r="DA55">
        <f t="shared" si="266"/>
        <v>0</v>
      </c>
      <c r="DB55">
        <f t="shared" si="266"/>
        <v>0</v>
      </c>
      <c r="DC55">
        <f t="shared" si="266"/>
        <v>0</v>
      </c>
      <c r="DD55">
        <f t="shared" si="266"/>
        <v>0</v>
      </c>
      <c r="DE55">
        <f t="shared" si="266"/>
        <v>0</v>
      </c>
      <c r="DF55">
        <f t="shared" si="266"/>
        <v>0</v>
      </c>
      <c r="DG55">
        <f t="shared" si="266"/>
        <v>0</v>
      </c>
      <c r="DH55">
        <f t="shared" si="266"/>
        <v>0</v>
      </c>
      <c r="DI55">
        <f t="shared" si="266"/>
        <v>0</v>
      </c>
      <c r="DJ55">
        <f t="shared" si="266"/>
        <v>0</v>
      </c>
      <c r="DK55">
        <f t="shared" si="266"/>
        <v>0</v>
      </c>
      <c r="DL55">
        <f t="shared" si="266"/>
        <v>0</v>
      </c>
      <c r="DM55">
        <f t="shared" si="266"/>
        <v>0</v>
      </c>
      <c r="DN55">
        <f t="shared" si="266"/>
        <v>0</v>
      </c>
      <c r="DO55">
        <f t="shared" si="266"/>
        <v>0</v>
      </c>
      <c r="DP55">
        <f t="shared" si="266"/>
        <v>0</v>
      </c>
      <c r="DQ55">
        <f t="shared" si="266"/>
        <v>0</v>
      </c>
      <c r="DR55">
        <f t="shared" si="266"/>
        <v>0</v>
      </c>
      <c r="DS55">
        <f t="shared" si="266"/>
        <v>0</v>
      </c>
      <c r="DT55">
        <f t="shared" si="266"/>
        <v>0</v>
      </c>
      <c r="DU55">
        <f t="shared" si="266"/>
        <v>0</v>
      </c>
      <c r="DV55">
        <f t="shared" si="266"/>
        <v>0</v>
      </c>
      <c r="DW55">
        <f t="shared" si="266"/>
        <v>0</v>
      </c>
      <c r="DX55">
        <f t="shared" si="266"/>
        <v>0</v>
      </c>
      <c r="DY55">
        <f t="shared" si="266"/>
        <v>0</v>
      </c>
      <c r="DZ55">
        <f t="shared" si="266"/>
        <v>0</v>
      </c>
      <c r="EA55">
        <f t="shared" si="266"/>
        <v>0</v>
      </c>
      <c r="EB55">
        <f t="shared" si="266"/>
        <v>0</v>
      </c>
      <c r="EC55">
        <f t="shared" si="266"/>
        <v>0</v>
      </c>
      <c r="ED55">
        <f t="shared" si="266"/>
        <v>0</v>
      </c>
      <c r="EE55">
        <f t="shared" ref="EE55:FJ55" si="267">EE$5*EE254</f>
        <v>0</v>
      </c>
      <c r="EF55">
        <f t="shared" si="267"/>
        <v>0</v>
      </c>
      <c r="EG55">
        <f t="shared" si="267"/>
        <v>0</v>
      </c>
      <c r="EH55">
        <f t="shared" si="267"/>
        <v>0</v>
      </c>
      <c r="EI55">
        <f t="shared" si="267"/>
        <v>0</v>
      </c>
      <c r="EJ55">
        <f t="shared" si="267"/>
        <v>0</v>
      </c>
      <c r="EK55">
        <f t="shared" si="267"/>
        <v>0</v>
      </c>
      <c r="EL55">
        <f t="shared" si="267"/>
        <v>0</v>
      </c>
      <c r="EM55">
        <f t="shared" si="267"/>
        <v>0</v>
      </c>
      <c r="EN55">
        <f t="shared" si="267"/>
        <v>0</v>
      </c>
      <c r="EO55">
        <f t="shared" si="267"/>
        <v>0</v>
      </c>
      <c r="EP55">
        <f t="shared" si="267"/>
        <v>0</v>
      </c>
      <c r="EQ55">
        <f t="shared" si="267"/>
        <v>0</v>
      </c>
      <c r="ER55">
        <f t="shared" si="267"/>
        <v>0</v>
      </c>
      <c r="ES55">
        <f t="shared" si="267"/>
        <v>0</v>
      </c>
      <c r="ET55">
        <f t="shared" si="267"/>
        <v>0</v>
      </c>
      <c r="EU55">
        <f t="shared" si="267"/>
        <v>0</v>
      </c>
      <c r="EV55">
        <f t="shared" si="267"/>
        <v>0</v>
      </c>
      <c r="EW55">
        <f t="shared" si="267"/>
        <v>0</v>
      </c>
      <c r="EX55">
        <f t="shared" si="267"/>
        <v>0</v>
      </c>
      <c r="EY55">
        <f t="shared" si="267"/>
        <v>0</v>
      </c>
      <c r="EZ55">
        <f t="shared" si="267"/>
        <v>0</v>
      </c>
      <c r="FA55">
        <f t="shared" si="267"/>
        <v>0</v>
      </c>
      <c r="FB55">
        <f t="shared" si="267"/>
        <v>0</v>
      </c>
      <c r="FC55">
        <f t="shared" si="267"/>
        <v>0</v>
      </c>
      <c r="FD55">
        <f t="shared" si="267"/>
        <v>0</v>
      </c>
      <c r="FE55">
        <f t="shared" si="267"/>
        <v>0</v>
      </c>
      <c r="FF55">
        <f t="shared" si="267"/>
        <v>0</v>
      </c>
      <c r="FG55">
        <f t="shared" si="267"/>
        <v>0</v>
      </c>
      <c r="FH55">
        <f t="shared" si="267"/>
        <v>0</v>
      </c>
      <c r="FI55">
        <f t="shared" si="267"/>
        <v>0</v>
      </c>
      <c r="FJ55">
        <f t="shared" si="267"/>
        <v>0</v>
      </c>
      <c r="FK55">
        <f t="shared" ref="FK55:GP55" si="268">FK$5*FK254</f>
        <v>0</v>
      </c>
      <c r="FL55">
        <f t="shared" si="268"/>
        <v>0</v>
      </c>
      <c r="FM55">
        <f t="shared" si="268"/>
        <v>0</v>
      </c>
      <c r="FN55">
        <f t="shared" si="268"/>
        <v>0</v>
      </c>
      <c r="FO55">
        <f t="shared" si="268"/>
        <v>0</v>
      </c>
      <c r="FP55">
        <f t="shared" si="268"/>
        <v>0</v>
      </c>
      <c r="FQ55">
        <f t="shared" si="268"/>
        <v>0</v>
      </c>
      <c r="FR55">
        <f t="shared" si="268"/>
        <v>0</v>
      </c>
      <c r="FS55">
        <f t="shared" si="268"/>
        <v>0</v>
      </c>
      <c r="FT55">
        <f t="shared" si="268"/>
        <v>0</v>
      </c>
      <c r="FU55">
        <f t="shared" si="268"/>
        <v>0</v>
      </c>
      <c r="FV55">
        <f t="shared" si="268"/>
        <v>0</v>
      </c>
      <c r="FW55">
        <f t="shared" si="268"/>
        <v>0</v>
      </c>
      <c r="FX55">
        <f t="shared" si="268"/>
        <v>0</v>
      </c>
      <c r="FY55">
        <f t="shared" si="268"/>
        <v>0</v>
      </c>
      <c r="FZ55">
        <f t="shared" si="268"/>
        <v>0</v>
      </c>
      <c r="GA55">
        <f t="shared" si="268"/>
        <v>0</v>
      </c>
      <c r="GB55">
        <f t="shared" si="268"/>
        <v>0</v>
      </c>
      <c r="GC55">
        <f t="shared" si="268"/>
        <v>0</v>
      </c>
      <c r="GD55">
        <f t="shared" si="268"/>
        <v>0</v>
      </c>
      <c r="GE55">
        <f t="shared" si="268"/>
        <v>0</v>
      </c>
      <c r="GF55">
        <f t="shared" si="268"/>
        <v>0</v>
      </c>
      <c r="GG55">
        <f t="shared" si="268"/>
        <v>0</v>
      </c>
      <c r="GH55">
        <f t="shared" si="268"/>
        <v>0</v>
      </c>
      <c r="GI55">
        <f t="shared" si="268"/>
        <v>0</v>
      </c>
      <c r="GJ55">
        <f t="shared" si="268"/>
        <v>0</v>
      </c>
      <c r="GK55">
        <f t="shared" si="268"/>
        <v>0</v>
      </c>
      <c r="GL55">
        <f t="shared" si="268"/>
        <v>0</v>
      </c>
      <c r="GM55">
        <f t="shared" si="268"/>
        <v>0</v>
      </c>
      <c r="GN55">
        <f t="shared" si="268"/>
        <v>0</v>
      </c>
      <c r="GO55">
        <f t="shared" si="268"/>
        <v>0</v>
      </c>
      <c r="GP55">
        <f t="shared" si="268"/>
        <v>0</v>
      </c>
      <c r="GQ55">
        <f t="shared" ref="GQ55:GX55" si="269">GQ$5*GQ254</f>
        <v>0</v>
      </c>
      <c r="GR55">
        <f t="shared" si="269"/>
        <v>0</v>
      </c>
      <c r="GS55">
        <f t="shared" si="269"/>
        <v>0</v>
      </c>
      <c r="GT55">
        <f t="shared" si="269"/>
        <v>0</v>
      </c>
      <c r="GU55">
        <f t="shared" si="269"/>
        <v>0</v>
      </c>
      <c r="GV55">
        <f t="shared" si="269"/>
        <v>0</v>
      </c>
      <c r="GW55">
        <f t="shared" si="269"/>
        <v>0</v>
      </c>
      <c r="GX55">
        <f t="shared" si="269"/>
        <v>0</v>
      </c>
    </row>
    <row r="56" spans="1:206" x14ac:dyDescent="0.2">
      <c r="A56">
        <f>Rådata_7200!A49</f>
        <v>0</v>
      </c>
      <c r="B56" s="227">
        <f t="shared" si="248"/>
        <v>0</v>
      </c>
      <c r="C56" s="227">
        <f t="shared" si="248"/>
        <v>0</v>
      </c>
      <c r="D56" s="227">
        <f t="shared" si="248"/>
        <v>0</v>
      </c>
      <c r="E56" s="227">
        <f t="shared" si="248"/>
        <v>0</v>
      </c>
      <c r="F56">
        <f>Rådata_7200!B49</f>
        <v>0</v>
      </c>
      <c r="G56">
        <f t="shared" ref="G56:AL56" si="270">G$5*G255</f>
        <v>0</v>
      </c>
      <c r="H56">
        <f t="shared" si="270"/>
        <v>0</v>
      </c>
      <c r="I56">
        <f t="shared" si="270"/>
        <v>0</v>
      </c>
      <c r="J56">
        <f t="shared" si="270"/>
        <v>0</v>
      </c>
      <c r="K56">
        <f t="shared" si="270"/>
        <v>0</v>
      </c>
      <c r="L56">
        <f t="shared" si="270"/>
        <v>0</v>
      </c>
      <c r="M56">
        <f t="shared" si="270"/>
        <v>0</v>
      </c>
      <c r="N56">
        <f t="shared" si="270"/>
        <v>0</v>
      </c>
      <c r="O56">
        <f t="shared" si="270"/>
        <v>0</v>
      </c>
      <c r="P56">
        <f t="shared" si="270"/>
        <v>0</v>
      </c>
      <c r="Q56">
        <f t="shared" si="270"/>
        <v>0</v>
      </c>
      <c r="R56">
        <f t="shared" si="270"/>
        <v>0</v>
      </c>
      <c r="S56">
        <f t="shared" si="270"/>
        <v>0</v>
      </c>
      <c r="T56">
        <f t="shared" si="270"/>
        <v>0</v>
      </c>
      <c r="U56">
        <f t="shared" si="270"/>
        <v>0</v>
      </c>
      <c r="V56">
        <f t="shared" si="270"/>
        <v>0</v>
      </c>
      <c r="W56">
        <f t="shared" si="270"/>
        <v>0</v>
      </c>
      <c r="X56">
        <f t="shared" si="270"/>
        <v>0</v>
      </c>
      <c r="Y56">
        <f t="shared" si="270"/>
        <v>0</v>
      </c>
      <c r="Z56">
        <f t="shared" si="270"/>
        <v>0</v>
      </c>
      <c r="AA56">
        <f t="shared" si="270"/>
        <v>0</v>
      </c>
      <c r="AB56">
        <f t="shared" si="270"/>
        <v>0</v>
      </c>
      <c r="AC56">
        <f t="shared" si="270"/>
        <v>0</v>
      </c>
      <c r="AD56">
        <f t="shared" si="270"/>
        <v>0</v>
      </c>
      <c r="AE56">
        <f t="shared" si="270"/>
        <v>0</v>
      </c>
      <c r="AF56">
        <f t="shared" si="270"/>
        <v>0</v>
      </c>
      <c r="AG56">
        <f t="shared" si="270"/>
        <v>0</v>
      </c>
      <c r="AH56">
        <f t="shared" si="270"/>
        <v>0</v>
      </c>
      <c r="AI56">
        <f t="shared" si="270"/>
        <v>0</v>
      </c>
      <c r="AJ56">
        <f t="shared" si="270"/>
        <v>0</v>
      </c>
      <c r="AK56">
        <f t="shared" si="270"/>
        <v>0</v>
      </c>
      <c r="AL56">
        <f t="shared" si="270"/>
        <v>0</v>
      </c>
      <c r="AM56">
        <f t="shared" ref="AM56:BR56" si="271">AM$5*AM255</f>
        <v>0</v>
      </c>
      <c r="AN56">
        <f t="shared" si="271"/>
        <v>0</v>
      </c>
      <c r="AO56">
        <f t="shared" si="271"/>
        <v>0</v>
      </c>
      <c r="AP56">
        <f t="shared" si="271"/>
        <v>0</v>
      </c>
      <c r="AQ56">
        <f t="shared" si="271"/>
        <v>0</v>
      </c>
      <c r="AR56">
        <f t="shared" si="271"/>
        <v>0</v>
      </c>
      <c r="AS56">
        <f t="shared" si="271"/>
        <v>0</v>
      </c>
      <c r="AT56">
        <f t="shared" si="271"/>
        <v>0</v>
      </c>
      <c r="AU56">
        <f t="shared" si="271"/>
        <v>0</v>
      </c>
      <c r="AV56">
        <f t="shared" si="271"/>
        <v>0</v>
      </c>
      <c r="AW56">
        <f t="shared" si="271"/>
        <v>0</v>
      </c>
      <c r="AX56">
        <f t="shared" si="271"/>
        <v>0</v>
      </c>
      <c r="AY56">
        <f t="shared" si="271"/>
        <v>0</v>
      </c>
      <c r="AZ56">
        <f t="shared" si="271"/>
        <v>0</v>
      </c>
      <c r="BA56">
        <f t="shared" si="271"/>
        <v>0</v>
      </c>
      <c r="BB56">
        <f t="shared" si="271"/>
        <v>0</v>
      </c>
      <c r="BC56">
        <f t="shared" si="271"/>
        <v>0</v>
      </c>
      <c r="BD56">
        <f t="shared" si="271"/>
        <v>0</v>
      </c>
      <c r="BE56">
        <f t="shared" si="271"/>
        <v>0</v>
      </c>
      <c r="BF56">
        <f t="shared" si="271"/>
        <v>0</v>
      </c>
      <c r="BG56">
        <f t="shared" si="271"/>
        <v>0</v>
      </c>
      <c r="BH56">
        <f t="shared" si="271"/>
        <v>0</v>
      </c>
      <c r="BI56">
        <f t="shared" si="271"/>
        <v>0</v>
      </c>
      <c r="BJ56">
        <f t="shared" si="271"/>
        <v>0</v>
      </c>
      <c r="BK56">
        <f t="shared" si="271"/>
        <v>0</v>
      </c>
      <c r="BL56">
        <f t="shared" si="271"/>
        <v>0</v>
      </c>
      <c r="BM56">
        <f t="shared" si="271"/>
        <v>0</v>
      </c>
      <c r="BN56">
        <f t="shared" si="271"/>
        <v>0</v>
      </c>
      <c r="BO56">
        <f t="shared" si="271"/>
        <v>0</v>
      </c>
      <c r="BP56">
        <f t="shared" si="271"/>
        <v>0</v>
      </c>
      <c r="BQ56">
        <f t="shared" si="271"/>
        <v>0</v>
      </c>
      <c r="BR56">
        <f t="shared" si="271"/>
        <v>0</v>
      </c>
      <c r="BS56">
        <f t="shared" ref="BS56:CX56" si="272">BS$5*BS255</f>
        <v>0</v>
      </c>
      <c r="BT56">
        <f t="shared" si="272"/>
        <v>0</v>
      </c>
      <c r="BU56">
        <f t="shared" si="272"/>
        <v>0</v>
      </c>
      <c r="BV56">
        <f t="shared" si="272"/>
        <v>0</v>
      </c>
      <c r="BW56">
        <f t="shared" si="272"/>
        <v>0</v>
      </c>
      <c r="BX56">
        <f t="shared" si="272"/>
        <v>0</v>
      </c>
      <c r="BY56">
        <f t="shared" si="272"/>
        <v>0</v>
      </c>
      <c r="BZ56">
        <f t="shared" si="272"/>
        <v>0</v>
      </c>
      <c r="CA56">
        <f t="shared" si="272"/>
        <v>0</v>
      </c>
      <c r="CB56">
        <f t="shared" si="272"/>
        <v>0</v>
      </c>
      <c r="CC56">
        <f t="shared" si="272"/>
        <v>0</v>
      </c>
      <c r="CD56">
        <f t="shared" si="272"/>
        <v>0</v>
      </c>
      <c r="CE56">
        <f t="shared" si="272"/>
        <v>0</v>
      </c>
      <c r="CF56">
        <f t="shared" si="272"/>
        <v>0</v>
      </c>
      <c r="CG56">
        <f t="shared" si="272"/>
        <v>0</v>
      </c>
      <c r="CH56">
        <f t="shared" si="272"/>
        <v>0</v>
      </c>
      <c r="CI56">
        <f t="shared" si="272"/>
        <v>0</v>
      </c>
      <c r="CJ56">
        <f t="shared" si="272"/>
        <v>0</v>
      </c>
      <c r="CK56">
        <f t="shared" si="272"/>
        <v>0</v>
      </c>
      <c r="CL56">
        <f t="shared" si="272"/>
        <v>0</v>
      </c>
      <c r="CM56">
        <f t="shared" si="272"/>
        <v>0</v>
      </c>
      <c r="CN56">
        <f t="shared" si="272"/>
        <v>0</v>
      </c>
      <c r="CO56">
        <f t="shared" si="272"/>
        <v>0</v>
      </c>
      <c r="CP56">
        <f t="shared" si="272"/>
        <v>0</v>
      </c>
      <c r="CQ56">
        <f t="shared" si="272"/>
        <v>0</v>
      </c>
      <c r="CR56">
        <f t="shared" si="272"/>
        <v>0</v>
      </c>
      <c r="CS56">
        <f t="shared" si="272"/>
        <v>0</v>
      </c>
      <c r="CT56">
        <f t="shared" si="272"/>
        <v>0</v>
      </c>
      <c r="CU56">
        <f t="shared" si="272"/>
        <v>0</v>
      </c>
      <c r="CV56">
        <f t="shared" si="272"/>
        <v>0</v>
      </c>
      <c r="CW56">
        <f t="shared" si="272"/>
        <v>0</v>
      </c>
      <c r="CX56">
        <f t="shared" si="272"/>
        <v>0</v>
      </c>
      <c r="CY56">
        <f t="shared" ref="CY56:ED56" si="273">CY$5*CY255</f>
        <v>0</v>
      </c>
      <c r="CZ56">
        <f t="shared" si="273"/>
        <v>0</v>
      </c>
      <c r="DA56">
        <f t="shared" si="273"/>
        <v>0</v>
      </c>
      <c r="DB56">
        <f t="shared" si="273"/>
        <v>0</v>
      </c>
      <c r="DC56">
        <f t="shared" si="273"/>
        <v>0</v>
      </c>
      <c r="DD56">
        <f t="shared" si="273"/>
        <v>0</v>
      </c>
      <c r="DE56">
        <f t="shared" si="273"/>
        <v>0</v>
      </c>
      <c r="DF56">
        <f t="shared" si="273"/>
        <v>0</v>
      </c>
      <c r="DG56">
        <f t="shared" si="273"/>
        <v>0</v>
      </c>
      <c r="DH56">
        <f t="shared" si="273"/>
        <v>0</v>
      </c>
      <c r="DI56">
        <f t="shared" si="273"/>
        <v>0</v>
      </c>
      <c r="DJ56">
        <f t="shared" si="273"/>
        <v>0</v>
      </c>
      <c r="DK56">
        <f t="shared" si="273"/>
        <v>0</v>
      </c>
      <c r="DL56">
        <f t="shared" si="273"/>
        <v>0</v>
      </c>
      <c r="DM56">
        <f t="shared" si="273"/>
        <v>0</v>
      </c>
      <c r="DN56">
        <f t="shared" si="273"/>
        <v>0</v>
      </c>
      <c r="DO56">
        <f t="shared" si="273"/>
        <v>0</v>
      </c>
      <c r="DP56">
        <f t="shared" si="273"/>
        <v>0</v>
      </c>
      <c r="DQ56">
        <f t="shared" si="273"/>
        <v>0</v>
      </c>
      <c r="DR56">
        <f t="shared" si="273"/>
        <v>0</v>
      </c>
      <c r="DS56">
        <f t="shared" si="273"/>
        <v>0</v>
      </c>
      <c r="DT56">
        <f t="shared" si="273"/>
        <v>0</v>
      </c>
      <c r="DU56">
        <f t="shared" si="273"/>
        <v>0</v>
      </c>
      <c r="DV56">
        <f t="shared" si="273"/>
        <v>0</v>
      </c>
      <c r="DW56">
        <f t="shared" si="273"/>
        <v>0</v>
      </c>
      <c r="DX56">
        <f t="shared" si="273"/>
        <v>0</v>
      </c>
      <c r="DY56">
        <f t="shared" si="273"/>
        <v>0</v>
      </c>
      <c r="DZ56">
        <f t="shared" si="273"/>
        <v>0</v>
      </c>
      <c r="EA56">
        <f t="shared" si="273"/>
        <v>0</v>
      </c>
      <c r="EB56">
        <f t="shared" si="273"/>
        <v>0</v>
      </c>
      <c r="EC56">
        <f t="shared" si="273"/>
        <v>0</v>
      </c>
      <c r="ED56">
        <f t="shared" si="273"/>
        <v>0</v>
      </c>
      <c r="EE56">
        <f t="shared" ref="EE56:FJ56" si="274">EE$5*EE255</f>
        <v>0</v>
      </c>
      <c r="EF56">
        <f t="shared" si="274"/>
        <v>0</v>
      </c>
      <c r="EG56">
        <f t="shared" si="274"/>
        <v>0</v>
      </c>
      <c r="EH56">
        <f t="shared" si="274"/>
        <v>0</v>
      </c>
      <c r="EI56">
        <f t="shared" si="274"/>
        <v>0</v>
      </c>
      <c r="EJ56">
        <f t="shared" si="274"/>
        <v>0</v>
      </c>
      <c r="EK56">
        <f t="shared" si="274"/>
        <v>0</v>
      </c>
      <c r="EL56">
        <f t="shared" si="274"/>
        <v>0</v>
      </c>
      <c r="EM56">
        <f t="shared" si="274"/>
        <v>0</v>
      </c>
      <c r="EN56">
        <f t="shared" si="274"/>
        <v>0</v>
      </c>
      <c r="EO56">
        <f t="shared" si="274"/>
        <v>0</v>
      </c>
      <c r="EP56">
        <f t="shared" si="274"/>
        <v>0</v>
      </c>
      <c r="EQ56">
        <f t="shared" si="274"/>
        <v>0</v>
      </c>
      <c r="ER56">
        <f t="shared" si="274"/>
        <v>0</v>
      </c>
      <c r="ES56">
        <f t="shared" si="274"/>
        <v>0</v>
      </c>
      <c r="ET56">
        <f t="shared" si="274"/>
        <v>0</v>
      </c>
      <c r="EU56">
        <f t="shared" si="274"/>
        <v>0</v>
      </c>
      <c r="EV56">
        <f t="shared" si="274"/>
        <v>0</v>
      </c>
      <c r="EW56">
        <f t="shared" si="274"/>
        <v>0</v>
      </c>
      <c r="EX56">
        <f t="shared" si="274"/>
        <v>0</v>
      </c>
      <c r="EY56">
        <f t="shared" si="274"/>
        <v>0</v>
      </c>
      <c r="EZ56">
        <f t="shared" si="274"/>
        <v>0</v>
      </c>
      <c r="FA56">
        <f t="shared" si="274"/>
        <v>0</v>
      </c>
      <c r="FB56">
        <f t="shared" si="274"/>
        <v>0</v>
      </c>
      <c r="FC56">
        <f t="shared" si="274"/>
        <v>0</v>
      </c>
      <c r="FD56">
        <f t="shared" si="274"/>
        <v>0</v>
      </c>
      <c r="FE56">
        <f t="shared" si="274"/>
        <v>0</v>
      </c>
      <c r="FF56">
        <f t="shared" si="274"/>
        <v>0</v>
      </c>
      <c r="FG56">
        <f t="shared" si="274"/>
        <v>0</v>
      </c>
      <c r="FH56">
        <f t="shared" si="274"/>
        <v>0</v>
      </c>
      <c r="FI56">
        <f t="shared" si="274"/>
        <v>0</v>
      </c>
      <c r="FJ56">
        <f t="shared" si="274"/>
        <v>0</v>
      </c>
      <c r="FK56">
        <f t="shared" ref="FK56:GP56" si="275">FK$5*FK255</f>
        <v>0</v>
      </c>
      <c r="FL56">
        <f t="shared" si="275"/>
        <v>0</v>
      </c>
      <c r="FM56">
        <f t="shared" si="275"/>
        <v>0</v>
      </c>
      <c r="FN56">
        <f t="shared" si="275"/>
        <v>0</v>
      </c>
      <c r="FO56">
        <f t="shared" si="275"/>
        <v>0</v>
      </c>
      <c r="FP56">
        <f t="shared" si="275"/>
        <v>0</v>
      </c>
      <c r="FQ56">
        <f t="shared" si="275"/>
        <v>0</v>
      </c>
      <c r="FR56">
        <f t="shared" si="275"/>
        <v>0</v>
      </c>
      <c r="FS56">
        <f t="shared" si="275"/>
        <v>0</v>
      </c>
      <c r="FT56">
        <f t="shared" si="275"/>
        <v>0</v>
      </c>
      <c r="FU56">
        <f t="shared" si="275"/>
        <v>0</v>
      </c>
      <c r="FV56">
        <f t="shared" si="275"/>
        <v>0</v>
      </c>
      <c r="FW56">
        <f t="shared" si="275"/>
        <v>0</v>
      </c>
      <c r="FX56">
        <f t="shared" si="275"/>
        <v>0</v>
      </c>
      <c r="FY56">
        <f t="shared" si="275"/>
        <v>0</v>
      </c>
      <c r="FZ56">
        <f t="shared" si="275"/>
        <v>0</v>
      </c>
      <c r="GA56">
        <f t="shared" si="275"/>
        <v>0</v>
      </c>
      <c r="GB56">
        <f t="shared" si="275"/>
        <v>0</v>
      </c>
      <c r="GC56">
        <f t="shared" si="275"/>
        <v>0</v>
      </c>
      <c r="GD56">
        <f t="shared" si="275"/>
        <v>0</v>
      </c>
      <c r="GE56">
        <f t="shared" si="275"/>
        <v>0</v>
      </c>
      <c r="GF56">
        <f t="shared" si="275"/>
        <v>0</v>
      </c>
      <c r="GG56">
        <f t="shared" si="275"/>
        <v>0</v>
      </c>
      <c r="GH56">
        <f t="shared" si="275"/>
        <v>0</v>
      </c>
      <c r="GI56">
        <f t="shared" si="275"/>
        <v>0</v>
      </c>
      <c r="GJ56">
        <f t="shared" si="275"/>
        <v>0</v>
      </c>
      <c r="GK56">
        <f t="shared" si="275"/>
        <v>0</v>
      </c>
      <c r="GL56">
        <f t="shared" si="275"/>
        <v>0</v>
      </c>
      <c r="GM56">
        <f t="shared" si="275"/>
        <v>0</v>
      </c>
      <c r="GN56">
        <f t="shared" si="275"/>
        <v>0</v>
      </c>
      <c r="GO56">
        <f t="shared" si="275"/>
        <v>0</v>
      </c>
      <c r="GP56">
        <f t="shared" si="275"/>
        <v>0</v>
      </c>
      <c r="GQ56">
        <f t="shared" ref="GQ56:GX56" si="276">GQ$5*GQ255</f>
        <v>0</v>
      </c>
      <c r="GR56">
        <f t="shared" si="276"/>
        <v>0</v>
      </c>
      <c r="GS56">
        <f t="shared" si="276"/>
        <v>0</v>
      </c>
      <c r="GT56">
        <f t="shared" si="276"/>
        <v>0</v>
      </c>
      <c r="GU56">
        <f t="shared" si="276"/>
        <v>0</v>
      </c>
      <c r="GV56">
        <f t="shared" si="276"/>
        <v>0</v>
      </c>
      <c r="GW56">
        <f t="shared" si="276"/>
        <v>0</v>
      </c>
      <c r="GX56">
        <f t="shared" si="276"/>
        <v>0</v>
      </c>
    </row>
    <row r="57" spans="1:206" x14ac:dyDescent="0.2">
      <c r="A57">
        <f>Rådata_7200!A50</f>
        <v>0</v>
      </c>
      <c r="B57" s="227">
        <f t="shared" si="248"/>
        <v>0</v>
      </c>
      <c r="C57" s="227">
        <f t="shared" si="248"/>
        <v>0</v>
      </c>
      <c r="D57" s="227">
        <f t="shared" si="248"/>
        <v>0</v>
      </c>
      <c r="E57" s="227">
        <f t="shared" si="248"/>
        <v>0</v>
      </c>
      <c r="F57">
        <f>Rådata_7200!B50</f>
        <v>0</v>
      </c>
      <c r="G57">
        <f t="shared" ref="G57:AL57" si="277">G$5*G256</f>
        <v>0</v>
      </c>
      <c r="H57">
        <f t="shared" si="277"/>
        <v>0</v>
      </c>
      <c r="I57">
        <f t="shared" si="277"/>
        <v>0</v>
      </c>
      <c r="J57">
        <f t="shared" si="277"/>
        <v>0</v>
      </c>
      <c r="K57">
        <f t="shared" si="277"/>
        <v>0</v>
      </c>
      <c r="L57">
        <f t="shared" si="277"/>
        <v>0</v>
      </c>
      <c r="M57">
        <f t="shared" si="277"/>
        <v>0</v>
      </c>
      <c r="N57">
        <f t="shared" si="277"/>
        <v>0</v>
      </c>
      <c r="O57">
        <f t="shared" si="277"/>
        <v>0</v>
      </c>
      <c r="P57">
        <f t="shared" si="277"/>
        <v>0</v>
      </c>
      <c r="Q57">
        <f t="shared" si="277"/>
        <v>0</v>
      </c>
      <c r="R57">
        <f t="shared" si="277"/>
        <v>0</v>
      </c>
      <c r="S57">
        <f t="shared" si="277"/>
        <v>0</v>
      </c>
      <c r="T57">
        <f t="shared" si="277"/>
        <v>0</v>
      </c>
      <c r="U57">
        <f t="shared" si="277"/>
        <v>0</v>
      </c>
      <c r="V57">
        <f t="shared" si="277"/>
        <v>0</v>
      </c>
      <c r="W57">
        <f t="shared" si="277"/>
        <v>0</v>
      </c>
      <c r="X57">
        <f t="shared" si="277"/>
        <v>0</v>
      </c>
      <c r="Y57">
        <f t="shared" si="277"/>
        <v>0</v>
      </c>
      <c r="Z57">
        <f t="shared" si="277"/>
        <v>0</v>
      </c>
      <c r="AA57">
        <f t="shared" si="277"/>
        <v>0</v>
      </c>
      <c r="AB57">
        <f t="shared" si="277"/>
        <v>0</v>
      </c>
      <c r="AC57">
        <f t="shared" si="277"/>
        <v>0</v>
      </c>
      <c r="AD57">
        <f t="shared" si="277"/>
        <v>0</v>
      </c>
      <c r="AE57">
        <f t="shared" si="277"/>
        <v>0</v>
      </c>
      <c r="AF57">
        <f t="shared" si="277"/>
        <v>0</v>
      </c>
      <c r="AG57">
        <f t="shared" si="277"/>
        <v>0</v>
      </c>
      <c r="AH57">
        <f t="shared" si="277"/>
        <v>0</v>
      </c>
      <c r="AI57">
        <f t="shared" si="277"/>
        <v>0</v>
      </c>
      <c r="AJ57">
        <f t="shared" si="277"/>
        <v>0</v>
      </c>
      <c r="AK57">
        <f t="shared" si="277"/>
        <v>0</v>
      </c>
      <c r="AL57">
        <f t="shared" si="277"/>
        <v>0</v>
      </c>
      <c r="AM57">
        <f t="shared" ref="AM57:BR57" si="278">AM$5*AM256</f>
        <v>0</v>
      </c>
      <c r="AN57">
        <f t="shared" si="278"/>
        <v>0</v>
      </c>
      <c r="AO57">
        <f t="shared" si="278"/>
        <v>0</v>
      </c>
      <c r="AP57">
        <f t="shared" si="278"/>
        <v>0</v>
      </c>
      <c r="AQ57">
        <f t="shared" si="278"/>
        <v>0</v>
      </c>
      <c r="AR57">
        <f t="shared" si="278"/>
        <v>0</v>
      </c>
      <c r="AS57">
        <f t="shared" si="278"/>
        <v>0</v>
      </c>
      <c r="AT57">
        <f t="shared" si="278"/>
        <v>0</v>
      </c>
      <c r="AU57">
        <f t="shared" si="278"/>
        <v>0</v>
      </c>
      <c r="AV57">
        <f t="shared" si="278"/>
        <v>0</v>
      </c>
      <c r="AW57">
        <f t="shared" si="278"/>
        <v>0</v>
      </c>
      <c r="AX57">
        <f t="shared" si="278"/>
        <v>0</v>
      </c>
      <c r="AY57">
        <f t="shared" si="278"/>
        <v>0</v>
      </c>
      <c r="AZ57">
        <f t="shared" si="278"/>
        <v>0</v>
      </c>
      <c r="BA57">
        <f t="shared" si="278"/>
        <v>0</v>
      </c>
      <c r="BB57">
        <f t="shared" si="278"/>
        <v>0</v>
      </c>
      <c r="BC57">
        <f t="shared" si="278"/>
        <v>0</v>
      </c>
      <c r="BD57">
        <f t="shared" si="278"/>
        <v>0</v>
      </c>
      <c r="BE57">
        <f t="shared" si="278"/>
        <v>0</v>
      </c>
      <c r="BF57">
        <f t="shared" si="278"/>
        <v>0</v>
      </c>
      <c r="BG57">
        <f t="shared" si="278"/>
        <v>0</v>
      </c>
      <c r="BH57">
        <f t="shared" si="278"/>
        <v>0</v>
      </c>
      <c r="BI57">
        <f t="shared" si="278"/>
        <v>0</v>
      </c>
      <c r="BJ57">
        <f t="shared" si="278"/>
        <v>0</v>
      </c>
      <c r="BK57">
        <f t="shared" si="278"/>
        <v>0</v>
      </c>
      <c r="BL57">
        <f t="shared" si="278"/>
        <v>0</v>
      </c>
      <c r="BM57">
        <f t="shared" si="278"/>
        <v>0</v>
      </c>
      <c r="BN57">
        <f t="shared" si="278"/>
        <v>0</v>
      </c>
      <c r="BO57">
        <f t="shared" si="278"/>
        <v>0</v>
      </c>
      <c r="BP57">
        <f t="shared" si="278"/>
        <v>0</v>
      </c>
      <c r="BQ57">
        <f t="shared" si="278"/>
        <v>0</v>
      </c>
      <c r="BR57">
        <f t="shared" si="278"/>
        <v>0</v>
      </c>
      <c r="BS57">
        <f t="shared" ref="BS57:CX57" si="279">BS$5*BS256</f>
        <v>0</v>
      </c>
      <c r="BT57">
        <f t="shared" si="279"/>
        <v>0</v>
      </c>
      <c r="BU57">
        <f t="shared" si="279"/>
        <v>0</v>
      </c>
      <c r="BV57">
        <f t="shared" si="279"/>
        <v>0</v>
      </c>
      <c r="BW57">
        <f t="shared" si="279"/>
        <v>0</v>
      </c>
      <c r="BX57">
        <f t="shared" si="279"/>
        <v>0</v>
      </c>
      <c r="BY57">
        <f t="shared" si="279"/>
        <v>0</v>
      </c>
      <c r="BZ57">
        <f t="shared" si="279"/>
        <v>0</v>
      </c>
      <c r="CA57">
        <f t="shared" si="279"/>
        <v>0</v>
      </c>
      <c r="CB57">
        <f t="shared" si="279"/>
        <v>0</v>
      </c>
      <c r="CC57">
        <f t="shared" si="279"/>
        <v>0</v>
      </c>
      <c r="CD57">
        <f t="shared" si="279"/>
        <v>0</v>
      </c>
      <c r="CE57">
        <f t="shared" si="279"/>
        <v>0</v>
      </c>
      <c r="CF57">
        <f t="shared" si="279"/>
        <v>0</v>
      </c>
      <c r="CG57">
        <f t="shared" si="279"/>
        <v>0</v>
      </c>
      <c r="CH57">
        <f t="shared" si="279"/>
        <v>0</v>
      </c>
      <c r="CI57">
        <f t="shared" si="279"/>
        <v>0</v>
      </c>
      <c r="CJ57">
        <f t="shared" si="279"/>
        <v>0</v>
      </c>
      <c r="CK57">
        <f t="shared" si="279"/>
        <v>0</v>
      </c>
      <c r="CL57">
        <f t="shared" si="279"/>
        <v>0</v>
      </c>
      <c r="CM57">
        <f t="shared" si="279"/>
        <v>0</v>
      </c>
      <c r="CN57">
        <f t="shared" si="279"/>
        <v>0</v>
      </c>
      <c r="CO57">
        <f t="shared" si="279"/>
        <v>0</v>
      </c>
      <c r="CP57">
        <f t="shared" si="279"/>
        <v>0</v>
      </c>
      <c r="CQ57">
        <f t="shared" si="279"/>
        <v>0</v>
      </c>
      <c r="CR57">
        <f t="shared" si="279"/>
        <v>0</v>
      </c>
      <c r="CS57">
        <f t="shared" si="279"/>
        <v>0</v>
      </c>
      <c r="CT57">
        <f t="shared" si="279"/>
        <v>0</v>
      </c>
      <c r="CU57">
        <f t="shared" si="279"/>
        <v>0</v>
      </c>
      <c r="CV57">
        <f t="shared" si="279"/>
        <v>0</v>
      </c>
      <c r="CW57">
        <f t="shared" si="279"/>
        <v>0</v>
      </c>
      <c r="CX57">
        <f t="shared" si="279"/>
        <v>0</v>
      </c>
      <c r="CY57">
        <f t="shared" ref="CY57:ED57" si="280">CY$5*CY256</f>
        <v>0</v>
      </c>
      <c r="CZ57">
        <f t="shared" si="280"/>
        <v>0</v>
      </c>
      <c r="DA57">
        <f t="shared" si="280"/>
        <v>0</v>
      </c>
      <c r="DB57">
        <f t="shared" si="280"/>
        <v>0</v>
      </c>
      <c r="DC57">
        <f t="shared" si="280"/>
        <v>0</v>
      </c>
      <c r="DD57">
        <f t="shared" si="280"/>
        <v>0</v>
      </c>
      <c r="DE57">
        <f t="shared" si="280"/>
        <v>0</v>
      </c>
      <c r="DF57">
        <f t="shared" si="280"/>
        <v>0</v>
      </c>
      <c r="DG57">
        <f t="shared" si="280"/>
        <v>0</v>
      </c>
      <c r="DH57">
        <f t="shared" si="280"/>
        <v>0</v>
      </c>
      <c r="DI57">
        <f t="shared" si="280"/>
        <v>0</v>
      </c>
      <c r="DJ57">
        <f t="shared" si="280"/>
        <v>0</v>
      </c>
      <c r="DK57">
        <f t="shared" si="280"/>
        <v>0</v>
      </c>
      <c r="DL57">
        <f t="shared" si="280"/>
        <v>0</v>
      </c>
      <c r="DM57">
        <f t="shared" si="280"/>
        <v>0</v>
      </c>
      <c r="DN57">
        <f t="shared" si="280"/>
        <v>0</v>
      </c>
      <c r="DO57">
        <f t="shared" si="280"/>
        <v>0</v>
      </c>
      <c r="DP57">
        <f t="shared" si="280"/>
        <v>0</v>
      </c>
      <c r="DQ57">
        <f t="shared" si="280"/>
        <v>0</v>
      </c>
      <c r="DR57">
        <f t="shared" si="280"/>
        <v>0</v>
      </c>
      <c r="DS57">
        <f t="shared" si="280"/>
        <v>0</v>
      </c>
      <c r="DT57">
        <f t="shared" si="280"/>
        <v>0</v>
      </c>
      <c r="DU57">
        <f t="shared" si="280"/>
        <v>0</v>
      </c>
      <c r="DV57">
        <f t="shared" si="280"/>
        <v>0</v>
      </c>
      <c r="DW57">
        <f t="shared" si="280"/>
        <v>0</v>
      </c>
      <c r="DX57">
        <f t="shared" si="280"/>
        <v>0</v>
      </c>
      <c r="DY57">
        <f t="shared" si="280"/>
        <v>0</v>
      </c>
      <c r="DZ57">
        <f t="shared" si="280"/>
        <v>0</v>
      </c>
      <c r="EA57">
        <f t="shared" si="280"/>
        <v>0</v>
      </c>
      <c r="EB57">
        <f t="shared" si="280"/>
        <v>0</v>
      </c>
      <c r="EC57">
        <f t="shared" si="280"/>
        <v>0</v>
      </c>
      <c r="ED57">
        <f t="shared" si="280"/>
        <v>0</v>
      </c>
      <c r="EE57">
        <f t="shared" ref="EE57:FJ57" si="281">EE$5*EE256</f>
        <v>0</v>
      </c>
      <c r="EF57">
        <f t="shared" si="281"/>
        <v>0</v>
      </c>
      <c r="EG57">
        <f t="shared" si="281"/>
        <v>0</v>
      </c>
      <c r="EH57">
        <f t="shared" si="281"/>
        <v>0</v>
      </c>
      <c r="EI57">
        <f t="shared" si="281"/>
        <v>0</v>
      </c>
      <c r="EJ57">
        <f t="shared" si="281"/>
        <v>0</v>
      </c>
      <c r="EK57">
        <f t="shared" si="281"/>
        <v>0</v>
      </c>
      <c r="EL57">
        <f t="shared" si="281"/>
        <v>0</v>
      </c>
      <c r="EM57">
        <f t="shared" si="281"/>
        <v>0</v>
      </c>
      <c r="EN57">
        <f t="shared" si="281"/>
        <v>0</v>
      </c>
      <c r="EO57">
        <f t="shared" si="281"/>
        <v>0</v>
      </c>
      <c r="EP57">
        <f t="shared" si="281"/>
        <v>0</v>
      </c>
      <c r="EQ57">
        <f t="shared" si="281"/>
        <v>0</v>
      </c>
      <c r="ER57">
        <f t="shared" si="281"/>
        <v>0</v>
      </c>
      <c r="ES57">
        <f t="shared" si="281"/>
        <v>0</v>
      </c>
      <c r="ET57">
        <f t="shared" si="281"/>
        <v>0</v>
      </c>
      <c r="EU57">
        <f t="shared" si="281"/>
        <v>0</v>
      </c>
      <c r="EV57">
        <f t="shared" si="281"/>
        <v>0</v>
      </c>
      <c r="EW57">
        <f t="shared" si="281"/>
        <v>0</v>
      </c>
      <c r="EX57">
        <f t="shared" si="281"/>
        <v>0</v>
      </c>
      <c r="EY57">
        <f t="shared" si="281"/>
        <v>0</v>
      </c>
      <c r="EZ57">
        <f t="shared" si="281"/>
        <v>0</v>
      </c>
      <c r="FA57">
        <f t="shared" si="281"/>
        <v>0</v>
      </c>
      <c r="FB57">
        <f t="shared" si="281"/>
        <v>0</v>
      </c>
      <c r="FC57">
        <f t="shared" si="281"/>
        <v>0</v>
      </c>
      <c r="FD57">
        <f t="shared" si="281"/>
        <v>0</v>
      </c>
      <c r="FE57">
        <f t="shared" si="281"/>
        <v>0</v>
      </c>
      <c r="FF57">
        <f t="shared" si="281"/>
        <v>0</v>
      </c>
      <c r="FG57">
        <f t="shared" si="281"/>
        <v>0</v>
      </c>
      <c r="FH57">
        <f t="shared" si="281"/>
        <v>0</v>
      </c>
      <c r="FI57">
        <f t="shared" si="281"/>
        <v>0</v>
      </c>
      <c r="FJ57">
        <f t="shared" si="281"/>
        <v>0</v>
      </c>
      <c r="FK57">
        <f t="shared" ref="FK57:GP57" si="282">FK$5*FK256</f>
        <v>0</v>
      </c>
      <c r="FL57">
        <f t="shared" si="282"/>
        <v>0</v>
      </c>
      <c r="FM57">
        <f t="shared" si="282"/>
        <v>0</v>
      </c>
      <c r="FN57">
        <f t="shared" si="282"/>
        <v>0</v>
      </c>
      <c r="FO57">
        <f t="shared" si="282"/>
        <v>0</v>
      </c>
      <c r="FP57">
        <f t="shared" si="282"/>
        <v>0</v>
      </c>
      <c r="FQ57">
        <f t="shared" si="282"/>
        <v>0</v>
      </c>
      <c r="FR57">
        <f t="shared" si="282"/>
        <v>0</v>
      </c>
      <c r="FS57">
        <f t="shared" si="282"/>
        <v>0</v>
      </c>
      <c r="FT57">
        <f t="shared" si="282"/>
        <v>0</v>
      </c>
      <c r="FU57">
        <f t="shared" si="282"/>
        <v>0</v>
      </c>
      <c r="FV57">
        <f t="shared" si="282"/>
        <v>0</v>
      </c>
      <c r="FW57">
        <f t="shared" si="282"/>
        <v>0</v>
      </c>
      <c r="FX57">
        <f t="shared" si="282"/>
        <v>0</v>
      </c>
      <c r="FY57">
        <f t="shared" si="282"/>
        <v>0</v>
      </c>
      <c r="FZ57">
        <f t="shared" si="282"/>
        <v>0</v>
      </c>
      <c r="GA57">
        <f t="shared" si="282"/>
        <v>0</v>
      </c>
      <c r="GB57">
        <f t="shared" si="282"/>
        <v>0</v>
      </c>
      <c r="GC57">
        <f t="shared" si="282"/>
        <v>0</v>
      </c>
      <c r="GD57">
        <f t="shared" si="282"/>
        <v>0</v>
      </c>
      <c r="GE57">
        <f t="shared" si="282"/>
        <v>0</v>
      </c>
      <c r="GF57">
        <f t="shared" si="282"/>
        <v>0</v>
      </c>
      <c r="GG57">
        <f t="shared" si="282"/>
        <v>0</v>
      </c>
      <c r="GH57">
        <f t="shared" si="282"/>
        <v>0</v>
      </c>
      <c r="GI57">
        <f t="shared" si="282"/>
        <v>0</v>
      </c>
      <c r="GJ57">
        <f t="shared" si="282"/>
        <v>0</v>
      </c>
      <c r="GK57">
        <f t="shared" si="282"/>
        <v>0</v>
      </c>
      <c r="GL57">
        <f t="shared" si="282"/>
        <v>0</v>
      </c>
      <c r="GM57">
        <f t="shared" si="282"/>
        <v>0</v>
      </c>
      <c r="GN57">
        <f t="shared" si="282"/>
        <v>0</v>
      </c>
      <c r="GO57">
        <f t="shared" si="282"/>
        <v>0</v>
      </c>
      <c r="GP57">
        <f t="shared" si="282"/>
        <v>0</v>
      </c>
      <c r="GQ57">
        <f t="shared" ref="GQ57:GX57" si="283">GQ$5*GQ256</f>
        <v>0</v>
      </c>
      <c r="GR57">
        <f t="shared" si="283"/>
        <v>0</v>
      </c>
      <c r="GS57">
        <f t="shared" si="283"/>
        <v>0</v>
      </c>
      <c r="GT57">
        <f t="shared" si="283"/>
        <v>0</v>
      </c>
      <c r="GU57">
        <f t="shared" si="283"/>
        <v>0</v>
      </c>
      <c r="GV57">
        <f t="shared" si="283"/>
        <v>0</v>
      </c>
      <c r="GW57">
        <f t="shared" si="283"/>
        <v>0</v>
      </c>
      <c r="GX57">
        <f t="shared" si="283"/>
        <v>0</v>
      </c>
    </row>
    <row r="58" spans="1:206" x14ac:dyDescent="0.2">
      <c r="A58">
        <f>Rådata_7200!A51</f>
        <v>0</v>
      </c>
      <c r="B58" s="227">
        <f t="shared" si="248"/>
        <v>0</v>
      </c>
      <c r="C58" s="227">
        <f t="shared" si="248"/>
        <v>0</v>
      </c>
      <c r="D58" s="227">
        <f t="shared" si="248"/>
        <v>0</v>
      </c>
      <c r="E58" s="227">
        <f t="shared" si="248"/>
        <v>0</v>
      </c>
      <c r="F58">
        <f>Rådata_7200!B51</f>
        <v>0</v>
      </c>
      <c r="G58">
        <f t="shared" ref="G58:AL58" si="284">G$5*G257</f>
        <v>0</v>
      </c>
      <c r="H58">
        <f t="shared" si="284"/>
        <v>0</v>
      </c>
      <c r="I58">
        <f t="shared" si="284"/>
        <v>0</v>
      </c>
      <c r="J58">
        <f t="shared" si="284"/>
        <v>0</v>
      </c>
      <c r="K58">
        <f t="shared" si="284"/>
        <v>0</v>
      </c>
      <c r="L58">
        <f t="shared" si="284"/>
        <v>0</v>
      </c>
      <c r="M58">
        <f t="shared" si="284"/>
        <v>0</v>
      </c>
      <c r="N58">
        <f t="shared" si="284"/>
        <v>0</v>
      </c>
      <c r="O58">
        <f t="shared" si="284"/>
        <v>0</v>
      </c>
      <c r="P58">
        <f t="shared" si="284"/>
        <v>0</v>
      </c>
      <c r="Q58">
        <f t="shared" si="284"/>
        <v>0</v>
      </c>
      <c r="R58">
        <f t="shared" si="284"/>
        <v>0</v>
      </c>
      <c r="S58">
        <f t="shared" si="284"/>
        <v>0</v>
      </c>
      <c r="T58">
        <f t="shared" si="284"/>
        <v>0</v>
      </c>
      <c r="U58">
        <f t="shared" si="284"/>
        <v>0</v>
      </c>
      <c r="V58">
        <f t="shared" si="284"/>
        <v>0</v>
      </c>
      <c r="W58">
        <f t="shared" si="284"/>
        <v>0</v>
      </c>
      <c r="X58">
        <f t="shared" si="284"/>
        <v>0</v>
      </c>
      <c r="Y58">
        <f t="shared" si="284"/>
        <v>0</v>
      </c>
      <c r="Z58">
        <f t="shared" si="284"/>
        <v>0</v>
      </c>
      <c r="AA58">
        <f t="shared" si="284"/>
        <v>0</v>
      </c>
      <c r="AB58">
        <f t="shared" si="284"/>
        <v>0</v>
      </c>
      <c r="AC58">
        <f t="shared" si="284"/>
        <v>0</v>
      </c>
      <c r="AD58">
        <f t="shared" si="284"/>
        <v>0</v>
      </c>
      <c r="AE58">
        <f t="shared" si="284"/>
        <v>0</v>
      </c>
      <c r="AF58">
        <f t="shared" si="284"/>
        <v>0</v>
      </c>
      <c r="AG58">
        <f t="shared" si="284"/>
        <v>0</v>
      </c>
      <c r="AH58">
        <f t="shared" si="284"/>
        <v>0</v>
      </c>
      <c r="AI58">
        <f t="shared" si="284"/>
        <v>0</v>
      </c>
      <c r="AJ58">
        <f t="shared" si="284"/>
        <v>0</v>
      </c>
      <c r="AK58">
        <f t="shared" si="284"/>
        <v>0</v>
      </c>
      <c r="AL58">
        <f t="shared" si="284"/>
        <v>0</v>
      </c>
      <c r="AM58">
        <f t="shared" ref="AM58:BR58" si="285">AM$5*AM257</f>
        <v>0</v>
      </c>
      <c r="AN58">
        <f t="shared" si="285"/>
        <v>0</v>
      </c>
      <c r="AO58">
        <f t="shared" si="285"/>
        <v>0</v>
      </c>
      <c r="AP58">
        <f t="shared" si="285"/>
        <v>0</v>
      </c>
      <c r="AQ58">
        <f t="shared" si="285"/>
        <v>0</v>
      </c>
      <c r="AR58">
        <f t="shared" si="285"/>
        <v>0</v>
      </c>
      <c r="AS58">
        <f t="shared" si="285"/>
        <v>0</v>
      </c>
      <c r="AT58">
        <f t="shared" si="285"/>
        <v>0</v>
      </c>
      <c r="AU58">
        <f t="shared" si="285"/>
        <v>0</v>
      </c>
      <c r="AV58">
        <f t="shared" si="285"/>
        <v>0</v>
      </c>
      <c r="AW58">
        <f t="shared" si="285"/>
        <v>0</v>
      </c>
      <c r="AX58">
        <f t="shared" si="285"/>
        <v>0</v>
      </c>
      <c r="AY58">
        <f t="shared" si="285"/>
        <v>0</v>
      </c>
      <c r="AZ58">
        <f t="shared" si="285"/>
        <v>0</v>
      </c>
      <c r="BA58">
        <f t="shared" si="285"/>
        <v>0</v>
      </c>
      <c r="BB58">
        <f t="shared" si="285"/>
        <v>0</v>
      </c>
      <c r="BC58">
        <f t="shared" si="285"/>
        <v>0</v>
      </c>
      <c r="BD58">
        <f t="shared" si="285"/>
        <v>0</v>
      </c>
      <c r="BE58">
        <f t="shared" si="285"/>
        <v>0</v>
      </c>
      <c r="BF58">
        <f t="shared" si="285"/>
        <v>0</v>
      </c>
      <c r="BG58">
        <f t="shared" si="285"/>
        <v>0</v>
      </c>
      <c r="BH58">
        <f t="shared" si="285"/>
        <v>0</v>
      </c>
      <c r="BI58">
        <f t="shared" si="285"/>
        <v>0</v>
      </c>
      <c r="BJ58">
        <f t="shared" si="285"/>
        <v>0</v>
      </c>
      <c r="BK58">
        <f t="shared" si="285"/>
        <v>0</v>
      </c>
      <c r="BL58">
        <f t="shared" si="285"/>
        <v>0</v>
      </c>
      <c r="BM58">
        <f t="shared" si="285"/>
        <v>0</v>
      </c>
      <c r="BN58">
        <f t="shared" si="285"/>
        <v>0</v>
      </c>
      <c r="BO58">
        <f t="shared" si="285"/>
        <v>0</v>
      </c>
      <c r="BP58">
        <f t="shared" si="285"/>
        <v>0</v>
      </c>
      <c r="BQ58">
        <f t="shared" si="285"/>
        <v>0</v>
      </c>
      <c r="BR58">
        <f t="shared" si="285"/>
        <v>0</v>
      </c>
      <c r="BS58">
        <f t="shared" ref="BS58:CX58" si="286">BS$5*BS257</f>
        <v>0</v>
      </c>
      <c r="BT58">
        <f t="shared" si="286"/>
        <v>0</v>
      </c>
      <c r="BU58">
        <f t="shared" si="286"/>
        <v>0</v>
      </c>
      <c r="BV58">
        <f t="shared" si="286"/>
        <v>0</v>
      </c>
      <c r="BW58">
        <f t="shared" si="286"/>
        <v>0</v>
      </c>
      <c r="BX58">
        <f t="shared" si="286"/>
        <v>0</v>
      </c>
      <c r="BY58">
        <f t="shared" si="286"/>
        <v>0</v>
      </c>
      <c r="BZ58">
        <f t="shared" si="286"/>
        <v>0</v>
      </c>
      <c r="CA58">
        <f t="shared" si="286"/>
        <v>0</v>
      </c>
      <c r="CB58">
        <f t="shared" si="286"/>
        <v>0</v>
      </c>
      <c r="CC58">
        <f t="shared" si="286"/>
        <v>0</v>
      </c>
      <c r="CD58">
        <f t="shared" si="286"/>
        <v>0</v>
      </c>
      <c r="CE58">
        <f t="shared" si="286"/>
        <v>0</v>
      </c>
      <c r="CF58">
        <f t="shared" si="286"/>
        <v>0</v>
      </c>
      <c r="CG58">
        <f t="shared" si="286"/>
        <v>0</v>
      </c>
      <c r="CH58">
        <f t="shared" si="286"/>
        <v>0</v>
      </c>
      <c r="CI58">
        <f t="shared" si="286"/>
        <v>0</v>
      </c>
      <c r="CJ58">
        <f t="shared" si="286"/>
        <v>0</v>
      </c>
      <c r="CK58">
        <f t="shared" si="286"/>
        <v>0</v>
      </c>
      <c r="CL58">
        <f t="shared" si="286"/>
        <v>0</v>
      </c>
      <c r="CM58">
        <f t="shared" si="286"/>
        <v>0</v>
      </c>
      <c r="CN58">
        <f t="shared" si="286"/>
        <v>0</v>
      </c>
      <c r="CO58">
        <f t="shared" si="286"/>
        <v>0</v>
      </c>
      <c r="CP58">
        <f t="shared" si="286"/>
        <v>0</v>
      </c>
      <c r="CQ58">
        <f t="shared" si="286"/>
        <v>0</v>
      </c>
      <c r="CR58">
        <f t="shared" si="286"/>
        <v>0</v>
      </c>
      <c r="CS58">
        <f t="shared" si="286"/>
        <v>0</v>
      </c>
      <c r="CT58">
        <f t="shared" si="286"/>
        <v>0</v>
      </c>
      <c r="CU58">
        <f t="shared" si="286"/>
        <v>0</v>
      </c>
      <c r="CV58">
        <f t="shared" si="286"/>
        <v>0</v>
      </c>
      <c r="CW58">
        <f t="shared" si="286"/>
        <v>0</v>
      </c>
      <c r="CX58">
        <f t="shared" si="286"/>
        <v>0</v>
      </c>
      <c r="CY58">
        <f t="shared" ref="CY58:ED58" si="287">CY$5*CY257</f>
        <v>0</v>
      </c>
      <c r="CZ58">
        <f t="shared" si="287"/>
        <v>0</v>
      </c>
      <c r="DA58">
        <f t="shared" si="287"/>
        <v>0</v>
      </c>
      <c r="DB58">
        <f t="shared" si="287"/>
        <v>0</v>
      </c>
      <c r="DC58">
        <f t="shared" si="287"/>
        <v>0</v>
      </c>
      <c r="DD58">
        <f t="shared" si="287"/>
        <v>0</v>
      </c>
      <c r="DE58">
        <f t="shared" si="287"/>
        <v>0</v>
      </c>
      <c r="DF58">
        <f t="shared" si="287"/>
        <v>0</v>
      </c>
      <c r="DG58">
        <f t="shared" si="287"/>
        <v>0</v>
      </c>
      <c r="DH58">
        <f t="shared" si="287"/>
        <v>0</v>
      </c>
      <c r="DI58">
        <f t="shared" si="287"/>
        <v>0</v>
      </c>
      <c r="DJ58">
        <f t="shared" si="287"/>
        <v>0</v>
      </c>
      <c r="DK58">
        <f t="shared" si="287"/>
        <v>0</v>
      </c>
      <c r="DL58">
        <f t="shared" si="287"/>
        <v>0</v>
      </c>
      <c r="DM58">
        <f t="shared" si="287"/>
        <v>0</v>
      </c>
      <c r="DN58">
        <f t="shared" si="287"/>
        <v>0</v>
      </c>
      <c r="DO58">
        <f t="shared" si="287"/>
        <v>0</v>
      </c>
      <c r="DP58">
        <f t="shared" si="287"/>
        <v>0</v>
      </c>
      <c r="DQ58">
        <f t="shared" si="287"/>
        <v>0</v>
      </c>
      <c r="DR58">
        <f t="shared" si="287"/>
        <v>0</v>
      </c>
      <c r="DS58">
        <f t="shared" si="287"/>
        <v>0</v>
      </c>
      <c r="DT58">
        <f t="shared" si="287"/>
        <v>0</v>
      </c>
      <c r="DU58">
        <f t="shared" si="287"/>
        <v>0</v>
      </c>
      <c r="DV58">
        <f t="shared" si="287"/>
        <v>0</v>
      </c>
      <c r="DW58">
        <f t="shared" si="287"/>
        <v>0</v>
      </c>
      <c r="DX58">
        <f t="shared" si="287"/>
        <v>0</v>
      </c>
      <c r="DY58">
        <f t="shared" si="287"/>
        <v>0</v>
      </c>
      <c r="DZ58">
        <f t="shared" si="287"/>
        <v>0</v>
      </c>
      <c r="EA58">
        <f t="shared" si="287"/>
        <v>0</v>
      </c>
      <c r="EB58">
        <f t="shared" si="287"/>
        <v>0</v>
      </c>
      <c r="EC58">
        <f t="shared" si="287"/>
        <v>0</v>
      </c>
      <c r="ED58">
        <f t="shared" si="287"/>
        <v>0</v>
      </c>
      <c r="EE58">
        <f t="shared" ref="EE58:FJ58" si="288">EE$5*EE257</f>
        <v>0</v>
      </c>
      <c r="EF58">
        <f t="shared" si="288"/>
        <v>0</v>
      </c>
      <c r="EG58">
        <f t="shared" si="288"/>
        <v>0</v>
      </c>
      <c r="EH58">
        <f t="shared" si="288"/>
        <v>0</v>
      </c>
      <c r="EI58">
        <f t="shared" si="288"/>
        <v>0</v>
      </c>
      <c r="EJ58">
        <f t="shared" si="288"/>
        <v>0</v>
      </c>
      <c r="EK58">
        <f t="shared" si="288"/>
        <v>0</v>
      </c>
      <c r="EL58">
        <f t="shared" si="288"/>
        <v>0</v>
      </c>
      <c r="EM58">
        <f t="shared" si="288"/>
        <v>0</v>
      </c>
      <c r="EN58">
        <f t="shared" si="288"/>
        <v>0</v>
      </c>
      <c r="EO58">
        <f t="shared" si="288"/>
        <v>0</v>
      </c>
      <c r="EP58">
        <f t="shared" si="288"/>
        <v>0</v>
      </c>
      <c r="EQ58">
        <f t="shared" si="288"/>
        <v>0</v>
      </c>
      <c r="ER58">
        <f t="shared" si="288"/>
        <v>0</v>
      </c>
      <c r="ES58">
        <f t="shared" si="288"/>
        <v>0</v>
      </c>
      <c r="ET58">
        <f t="shared" si="288"/>
        <v>0</v>
      </c>
      <c r="EU58">
        <f t="shared" si="288"/>
        <v>0</v>
      </c>
      <c r="EV58">
        <f t="shared" si="288"/>
        <v>0</v>
      </c>
      <c r="EW58">
        <f t="shared" si="288"/>
        <v>0</v>
      </c>
      <c r="EX58">
        <f t="shared" si="288"/>
        <v>0</v>
      </c>
      <c r="EY58">
        <f t="shared" si="288"/>
        <v>0</v>
      </c>
      <c r="EZ58">
        <f t="shared" si="288"/>
        <v>0</v>
      </c>
      <c r="FA58">
        <f t="shared" si="288"/>
        <v>0</v>
      </c>
      <c r="FB58">
        <f t="shared" si="288"/>
        <v>0</v>
      </c>
      <c r="FC58">
        <f t="shared" si="288"/>
        <v>0</v>
      </c>
      <c r="FD58">
        <f t="shared" si="288"/>
        <v>0</v>
      </c>
      <c r="FE58">
        <f t="shared" si="288"/>
        <v>0</v>
      </c>
      <c r="FF58">
        <f t="shared" si="288"/>
        <v>0</v>
      </c>
      <c r="FG58">
        <f t="shared" si="288"/>
        <v>0</v>
      </c>
      <c r="FH58">
        <f t="shared" si="288"/>
        <v>0</v>
      </c>
      <c r="FI58">
        <f t="shared" si="288"/>
        <v>0</v>
      </c>
      <c r="FJ58">
        <f t="shared" si="288"/>
        <v>0</v>
      </c>
      <c r="FK58">
        <f t="shared" ref="FK58:GP58" si="289">FK$5*FK257</f>
        <v>0</v>
      </c>
      <c r="FL58">
        <f t="shared" si="289"/>
        <v>0</v>
      </c>
      <c r="FM58">
        <f t="shared" si="289"/>
        <v>0</v>
      </c>
      <c r="FN58">
        <f t="shared" si="289"/>
        <v>0</v>
      </c>
      <c r="FO58">
        <f t="shared" si="289"/>
        <v>0</v>
      </c>
      <c r="FP58">
        <f t="shared" si="289"/>
        <v>0</v>
      </c>
      <c r="FQ58">
        <f t="shared" si="289"/>
        <v>0</v>
      </c>
      <c r="FR58">
        <f t="shared" si="289"/>
        <v>0</v>
      </c>
      <c r="FS58">
        <f t="shared" si="289"/>
        <v>0</v>
      </c>
      <c r="FT58">
        <f t="shared" si="289"/>
        <v>0</v>
      </c>
      <c r="FU58">
        <f t="shared" si="289"/>
        <v>0</v>
      </c>
      <c r="FV58">
        <f t="shared" si="289"/>
        <v>0</v>
      </c>
      <c r="FW58">
        <f t="shared" si="289"/>
        <v>0</v>
      </c>
      <c r="FX58">
        <f t="shared" si="289"/>
        <v>0</v>
      </c>
      <c r="FY58">
        <f t="shared" si="289"/>
        <v>0</v>
      </c>
      <c r="FZ58">
        <f t="shared" si="289"/>
        <v>0</v>
      </c>
      <c r="GA58">
        <f t="shared" si="289"/>
        <v>0</v>
      </c>
      <c r="GB58">
        <f t="shared" si="289"/>
        <v>0</v>
      </c>
      <c r="GC58">
        <f t="shared" si="289"/>
        <v>0</v>
      </c>
      <c r="GD58">
        <f t="shared" si="289"/>
        <v>0</v>
      </c>
      <c r="GE58">
        <f t="shared" si="289"/>
        <v>0</v>
      </c>
      <c r="GF58">
        <f t="shared" si="289"/>
        <v>0</v>
      </c>
      <c r="GG58">
        <f t="shared" si="289"/>
        <v>0</v>
      </c>
      <c r="GH58">
        <f t="shared" si="289"/>
        <v>0</v>
      </c>
      <c r="GI58">
        <f t="shared" si="289"/>
        <v>0</v>
      </c>
      <c r="GJ58">
        <f t="shared" si="289"/>
        <v>0</v>
      </c>
      <c r="GK58">
        <f t="shared" si="289"/>
        <v>0</v>
      </c>
      <c r="GL58">
        <f t="shared" si="289"/>
        <v>0</v>
      </c>
      <c r="GM58">
        <f t="shared" si="289"/>
        <v>0</v>
      </c>
      <c r="GN58">
        <f t="shared" si="289"/>
        <v>0</v>
      </c>
      <c r="GO58">
        <f t="shared" si="289"/>
        <v>0</v>
      </c>
      <c r="GP58">
        <f t="shared" si="289"/>
        <v>0</v>
      </c>
      <c r="GQ58">
        <f t="shared" ref="GQ58:GX58" si="290">GQ$5*GQ257</f>
        <v>0</v>
      </c>
      <c r="GR58">
        <f t="shared" si="290"/>
        <v>0</v>
      </c>
      <c r="GS58">
        <f t="shared" si="290"/>
        <v>0</v>
      </c>
      <c r="GT58">
        <f t="shared" si="290"/>
        <v>0</v>
      </c>
      <c r="GU58">
        <f t="shared" si="290"/>
        <v>0</v>
      </c>
      <c r="GV58">
        <f t="shared" si="290"/>
        <v>0</v>
      </c>
      <c r="GW58">
        <f t="shared" si="290"/>
        <v>0</v>
      </c>
      <c r="GX58">
        <f t="shared" si="290"/>
        <v>0</v>
      </c>
    </row>
    <row r="59" spans="1:206" x14ac:dyDescent="0.2">
      <c r="A59">
        <f>Rådata_7200!A52</f>
        <v>0</v>
      </c>
      <c r="B59" s="227">
        <f t="shared" si="248"/>
        <v>0</v>
      </c>
      <c r="C59" s="227">
        <f t="shared" si="248"/>
        <v>0</v>
      </c>
      <c r="D59" s="227">
        <f t="shared" si="248"/>
        <v>0</v>
      </c>
      <c r="E59" s="227">
        <f t="shared" si="248"/>
        <v>0</v>
      </c>
      <c r="F59">
        <f>Rådata_7200!B52</f>
        <v>0</v>
      </c>
      <c r="G59">
        <f t="shared" ref="G59:AL59" si="291">G$5*G258</f>
        <v>0</v>
      </c>
      <c r="H59">
        <f t="shared" si="291"/>
        <v>0</v>
      </c>
      <c r="I59">
        <f t="shared" si="291"/>
        <v>0</v>
      </c>
      <c r="J59">
        <f t="shared" si="291"/>
        <v>0</v>
      </c>
      <c r="K59">
        <f t="shared" si="291"/>
        <v>0</v>
      </c>
      <c r="L59">
        <f t="shared" si="291"/>
        <v>0</v>
      </c>
      <c r="M59">
        <f t="shared" si="291"/>
        <v>0</v>
      </c>
      <c r="N59">
        <f t="shared" si="291"/>
        <v>0</v>
      </c>
      <c r="O59">
        <f t="shared" si="291"/>
        <v>0</v>
      </c>
      <c r="P59">
        <f t="shared" si="291"/>
        <v>0</v>
      </c>
      <c r="Q59">
        <f t="shared" si="291"/>
        <v>0</v>
      </c>
      <c r="R59">
        <f t="shared" si="291"/>
        <v>0</v>
      </c>
      <c r="S59">
        <f t="shared" si="291"/>
        <v>0</v>
      </c>
      <c r="T59">
        <f t="shared" si="291"/>
        <v>0</v>
      </c>
      <c r="U59">
        <f t="shared" si="291"/>
        <v>0</v>
      </c>
      <c r="V59">
        <f t="shared" si="291"/>
        <v>0</v>
      </c>
      <c r="W59">
        <f t="shared" si="291"/>
        <v>0</v>
      </c>
      <c r="X59">
        <f t="shared" si="291"/>
        <v>0</v>
      </c>
      <c r="Y59">
        <f t="shared" si="291"/>
        <v>0</v>
      </c>
      <c r="Z59">
        <f t="shared" si="291"/>
        <v>0</v>
      </c>
      <c r="AA59">
        <f t="shared" si="291"/>
        <v>0</v>
      </c>
      <c r="AB59">
        <f t="shared" si="291"/>
        <v>0</v>
      </c>
      <c r="AC59">
        <f t="shared" si="291"/>
        <v>0</v>
      </c>
      <c r="AD59">
        <f t="shared" si="291"/>
        <v>0</v>
      </c>
      <c r="AE59">
        <f t="shared" si="291"/>
        <v>0</v>
      </c>
      <c r="AF59">
        <f t="shared" si="291"/>
        <v>0</v>
      </c>
      <c r="AG59">
        <f t="shared" si="291"/>
        <v>0</v>
      </c>
      <c r="AH59">
        <f t="shared" si="291"/>
        <v>0</v>
      </c>
      <c r="AI59">
        <f t="shared" si="291"/>
        <v>0</v>
      </c>
      <c r="AJ59">
        <f t="shared" si="291"/>
        <v>0</v>
      </c>
      <c r="AK59">
        <f t="shared" si="291"/>
        <v>0</v>
      </c>
      <c r="AL59">
        <f t="shared" si="291"/>
        <v>0</v>
      </c>
      <c r="AM59">
        <f t="shared" ref="AM59:BR59" si="292">AM$5*AM258</f>
        <v>0</v>
      </c>
      <c r="AN59">
        <f t="shared" si="292"/>
        <v>0</v>
      </c>
      <c r="AO59">
        <f t="shared" si="292"/>
        <v>0</v>
      </c>
      <c r="AP59">
        <f t="shared" si="292"/>
        <v>0</v>
      </c>
      <c r="AQ59">
        <f t="shared" si="292"/>
        <v>0</v>
      </c>
      <c r="AR59">
        <f t="shared" si="292"/>
        <v>0</v>
      </c>
      <c r="AS59">
        <f t="shared" si="292"/>
        <v>0</v>
      </c>
      <c r="AT59">
        <f t="shared" si="292"/>
        <v>0</v>
      </c>
      <c r="AU59">
        <f t="shared" si="292"/>
        <v>0</v>
      </c>
      <c r="AV59">
        <f t="shared" si="292"/>
        <v>0</v>
      </c>
      <c r="AW59">
        <f t="shared" si="292"/>
        <v>0</v>
      </c>
      <c r="AX59">
        <f t="shared" si="292"/>
        <v>0</v>
      </c>
      <c r="AY59">
        <f t="shared" si="292"/>
        <v>0</v>
      </c>
      <c r="AZ59">
        <f t="shared" si="292"/>
        <v>0</v>
      </c>
      <c r="BA59">
        <f t="shared" si="292"/>
        <v>0</v>
      </c>
      <c r="BB59">
        <f t="shared" si="292"/>
        <v>0</v>
      </c>
      <c r="BC59">
        <f t="shared" si="292"/>
        <v>0</v>
      </c>
      <c r="BD59">
        <f t="shared" si="292"/>
        <v>0</v>
      </c>
      <c r="BE59">
        <f t="shared" si="292"/>
        <v>0</v>
      </c>
      <c r="BF59">
        <f t="shared" si="292"/>
        <v>0</v>
      </c>
      <c r="BG59">
        <f t="shared" si="292"/>
        <v>0</v>
      </c>
      <c r="BH59">
        <f t="shared" si="292"/>
        <v>0</v>
      </c>
      <c r="BI59">
        <f t="shared" si="292"/>
        <v>0</v>
      </c>
      <c r="BJ59">
        <f t="shared" si="292"/>
        <v>0</v>
      </c>
      <c r="BK59">
        <f t="shared" si="292"/>
        <v>0</v>
      </c>
      <c r="BL59">
        <f t="shared" si="292"/>
        <v>0</v>
      </c>
      <c r="BM59">
        <f t="shared" si="292"/>
        <v>0</v>
      </c>
      <c r="BN59">
        <f t="shared" si="292"/>
        <v>0</v>
      </c>
      <c r="BO59">
        <f t="shared" si="292"/>
        <v>0</v>
      </c>
      <c r="BP59">
        <f t="shared" si="292"/>
        <v>0</v>
      </c>
      <c r="BQ59">
        <f t="shared" si="292"/>
        <v>0</v>
      </c>
      <c r="BR59">
        <f t="shared" si="292"/>
        <v>0</v>
      </c>
      <c r="BS59">
        <f t="shared" ref="BS59:CX59" si="293">BS$5*BS258</f>
        <v>0</v>
      </c>
      <c r="BT59">
        <f t="shared" si="293"/>
        <v>0</v>
      </c>
      <c r="BU59">
        <f t="shared" si="293"/>
        <v>0</v>
      </c>
      <c r="BV59">
        <f t="shared" si="293"/>
        <v>0</v>
      </c>
      <c r="BW59">
        <f t="shared" si="293"/>
        <v>0</v>
      </c>
      <c r="BX59">
        <f t="shared" si="293"/>
        <v>0</v>
      </c>
      <c r="BY59">
        <f t="shared" si="293"/>
        <v>0</v>
      </c>
      <c r="BZ59">
        <f t="shared" si="293"/>
        <v>0</v>
      </c>
      <c r="CA59">
        <f t="shared" si="293"/>
        <v>0</v>
      </c>
      <c r="CB59">
        <f t="shared" si="293"/>
        <v>0</v>
      </c>
      <c r="CC59">
        <f t="shared" si="293"/>
        <v>0</v>
      </c>
      <c r="CD59">
        <f t="shared" si="293"/>
        <v>0</v>
      </c>
      <c r="CE59">
        <f t="shared" si="293"/>
        <v>0</v>
      </c>
      <c r="CF59">
        <f t="shared" si="293"/>
        <v>0</v>
      </c>
      <c r="CG59">
        <f t="shared" si="293"/>
        <v>0</v>
      </c>
      <c r="CH59">
        <f t="shared" si="293"/>
        <v>0</v>
      </c>
      <c r="CI59">
        <f t="shared" si="293"/>
        <v>0</v>
      </c>
      <c r="CJ59">
        <f t="shared" si="293"/>
        <v>0</v>
      </c>
      <c r="CK59">
        <f t="shared" si="293"/>
        <v>0</v>
      </c>
      <c r="CL59">
        <f t="shared" si="293"/>
        <v>0</v>
      </c>
      <c r="CM59">
        <f t="shared" si="293"/>
        <v>0</v>
      </c>
      <c r="CN59">
        <f t="shared" si="293"/>
        <v>0</v>
      </c>
      <c r="CO59">
        <f t="shared" si="293"/>
        <v>0</v>
      </c>
      <c r="CP59">
        <f t="shared" si="293"/>
        <v>0</v>
      </c>
      <c r="CQ59">
        <f t="shared" si="293"/>
        <v>0</v>
      </c>
      <c r="CR59">
        <f t="shared" si="293"/>
        <v>0</v>
      </c>
      <c r="CS59">
        <f t="shared" si="293"/>
        <v>0</v>
      </c>
      <c r="CT59">
        <f t="shared" si="293"/>
        <v>0</v>
      </c>
      <c r="CU59">
        <f t="shared" si="293"/>
        <v>0</v>
      </c>
      <c r="CV59">
        <f t="shared" si="293"/>
        <v>0</v>
      </c>
      <c r="CW59">
        <f t="shared" si="293"/>
        <v>0</v>
      </c>
      <c r="CX59">
        <f t="shared" si="293"/>
        <v>0</v>
      </c>
      <c r="CY59">
        <f t="shared" ref="CY59:ED59" si="294">CY$5*CY258</f>
        <v>0</v>
      </c>
      <c r="CZ59">
        <f t="shared" si="294"/>
        <v>0</v>
      </c>
      <c r="DA59">
        <f t="shared" si="294"/>
        <v>0</v>
      </c>
      <c r="DB59">
        <f t="shared" si="294"/>
        <v>0</v>
      </c>
      <c r="DC59">
        <f t="shared" si="294"/>
        <v>0</v>
      </c>
      <c r="DD59">
        <f t="shared" si="294"/>
        <v>0</v>
      </c>
      <c r="DE59">
        <f t="shared" si="294"/>
        <v>0</v>
      </c>
      <c r="DF59">
        <f t="shared" si="294"/>
        <v>0</v>
      </c>
      <c r="DG59">
        <f t="shared" si="294"/>
        <v>0</v>
      </c>
      <c r="DH59">
        <f t="shared" si="294"/>
        <v>0</v>
      </c>
      <c r="DI59">
        <f t="shared" si="294"/>
        <v>0</v>
      </c>
      <c r="DJ59">
        <f t="shared" si="294"/>
        <v>0</v>
      </c>
      <c r="DK59">
        <f t="shared" si="294"/>
        <v>0</v>
      </c>
      <c r="DL59">
        <f t="shared" si="294"/>
        <v>0</v>
      </c>
      <c r="DM59">
        <f t="shared" si="294"/>
        <v>0</v>
      </c>
      <c r="DN59">
        <f t="shared" si="294"/>
        <v>0</v>
      </c>
      <c r="DO59">
        <f t="shared" si="294"/>
        <v>0</v>
      </c>
      <c r="DP59">
        <f t="shared" si="294"/>
        <v>0</v>
      </c>
      <c r="DQ59">
        <f t="shared" si="294"/>
        <v>0</v>
      </c>
      <c r="DR59">
        <f t="shared" si="294"/>
        <v>0</v>
      </c>
      <c r="DS59">
        <f t="shared" si="294"/>
        <v>0</v>
      </c>
      <c r="DT59">
        <f t="shared" si="294"/>
        <v>0</v>
      </c>
      <c r="DU59">
        <f t="shared" si="294"/>
        <v>0</v>
      </c>
      <c r="DV59">
        <f t="shared" si="294"/>
        <v>0</v>
      </c>
      <c r="DW59">
        <f t="shared" si="294"/>
        <v>0</v>
      </c>
      <c r="DX59">
        <f t="shared" si="294"/>
        <v>0</v>
      </c>
      <c r="DY59">
        <f t="shared" si="294"/>
        <v>0</v>
      </c>
      <c r="DZ59">
        <f t="shared" si="294"/>
        <v>0</v>
      </c>
      <c r="EA59">
        <f t="shared" si="294"/>
        <v>0</v>
      </c>
      <c r="EB59">
        <f t="shared" si="294"/>
        <v>0</v>
      </c>
      <c r="EC59">
        <f t="shared" si="294"/>
        <v>0</v>
      </c>
      <c r="ED59">
        <f t="shared" si="294"/>
        <v>0</v>
      </c>
      <c r="EE59">
        <f t="shared" ref="EE59:FJ59" si="295">EE$5*EE258</f>
        <v>0</v>
      </c>
      <c r="EF59">
        <f t="shared" si="295"/>
        <v>0</v>
      </c>
      <c r="EG59">
        <f t="shared" si="295"/>
        <v>0</v>
      </c>
      <c r="EH59">
        <f t="shared" si="295"/>
        <v>0</v>
      </c>
      <c r="EI59">
        <f t="shared" si="295"/>
        <v>0</v>
      </c>
      <c r="EJ59">
        <f t="shared" si="295"/>
        <v>0</v>
      </c>
      <c r="EK59">
        <f t="shared" si="295"/>
        <v>0</v>
      </c>
      <c r="EL59">
        <f t="shared" si="295"/>
        <v>0</v>
      </c>
      <c r="EM59">
        <f t="shared" si="295"/>
        <v>0</v>
      </c>
      <c r="EN59">
        <f t="shared" si="295"/>
        <v>0</v>
      </c>
      <c r="EO59">
        <f t="shared" si="295"/>
        <v>0</v>
      </c>
      <c r="EP59">
        <f t="shared" si="295"/>
        <v>0</v>
      </c>
      <c r="EQ59">
        <f t="shared" si="295"/>
        <v>0</v>
      </c>
      <c r="ER59">
        <f t="shared" si="295"/>
        <v>0</v>
      </c>
      <c r="ES59">
        <f t="shared" si="295"/>
        <v>0</v>
      </c>
      <c r="ET59">
        <f t="shared" si="295"/>
        <v>0</v>
      </c>
      <c r="EU59">
        <f t="shared" si="295"/>
        <v>0</v>
      </c>
      <c r="EV59">
        <f t="shared" si="295"/>
        <v>0</v>
      </c>
      <c r="EW59">
        <f t="shared" si="295"/>
        <v>0</v>
      </c>
      <c r="EX59">
        <f t="shared" si="295"/>
        <v>0</v>
      </c>
      <c r="EY59">
        <f t="shared" si="295"/>
        <v>0</v>
      </c>
      <c r="EZ59">
        <f t="shared" si="295"/>
        <v>0</v>
      </c>
      <c r="FA59">
        <f t="shared" si="295"/>
        <v>0</v>
      </c>
      <c r="FB59">
        <f t="shared" si="295"/>
        <v>0</v>
      </c>
      <c r="FC59">
        <f t="shared" si="295"/>
        <v>0</v>
      </c>
      <c r="FD59">
        <f t="shared" si="295"/>
        <v>0</v>
      </c>
      <c r="FE59">
        <f t="shared" si="295"/>
        <v>0</v>
      </c>
      <c r="FF59">
        <f t="shared" si="295"/>
        <v>0</v>
      </c>
      <c r="FG59">
        <f t="shared" si="295"/>
        <v>0</v>
      </c>
      <c r="FH59">
        <f t="shared" si="295"/>
        <v>0</v>
      </c>
      <c r="FI59">
        <f t="shared" si="295"/>
        <v>0</v>
      </c>
      <c r="FJ59">
        <f t="shared" si="295"/>
        <v>0</v>
      </c>
      <c r="FK59">
        <f t="shared" ref="FK59:GP59" si="296">FK$5*FK258</f>
        <v>0</v>
      </c>
      <c r="FL59">
        <f t="shared" si="296"/>
        <v>0</v>
      </c>
      <c r="FM59">
        <f t="shared" si="296"/>
        <v>0</v>
      </c>
      <c r="FN59">
        <f t="shared" si="296"/>
        <v>0</v>
      </c>
      <c r="FO59">
        <f t="shared" si="296"/>
        <v>0</v>
      </c>
      <c r="FP59">
        <f t="shared" si="296"/>
        <v>0</v>
      </c>
      <c r="FQ59">
        <f t="shared" si="296"/>
        <v>0</v>
      </c>
      <c r="FR59">
        <f t="shared" si="296"/>
        <v>0</v>
      </c>
      <c r="FS59">
        <f t="shared" si="296"/>
        <v>0</v>
      </c>
      <c r="FT59">
        <f t="shared" si="296"/>
        <v>0</v>
      </c>
      <c r="FU59">
        <f t="shared" si="296"/>
        <v>0</v>
      </c>
      <c r="FV59">
        <f t="shared" si="296"/>
        <v>0</v>
      </c>
      <c r="FW59">
        <f t="shared" si="296"/>
        <v>0</v>
      </c>
      <c r="FX59">
        <f t="shared" si="296"/>
        <v>0</v>
      </c>
      <c r="FY59">
        <f t="shared" si="296"/>
        <v>0</v>
      </c>
      <c r="FZ59">
        <f t="shared" si="296"/>
        <v>0</v>
      </c>
      <c r="GA59">
        <f t="shared" si="296"/>
        <v>0</v>
      </c>
      <c r="GB59">
        <f t="shared" si="296"/>
        <v>0</v>
      </c>
      <c r="GC59">
        <f t="shared" si="296"/>
        <v>0</v>
      </c>
      <c r="GD59">
        <f t="shared" si="296"/>
        <v>0</v>
      </c>
      <c r="GE59">
        <f t="shared" si="296"/>
        <v>0</v>
      </c>
      <c r="GF59">
        <f t="shared" si="296"/>
        <v>0</v>
      </c>
      <c r="GG59">
        <f t="shared" si="296"/>
        <v>0</v>
      </c>
      <c r="GH59">
        <f t="shared" si="296"/>
        <v>0</v>
      </c>
      <c r="GI59">
        <f t="shared" si="296"/>
        <v>0</v>
      </c>
      <c r="GJ59">
        <f t="shared" si="296"/>
        <v>0</v>
      </c>
      <c r="GK59">
        <f t="shared" si="296"/>
        <v>0</v>
      </c>
      <c r="GL59">
        <f t="shared" si="296"/>
        <v>0</v>
      </c>
      <c r="GM59">
        <f t="shared" si="296"/>
        <v>0</v>
      </c>
      <c r="GN59">
        <f t="shared" si="296"/>
        <v>0</v>
      </c>
      <c r="GO59">
        <f t="shared" si="296"/>
        <v>0</v>
      </c>
      <c r="GP59">
        <f t="shared" si="296"/>
        <v>0</v>
      </c>
      <c r="GQ59">
        <f t="shared" ref="GQ59:GX59" si="297">GQ$5*GQ258</f>
        <v>0</v>
      </c>
      <c r="GR59">
        <f t="shared" si="297"/>
        <v>0</v>
      </c>
      <c r="GS59">
        <f t="shared" si="297"/>
        <v>0</v>
      </c>
      <c r="GT59">
        <f t="shared" si="297"/>
        <v>0</v>
      </c>
      <c r="GU59">
        <f t="shared" si="297"/>
        <v>0</v>
      </c>
      <c r="GV59">
        <f t="shared" si="297"/>
        <v>0</v>
      </c>
      <c r="GW59">
        <f t="shared" si="297"/>
        <v>0</v>
      </c>
      <c r="GX59">
        <f t="shared" si="297"/>
        <v>0</v>
      </c>
    </row>
    <row r="60" spans="1:206" x14ac:dyDescent="0.2">
      <c r="A60">
        <f>Rådata_7200!A53</f>
        <v>0</v>
      </c>
      <c r="B60" s="227">
        <f t="shared" si="248"/>
        <v>0</v>
      </c>
      <c r="C60" s="227">
        <f t="shared" si="248"/>
        <v>0</v>
      </c>
      <c r="D60" s="227">
        <f t="shared" si="248"/>
        <v>0</v>
      </c>
      <c r="E60" s="227">
        <f t="shared" si="248"/>
        <v>0</v>
      </c>
      <c r="F60">
        <f>Rådata_7200!B53</f>
        <v>0</v>
      </c>
      <c r="G60">
        <f t="shared" ref="G60:AL60" si="298">G$5*G259</f>
        <v>0</v>
      </c>
      <c r="H60">
        <f t="shared" si="298"/>
        <v>0</v>
      </c>
      <c r="I60">
        <f t="shared" si="298"/>
        <v>0</v>
      </c>
      <c r="J60">
        <f t="shared" si="298"/>
        <v>0</v>
      </c>
      <c r="K60">
        <f t="shared" si="298"/>
        <v>0</v>
      </c>
      <c r="L60">
        <f t="shared" si="298"/>
        <v>0</v>
      </c>
      <c r="M60">
        <f t="shared" si="298"/>
        <v>0</v>
      </c>
      <c r="N60">
        <f t="shared" si="298"/>
        <v>0</v>
      </c>
      <c r="O60">
        <f t="shared" si="298"/>
        <v>0</v>
      </c>
      <c r="P60">
        <f t="shared" si="298"/>
        <v>0</v>
      </c>
      <c r="Q60">
        <f t="shared" si="298"/>
        <v>0</v>
      </c>
      <c r="R60">
        <f t="shared" si="298"/>
        <v>0</v>
      </c>
      <c r="S60">
        <f t="shared" si="298"/>
        <v>0</v>
      </c>
      <c r="T60">
        <f t="shared" si="298"/>
        <v>0</v>
      </c>
      <c r="U60">
        <f t="shared" si="298"/>
        <v>0</v>
      </c>
      <c r="V60">
        <f t="shared" si="298"/>
        <v>0</v>
      </c>
      <c r="W60">
        <f t="shared" si="298"/>
        <v>0</v>
      </c>
      <c r="X60">
        <f t="shared" si="298"/>
        <v>0</v>
      </c>
      <c r="Y60">
        <f t="shared" si="298"/>
        <v>0</v>
      </c>
      <c r="Z60">
        <f t="shared" si="298"/>
        <v>0</v>
      </c>
      <c r="AA60">
        <f t="shared" si="298"/>
        <v>0</v>
      </c>
      <c r="AB60">
        <f t="shared" si="298"/>
        <v>0</v>
      </c>
      <c r="AC60">
        <f t="shared" si="298"/>
        <v>0</v>
      </c>
      <c r="AD60">
        <f t="shared" si="298"/>
        <v>0</v>
      </c>
      <c r="AE60">
        <f t="shared" si="298"/>
        <v>0</v>
      </c>
      <c r="AF60">
        <f t="shared" si="298"/>
        <v>0</v>
      </c>
      <c r="AG60">
        <f t="shared" si="298"/>
        <v>0</v>
      </c>
      <c r="AH60">
        <f t="shared" si="298"/>
        <v>0</v>
      </c>
      <c r="AI60">
        <f t="shared" si="298"/>
        <v>0</v>
      </c>
      <c r="AJ60">
        <f t="shared" si="298"/>
        <v>0</v>
      </c>
      <c r="AK60">
        <f t="shared" si="298"/>
        <v>0</v>
      </c>
      <c r="AL60">
        <f t="shared" si="298"/>
        <v>0</v>
      </c>
      <c r="AM60">
        <f t="shared" ref="AM60:BR60" si="299">AM$5*AM259</f>
        <v>0</v>
      </c>
      <c r="AN60">
        <f t="shared" si="299"/>
        <v>0</v>
      </c>
      <c r="AO60">
        <f t="shared" si="299"/>
        <v>0</v>
      </c>
      <c r="AP60">
        <f t="shared" si="299"/>
        <v>0</v>
      </c>
      <c r="AQ60">
        <f t="shared" si="299"/>
        <v>0</v>
      </c>
      <c r="AR60">
        <f t="shared" si="299"/>
        <v>0</v>
      </c>
      <c r="AS60">
        <f t="shared" si="299"/>
        <v>0</v>
      </c>
      <c r="AT60">
        <f t="shared" si="299"/>
        <v>0</v>
      </c>
      <c r="AU60">
        <f t="shared" si="299"/>
        <v>0</v>
      </c>
      <c r="AV60">
        <f t="shared" si="299"/>
        <v>0</v>
      </c>
      <c r="AW60">
        <f t="shared" si="299"/>
        <v>0</v>
      </c>
      <c r="AX60">
        <f t="shared" si="299"/>
        <v>0</v>
      </c>
      <c r="AY60">
        <f t="shared" si="299"/>
        <v>0</v>
      </c>
      <c r="AZ60">
        <f t="shared" si="299"/>
        <v>0</v>
      </c>
      <c r="BA60">
        <f t="shared" si="299"/>
        <v>0</v>
      </c>
      <c r="BB60">
        <f t="shared" si="299"/>
        <v>0</v>
      </c>
      <c r="BC60">
        <f t="shared" si="299"/>
        <v>0</v>
      </c>
      <c r="BD60">
        <f t="shared" si="299"/>
        <v>0</v>
      </c>
      <c r="BE60">
        <f t="shared" si="299"/>
        <v>0</v>
      </c>
      <c r="BF60">
        <f t="shared" si="299"/>
        <v>0</v>
      </c>
      <c r="BG60">
        <f t="shared" si="299"/>
        <v>0</v>
      </c>
      <c r="BH60">
        <f t="shared" si="299"/>
        <v>0</v>
      </c>
      <c r="BI60">
        <f t="shared" si="299"/>
        <v>0</v>
      </c>
      <c r="BJ60">
        <f t="shared" si="299"/>
        <v>0</v>
      </c>
      <c r="BK60">
        <f t="shared" si="299"/>
        <v>0</v>
      </c>
      <c r="BL60">
        <f t="shared" si="299"/>
        <v>0</v>
      </c>
      <c r="BM60">
        <f t="shared" si="299"/>
        <v>0</v>
      </c>
      <c r="BN60">
        <f t="shared" si="299"/>
        <v>0</v>
      </c>
      <c r="BO60">
        <f t="shared" si="299"/>
        <v>0</v>
      </c>
      <c r="BP60">
        <f t="shared" si="299"/>
        <v>0</v>
      </c>
      <c r="BQ60">
        <f t="shared" si="299"/>
        <v>0</v>
      </c>
      <c r="BR60">
        <f t="shared" si="299"/>
        <v>0</v>
      </c>
      <c r="BS60">
        <f t="shared" ref="BS60:CX60" si="300">BS$5*BS259</f>
        <v>0</v>
      </c>
      <c r="BT60">
        <f t="shared" si="300"/>
        <v>0</v>
      </c>
      <c r="BU60">
        <f t="shared" si="300"/>
        <v>0</v>
      </c>
      <c r="BV60">
        <f t="shared" si="300"/>
        <v>0</v>
      </c>
      <c r="BW60">
        <f t="shared" si="300"/>
        <v>0</v>
      </c>
      <c r="BX60">
        <f t="shared" si="300"/>
        <v>0</v>
      </c>
      <c r="BY60">
        <f t="shared" si="300"/>
        <v>0</v>
      </c>
      <c r="BZ60">
        <f t="shared" si="300"/>
        <v>0</v>
      </c>
      <c r="CA60">
        <f t="shared" si="300"/>
        <v>0</v>
      </c>
      <c r="CB60">
        <f t="shared" si="300"/>
        <v>0</v>
      </c>
      <c r="CC60">
        <f t="shared" si="300"/>
        <v>0</v>
      </c>
      <c r="CD60">
        <f t="shared" si="300"/>
        <v>0</v>
      </c>
      <c r="CE60">
        <f t="shared" si="300"/>
        <v>0</v>
      </c>
      <c r="CF60">
        <f t="shared" si="300"/>
        <v>0</v>
      </c>
      <c r="CG60">
        <f t="shared" si="300"/>
        <v>0</v>
      </c>
      <c r="CH60">
        <f t="shared" si="300"/>
        <v>0</v>
      </c>
      <c r="CI60">
        <f t="shared" si="300"/>
        <v>0</v>
      </c>
      <c r="CJ60">
        <f t="shared" si="300"/>
        <v>0</v>
      </c>
      <c r="CK60">
        <f t="shared" si="300"/>
        <v>0</v>
      </c>
      <c r="CL60">
        <f t="shared" si="300"/>
        <v>0</v>
      </c>
      <c r="CM60">
        <f t="shared" si="300"/>
        <v>0</v>
      </c>
      <c r="CN60">
        <f t="shared" si="300"/>
        <v>0</v>
      </c>
      <c r="CO60">
        <f t="shared" si="300"/>
        <v>0</v>
      </c>
      <c r="CP60">
        <f t="shared" si="300"/>
        <v>0</v>
      </c>
      <c r="CQ60">
        <f t="shared" si="300"/>
        <v>0</v>
      </c>
      <c r="CR60">
        <f t="shared" si="300"/>
        <v>0</v>
      </c>
      <c r="CS60">
        <f t="shared" si="300"/>
        <v>0</v>
      </c>
      <c r="CT60">
        <f t="shared" si="300"/>
        <v>0</v>
      </c>
      <c r="CU60">
        <f t="shared" si="300"/>
        <v>0</v>
      </c>
      <c r="CV60">
        <f t="shared" si="300"/>
        <v>0</v>
      </c>
      <c r="CW60">
        <f t="shared" si="300"/>
        <v>0</v>
      </c>
      <c r="CX60">
        <f t="shared" si="300"/>
        <v>0</v>
      </c>
      <c r="CY60">
        <f t="shared" ref="CY60:ED60" si="301">CY$5*CY259</f>
        <v>0</v>
      </c>
      <c r="CZ60">
        <f t="shared" si="301"/>
        <v>0</v>
      </c>
      <c r="DA60">
        <f t="shared" si="301"/>
        <v>0</v>
      </c>
      <c r="DB60">
        <f t="shared" si="301"/>
        <v>0</v>
      </c>
      <c r="DC60">
        <f t="shared" si="301"/>
        <v>0</v>
      </c>
      <c r="DD60">
        <f t="shared" si="301"/>
        <v>0</v>
      </c>
      <c r="DE60">
        <f t="shared" si="301"/>
        <v>0</v>
      </c>
      <c r="DF60">
        <f t="shared" si="301"/>
        <v>0</v>
      </c>
      <c r="DG60">
        <f t="shared" si="301"/>
        <v>0</v>
      </c>
      <c r="DH60">
        <f t="shared" si="301"/>
        <v>0</v>
      </c>
      <c r="DI60">
        <f t="shared" si="301"/>
        <v>0</v>
      </c>
      <c r="DJ60">
        <f t="shared" si="301"/>
        <v>0</v>
      </c>
      <c r="DK60">
        <f t="shared" si="301"/>
        <v>0</v>
      </c>
      <c r="DL60">
        <f t="shared" si="301"/>
        <v>0</v>
      </c>
      <c r="DM60">
        <f t="shared" si="301"/>
        <v>0</v>
      </c>
      <c r="DN60">
        <f t="shared" si="301"/>
        <v>0</v>
      </c>
      <c r="DO60">
        <f t="shared" si="301"/>
        <v>0</v>
      </c>
      <c r="DP60">
        <f t="shared" si="301"/>
        <v>0</v>
      </c>
      <c r="DQ60">
        <f t="shared" si="301"/>
        <v>0</v>
      </c>
      <c r="DR60">
        <f t="shared" si="301"/>
        <v>0</v>
      </c>
      <c r="DS60">
        <f t="shared" si="301"/>
        <v>0</v>
      </c>
      <c r="DT60">
        <f t="shared" si="301"/>
        <v>0</v>
      </c>
      <c r="DU60">
        <f t="shared" si="301"/>
        <v>0</v>
      </c>
      <c r="DV60">
        <f t="shared" si="301"/>
        <v>0</v>
      </c>
      <c r="DW60">
        <f t="shared" si="301"/>
        <v>0</v>
      </c>
      <c r="DX60">
        <f t="shared" si="301"/>
        <v>0</v>
      </c>
      <c r="DY60">
        <f t="shared" si="301"/>
        <v>0</v>
      </c>
      <c r="DZ60">
        <f t="shared" si="301"/>
        <v>0</v>
      </c>
      <c r="EA60">
        <f t="shared" si="301"/>
        <v>0</v>
      </c>
      <c r="EB60">
        <f t="shared" si="301"/>
        <v>0</v>
      </c>
      <c r="EC60">
        <f t="shared" si="301"/>
        <v>0</v>
      </c>
      <c r="ED60">
        <f t="shared" si="301"/>
        <v>0</v>
      </c>
      <c r="EE60">
        <f t="shared" ref="EE60:FJ60" si="302">EE$5*EE259</f>
        <v>0</v>
      </c>
      <c r="EF60">
        <f t="shared" si="302"/>
        <v>0</v>
      </c>
      <c r="EG60">
        <f t="shared" si="302"/>
        <v>0</v>
      </c>
      <c r="EH60">
        <f t="shared" si="302"/>
        <v>0</v>
      </c>
      <c r="EI60">
        <f t="shared" si="302"/>
        <v>0</v>
      </c>
      <c r="EJ60">
        <f t="shared" si="302"/>
        <v>0</v>
      </c>
      <c r="EK60">
        <f t="shared" si="302"/>
        <v>0</v>
      </c>
      <c r="EL60">
        <f t="shared" si="302"/>
        <v>0</v>
      </c>
      <c r="EM60">
        <f t="shared" si="302"/>
        <v>0</v>
      </c>
      <c r="EN60">
        <f t="shared" si="302"/>
        <v>0</v>
      </c>
      <c r="EO60">
        <f t="shared" si="302"/>
        <v>0</v>
      </c>
      <c r="EP60">
        <f t="shared" si="302"/>
        <v>0</v>
      </c>
      <c r="EQ60">
        <f t="shared" si="302"/>
        <v>0</v>
      </c>
      <c r="ER60">
        <f t="shared" si="302"/>
        <v>0</v>
      </c>
      <c r="ES60">
        <f t="shared" si="302"/>
        <v>0</v>
      </c>
      <c r="ET60">
        <f t="shared" si="302"/>
        <v>0</v>
      </c>
      <c r="EU60">
        <f t="shared" si="302"/>
        <v>0</v>
      </c>
      <c r="EV60">
        <f t="shared" si="302"/>
        <v>0</v>
      </c>
      <c r="EW60">
        <f t="shared" si="302"/>
        <v>0</v>
      </c>
      <c r="EX60">
        <f t="shared" si="302"/>
        <v>0</v>
      </c>
      <c r="EY60">
        <f t="shared" si="302"/>
        <v>0</v>
      </c>
      <c r="EZ60">
        <f t="shared" si="302"/>
        <v>0</v>
      </c>
      <c r="FA60">
        <f t="shared" si="302"/>
        <v>0</v>
      </c>
      <c r="FB60">
        <f t="shared" si="302"/>
        <v>0</v>
      </c>
      <c r="FC60">
        <f t="shared" si="302"/>
        <v>0</v>
      </c>
      <c r="FD60">
        <f t="shared" si="302"/>
        <v>0</v>
      </c>
      <c r="FE60">
        <f t="shared" si="302"/>
        <v>0</v>
      </c>
      <c r="FF60">
        <f t="shared" si="302"/>
        <v>0</v>
      </c>
      <c r="FG60">
        <f t="shared" si="302"/>
        <v>0</v>
      </c>
      <c r="FH60">
        <f t="shared" si="302"/>
        <v>0</v>
      </c>
      <c r="FI60">
        <f t="shared" si="302"/>
        <v>0</v>
      </c>
      <c r="FJ60">
        <f t="shared" si="302"/>
        <v>0</v>
      </c>
      <c r="FK60">
        <f t="shared" ref="FK60:GP60" si="303">FK$5*FK259</f>
        <v>0</v>
      </c>
      <c r="FL60">
        <f t="shared" si="303"/>
        <v>0</v>
      </c>
      <c r="FM60">
        <f t="shared" si="303"/>
        <v>0</v>
      </c>
      <c r="FN60">
        <f t="shared" si="303"/>
        <v>0</v>
      </c>
      <c r="FO60">
        <f t="shared" si="303"/>
        <v>0</v>
      </c>
      <c r="FP60">
        <f t="shared" si="303"/>
        <v>0</v>
      </c>
      <c r="FQ60">
        <f t="shared" si="303"/>
        <v>0</v>
      </c>
      <c r="FR60">
        <f t="shared" si="303"/>
        <v>0</v>
      </c>
      <c r="FS60">
        <f t="shared" si="303"/>
        <v>0</v>
      </c>
      <c r="FT60">
        <f t="shared" si="303"/>
        <v>0</v>
      </c>
      <c r="FU60">
        <f t="shared" si="303"/>
        <v>0</v>
      </c>
      <c r="FV60">
        <f t="shared" si="303"/>
        <v>0</v>
      </c>
      <c r="FW60">
        <f t="shared" si="303"/>
        <v>0</v>
      </c>
      <c r="FX60">
        <f t="shared" si="303"/>
        <v>0</v>
      </c>
      <c r="FY60">
        <f t="shared" si="303"/>
        <v>0</v>
      </c>
      <c r="FZ60">
        <f t="shared" si="303"/>
        <v>0</v>
      </c>
      <c r="GA60">
        <f t="shared" si="303"/>
        <v>0</v>
      </c>
      <c r="GB60">
        <f t="shared" si="303"/>
        <v>0</v>
      </c>
      <c r="GC60">
        <f t="shared" si="303"/>
        <v>0</v>
      </c>
      <c r="GD60">
        <f t="shared" si="303"/>
        <v>0</v>
      </c>
      <c r="GE60">
        <f t="shared" si="303"/>
        <v>0</v>
      </c>
      <c r="GF60">
        <f t="shared" si="303"/>
        <v>0</v>
      </c>
      <c r="GG60">
        <f t="shared" si="303"/>
        <v>0</v>
      </c>
      <c r="GH60">
        <f t="shared" si="303"/>
        <v>0</v>
      </c>
      <c r="GI60">
        <f t="shared" si="303"/>
        <v>0</v>
      </c>
      <c r="GJ60">
        <f t="shared" si="303"/>
        <v>0</v>
      </c>
      <c r="GK60">
        <f t="shared" si="303"/>
        <v>0</v>
      </c>
      <c r="GL60">
        <f t="shared" si="303"/>
        <v>0</v>
      </c>
      <c r="GM60">
        <f t="shared" si="303"/>
        <v>0</v>
      </c>
      <c r="GN60">
        <f t="shared" si="303"/>
        <v>0</v>
      </c>
      <c r="GO60">
        <f t="shared" si="303"/>
        <v>0</v>
      </c>
      <c r="GP60">
        <f t="shared" si="303"/>
        <v>0</v>
      </c>
      <c r="GQ60">
        <f t="shared" ref="GQ60:GX60" si="304">GQ$5*GQ259</f>
        <v>0</v>
      </c>
      <c r="GR60">
        <f t="shared" si="304"/>
        <v>0</v>
      </c>
      <c r="GS60">
        <f t="shared" si="304"/>
        <v>0</v>
      </c>
      <c r="GT60">
        <f t="shared" si="304"/>
        <v>0</v>
      </c>
      <c r="GU60">
        <f t="shared" si="304"/>
        <v>0</v>
      </c>
      <c r="GV60">
        <f t="shared" si="304"/>
        <v>0</v>
      </c>
      <c r="GW60">
        <f t="shared" si="304"/>
        <v>0</v>
      </c>
      <c r="GX60">
        <f t="shared" si="304"/>
        <v>0</v>
      </c>
    </row>
    <row r="61" spans="1:206" x14ac:dyDescent="0.2">
      <c r="A61">
        <f>Rådata_7200!A54</f>
        <v>0</v>
      </c>
      <c r="B61" s="227">
        <f t="shared" si="248"/>
        <v>0</v>
      </c>
      <c r="C61" s="227">
        <f t="shared" si="248"/>
        <v>0</v>
      </c>
      <c r="D61" s="227">
        <f t="shared" si="248"/>
        <v>0</v>
      </c>
      <c r="E61" s="227">
        <f t="shared" si="248"/>
        <v>0</v>
      </c>
      <c r="F61">
        <f>Rådata_7200!B54</f>
        <v>0</v>
      </c>
      <c r="G61">
        <f t="shared" ref="G61:AL61" si="305">G$5*G260</f>
        <v>0</v>
      </c>
      <c r="H61">
        <f t="shared" si="305"/>
        <v>0</v>
      </c>
      <c r="I61">
        <f t="shared" si="305"/>
        <v>0</v>
      </c>
      <c r="J61">
        <f t="shared" si="305"/>
        <v>0</v>
      </c>
      <c r="K61">
        <f t="shared" si="305"/>
        <v>0</v>
      </c>
      <c r="L61">
        <f t="shared" si="305"/>
        <v>0</v>
      </c>
      <c r="M61">
        <f t="shared" si="305"/>
        <v>0</v>
      </c>
      <c r="N61">
        <f t="shared" si="305"/>
        <v>0</v>
      </c>
      <c r="O61">
        <f t="shared" si="305"/>
        <v>0</v>
      </c>
      <c r="P61">
        <f t="shared" si="305"/>
        <v>0</v>
      </c>
      <c r="Q61">
        <f t="shared" si="305"/>
        <v>0</v>
      </c>
      <c r="R61">
        <f t="shared" si="305"/>
        <v>0</v>
      </c>
      <c r="S61">
        <f t="shared" si="305"/>
        <v>0</v>
      </c>
      <c r="T61">
        <f t="shared" si="305"/>
        <v>0</v>
      </c>
      <c r="U61">
        <f t="shared" si="305"/>
        <v>0</v>
      </c>
      <c r="V61">
        <f t="shared" si="305"/>
        <v>0</v>
      </c>
      <c r="W61">
        <f t="shared" si="305"/>
        <v>0</v>
      </c>
      <c r="X61">
        <f t="shared" si="305"/>
        <v>0</v>
      </c>
      <c r="Y61">
        <f t="shared" si="305"/>
        <v>0</v>
      </c>
      <c r="Z61">
        <f t="shared" si="305"/>
        <v>0</v>
      </c>
      <c r="AA61">
        <f t="shared" si="305"/>
        <v>0</v>
      </c>
      <c r="AB61">
        <f t="shared" si="305"/>
        <v>0</v>
      </c>
      <c r="AC61">
        <f t="shared" si="305"/>
        <v>0</v>
      </c>
      <c r="AD61">
        <f t="shared" si="305"/>
        <v>0</v>
      </c>
      <c r="AE61">
        <f t="shared" si="305"/>
        <v>0</v>
      </c>
      <c r="AF61">
        <f t="shared" si="305"/>
        <v>0</v>
      </c>
      <c r="AG61">
        <f t="shared" si="305"/>
        <v>0</v>
      </c>
      <c r="AH61">
        <f t="shared" si="305"/>
        <v>0</v>
      </c>
      <c r="AI61">
        <f t="shared" si="305"/>
        <v>0</v>
      </c>
      <c r="AJ61">
        <f t="shared" si="305"/>
        <v>0</v>
      </c>
      <c r="AK61">
        <f t="shared" si="305"/>
        <v>0</v>
      </c>
      <c r="AL61">
        <f t="shared" si="305"/>
        <v>0</v>
      </c>
      <c r="AM61">
        <f t="shared" ref="AM61:BR61" si="306">AM$5*AM260</f>
        <v>0</v>
      </c>
      <c r="AN61">
        <f t="shared" si="306"/>
        <v>0</v>
      </c>
      <c r="AO61">
        <f t="shared" si="306"/>
        <v>0</v>
      </c>
      <c r="AP61">
        <f t="shared" si="306"/>
        <v>0</v>
      </c>
      <c r="AQ61">
        <f t="shared" si="306"/>
        <v>0</v>
      </c>
      <c r="AR61">
        <f t="shared" si="306"/>
        <v>0</v>
      </c>
      <c r="AS61">
        <f t="shared" si="306"/>
        <v>0</v>
      </c>
      <c r="AT61">
        <f t="shared" si="306"/>
        <v>0</v>
      </c>
      <c r="AU61">
        <f t="shared" si="306"/>
        <v>0</v>
      </c>
      <c r="AV61">
        <f t="shared" si="306"/>
        <v>0</v>
      </c>
      <c r="AW61">
        <f t="shared" si="306"/>
        <v>0</v>
      </c>
      <c r="AX61">
        <f t="shared" si="306"/>
        <v>0</v>
      </c>
      <c r="AY61">
        <f t="shared" si="306"/>
        <v>0</v>
      </c>
      <c r="AZ61">
        <f t="shared" si="306"/>
        <v>0</v>
      </c>
      <c r="BA61">
        <f t="shared" si="306"/>
        <v>0</v>
      </c>
      <c r="BB61">
        <f t="shared" si="306"/>
        <v>0</v>
      </c>
      <c r="BC61">
        <f t="shared" si="306"/>
        <v>0</v>
      </c>
      <c r="BD61">
        <f t="shared" si="306"/>
        <v>0</v>
      </c>
      <c r="BE61">
        <f t="shared" si="306"/>
        <v>0</v>
      </c>
      <c r="BF61">
        <f t="shared" si="306"/>
        <v>0</v>
      </c>
      <c r="BG61">
        <f t="shared" si="306"/>
        <v>0</v>
      </c>
      <c r="BH61">
        <f t="shared" si="306"/>
        <v>0</v>
      </c>
      <c r="BI61">
        <f t="shared" si="306"/>
        <v>0</v>
      </c>
      <c r="BJ61">
        <f t="shared" si="306"/>
        <v>0</v>
      </c>
      <c r="BK61">
        <f t="shared" si="306"/>
        <v>0</v>
      </c>
      <c r="BL61">
        <f t="shared" si="306"/>
        <v>0</v>
      </c>
      <c r="BM61">
        <f t="shared" si="306"/>
        <v>0</v>
      </c>
      <c r="BN61">
        <f t="shared" si="306"/>
        <v>0</v>
      </c>
      <c r="BO61">
        <f t="shared" si="306"/>
        <v>0</v>
      </c>
      <c r="BP61">
        <f t="shared" si="306"/>
        <v>0</v>
      </c>
      <c r="BQ61">
        <f t="shared" si="306"/>
        <v>0</v>
      </c>
      <c r="BR61">
        <f t="shared" si="306"/>
        <v>0</v>
      </c>
      <c r="BS61">
        <f t="shared" ref="BS61:CX61" si="307">BS$5*BS260</f>
        <v>0</v>
      </c>
      <c r="BT61">
        <f t="shared" si="307"/>
        <v>0</v>
      </c>
      <c r="BU61">
        <f t="shared" si="307"/>
        <v>0</v>
      </c>
      <c r="BV61">
        <f t="shared" si="307"/>
        <v>0</v>
      </c>
      <c r="BW61">
        <f t="shared" si="307"/>
        <v>0</v>
      </c>
      <c r="BX61">
        <f t="shared" si="307"/>
        <v>0</v>
      </c>
      <c r="BY61">
        <f t="shared" si="307"/>
        <v>0</v>
      </c>
      <c r="BZ61">
        <f t="shared" si="307"/>
        <v>0</v>
      </c>
      <c r="CA61">
        <f t="shared" si="307"/>
        <v>0</v>
      </c>
      <c r="CB61">
        <f t="shared" si="307"/>
        <v>0</v>
      </c>
      <c r="CC61">
        <f t="shared" si="307"/>
        <v>0</v>
      </c>
      <c r="CD61">
        <f t="shared" si="307"/>
        <v>0</v>
      </c>
      <c r="CE61">
        <f t="shared" si="307"/>
        <v>0</v>
      </c>
      <c r="CF61">
        <f t="shared" si="307"/>
        <v>0</v>
      </c>
      <c r="CG61">
        <f t="shared" si="307"/>
        <v>0</v>
      </c>
      <c r="CH61">
        <f t="shared" si="307"/>
        <v>0</v>
      </c>
      <c r="CI61">
        <f t="shared" si="307"/>
        <v>0</v>
      </c>
      <c r="CJ61">
        <f t="shared" si="307"/>
        <v>0</v>
      </c>
      <c r="CK61">
        <f t="shared" si="307"/>
        <v>0</v>
      </c>
      <c r="CL61">
        <f t="shared" si="307"/>
        <v>0</v>
      </c>
      <c r="CM61">
        <f t="shared" si="307"/>
        <v>0</v>
      </c>
      <c r="CN61">
        <f t="shared" si="307"/>
        <v>0</v>
      </c>
      <c r="CO61">
        <f t="shared" si="307"/>
        <v>0</v>
      </c>
      <c r="CP61">
        <f t="shared" si="307"/>
        <v>0</v>
      </c>
      <c r="CQ61">
        <f t="shared" si="307"/>
        <v>0</v>
      </c>
      <c r="CR61">
        <f t="shared" si="307"/>
        <v>0</v>
      </c>
      <c r="CS61">
        <f t="shared" si="307"/>
        <v>0</v>
      </c>
      <c r="CT61">
        <f t="shared" si="307"/>
        <v>0</v>
      </c>
      <c r="CU61">
        <f t="shared" si="307"/>
        <v>0</v>
      </c>
      <c r="CV61">
        <f t="shared" si="307"/>
        <v>0</v>
      </c>
      <c r="CW61">
        <f t="shared" si="307"/>
        <v>0</v>
      </c>
      <c r="CX61">
        <f t="shared" si="307"/>
        <v>0</v>
      </c>
      <c r="CY61">
        <f t="shared" ref="CY61:ED61" si="308">CY$5*CY260</f>
        <v>0</v>
      </c>
      <c r="CZ61">
        <f t="shared" si="308"/>
        <v>0</v>
      </c>
      <c r="DA61">
        <f t="shared" si="308"/>
        <v>0</v>
      </c>
      <c r="DB61">
        <f t="shared" si="308"/>
        <v>0</v>
      </c>
      <c r="DC61">
        <f t="shared" si="308"/>
        <v>0</v>
      </c>
      <c r="DD61">
        <f t="shared" si="308"/>
        <v>0</v>
      </c>
      <c r="DE61">
        <f t="shared" si="308"/>
        <v>0</v>
      </c>
      <c r="DF61">
        <f t="shared" si="308"/>
        <v>0</v>
      </c>
      <c r="DG61">
        <f t="shared" si="308"/>
        <v>0</v>
      </c>
      <c r="DH61">
        <f t="shared" si="308"/>
        <v>0</v>
      </c>
      <c r="DI61">
        <f t="shared" si="308"/>
        <v>0</v>
      </c>
      <c r="DJ61">
        <f t="shared" si="308"/>
        <v>0</v>
      </c>
      <c r="DK61">
        <f t="shared" si="308"/>
        <v>0</v>
      </c>
      <c r="DL61">
        <f t="shared" si="308"/>
        <v>0</v>
      </c>
      <c r="DM61">
        <f t="shared" si="308"/>
        <v>0</v>
      </c>
      <c r="DN61">
        <f t="shared" si="308"/>
        <v>0</v>
      </c>
      <c r="DO61">
        <f t="shared" si="308"/>
        <v>0</v>
      </c>
      <c r="DP61">
        <f t="shared" si="308"/>
        <v>0</v>
      </c>
      <c r="DQ61">
        <f t="shared" si="308"/>
        <v>0</v>
      </c>
      <c r="DR61">
        <f t="shared" si="308"/>
        <v>0</v>
      </c>
      <c r="DS61">
        <f t="shared" si="308"/>
        <v>0</v>
      </c>
      <c r="DT61">
        <f t="shared" si="308"/>
        <v>0</v>
      </c>
      <c r="DU61">
        <f t="shared" si="308"/>
        <v>0</v>
      </c>
      <c r="DV61">
        <f t="shared" si="308"/>
        <v>0</v>
      </c>
      <c r="DW61">
        <f t="shared" si="308"/>
        <v>0</v>
      </c>
      <c r="DX61">
        <f t="shared" si="308"/>
        <v>0</v>
      </c>
      <c r="DY61">
        <f t="shared" si="308"/>
        <v>0</v>
      </c>
      <c r="DZ61">
        <f t="shared" si="308"/>
        <v>0</v>
      </c>
      <c r="EA61">
        <f t="shared" si="308"/>
        <v>0</v>
      </c>
      <c r="EB61">
        <f t="shared" si="308"/>
        <v>0</v>
      </c>
      <c r="EC61">
        <f t="shared" si="308"/>
        <v>0</v>
      </c>
      <c r="ED61">
        <f t="shared" si="308"/>
        <v>0</v>
      </c>
      <c r="EE61">
        <f t="shared" ref="EE61:FJ61" si="309">EE$5*EE260</f>
        <v>0</v>
      </c>
      <c r="EF61">
        <f t="shared" si="309"/>
        <v>0</v>
      </c>
      <c r="EG61">
        <f t="shared" si="309"/>
        <v>0</v>
      </c>
      <c r="EH61">
        <f t="shared" si="309"/>
        <v>0</v>
      </c>
      <c r="EI61">
        <f t="shared" si="309"/>
        <v>0</v>
      </c>
      <c r="EJ61">
        <f t="shared" si="309"/>
        <v>0</v>
      </c>
      <c r="EK61">
        <f t="shared" si="309"/>
        <v>0</v>
      </c>
      <c r="EL61">
        <f t="shared" si="309"/>
        <v>0</v>
      </c>
      <c r="EM61">
        <f t="shared" si="309"/>
        <v>0</v>
      </c>
      <c r="EN61">
        <f t="shared" si="309"/>
        <v>0</v>
      </c>
      <c r="EO61">
        <f t="shared" si="309"/>
        <v>0</v>
      </c>
      <c r="EP61">
        <f t="shared" si="309"/>
        <v>0</v>
      </c>
      <c r="EQ61">
        <f t="shared" si="309"/>
        <v>0</v>
      </c>
      <c r="ER61">
        <f t="shared" si="309"/>
        <v>0</v>
      </c>
      <c r="ES61">
        <f t="shared" si="309"/>
        <v>0</v>
      </c>
      <c r="ET61">
        <f t="shared" si="309"/>
        <v>0</v>
      </c>
      <c r="EU61">
        <f t="shared" si="309"/>
        <v>0</v>
      </c>
      <c r="EV61">
        <f t="shared" si="309"/>
        <v>0</v>
      </c>
      <c r="EW61">
        <f t="shared" si="309"/>
        <v>0</v>
      </c>
      <c r="EX61">
        <f t="shared" si="309"/>
        <v>0</v>
      </c>
      <c r="EY61">
        <f t="shared" si="309"/>
        <v>0</v>
      </c>
      <c r="EZ61">
        <f t="shared" si="309"/>
        <v>0</v>
      </c>
      <c r="FA61">
        <f t="shared" si="309"/>
        <v>0</v>
      </c>
      <c r="FB61">
        <f t="shared" si="309"/>
        <v>0</v>
      </c>
      <c r="FC61">
        <f t="shared" si="309"/>
        <v>0</v>
      </c>
      <c r="FD61">
        <f t="shared" si="309"/>
        <v>0</v>
      </c>
      <c r="FE61">
        <f t="shared" si="309"/>
        <v>0</v>
      </c>
      <c r="FF61">
        <f t="shared" si="309"/>
        <v>0</v>
      </c>
      <c r="FG61">
        <f t="shared" si="309"/>
        <v>0</v>
      </c>
      <c r="FH61">
        <f t="shared" si="309"/>
        <v>0</v>
      </c>
      <c r="FI61">
        <f t="shared" si="309"/>
        <v>0</v>
      </c>
      <c r="FJ61">
        <f t="shared" si="309"/>
        <v>0</v>
      </c>
      <c r="FK61">
        <f t="shared" ref="FK61:GP61" si="310">FK$5*FK260</f>
        <v>0</v>
      </c>
      <c r="FL61">
        <f t="shared" si="310"/>
        <v>0</v>
      </c>
      <c r="FM61">
        <f t="shared" si="310"/>
        <v>0</v>
      </c>
      <c r="FN61">
        <f t="shared" si="310"/>
        <v>0</v>
      </c>
      <c r="FO61">
        <f t="shared" si="310"/>
        <v>0</v>
      </c>
      <c r="FP61">
        <f t="shared" si="310"/>
        <v>0</v>
      </c>
      <c r="FQ61">
        <f t="shared" si="310"/>
        <v>0</v>
      </c>
      <c r="FR61">
        <f t="shared" si="310"/>
        <v>0</v>
      </c>
      <c r="FS61">
        <f t="shared" si="310"/>
        <v>0</v>
      </c>
      <c r="FT61">
        <f t="shared" si="310"/>
        <v>0</v>
      </c>
      <c r="FU61">
        <f t="shared" si="310"/>
        <v>0</v>
      </c>
      <c r="FV61">
        <f t="shared" si="310"/>
        <v>0</v>
      </c>
      <c r="FW61">
        <f t="shared" si="310"/>
        <v>0</v>
      </c>
      <c r="FX61">
        <f t="shared" si="310"/>
        <v>0</v>
      </c>
      <c r="FY61">
        <f t="shared" si="310"/>
        <v>0</v>
      </c>
      <c r="FZ61">
        <f t="shared" si="310"/>
        <v>0</v>
      </c>
      <c r="GA61">
        <f t="shared" si="310"/>
        <v>0</v>
      </c>
      <c r="GB61">
        <f t="shared" si="310"/>
        <v>0</v>
      </c>
      <c r="GC61">
        <f t="shared" si="310"/>
        <v>0</v>
      </c>
      <c r="GD61">
        <f t="shared" si="310"/>
        <v>0</v>
      </c>
      <c r="GE61">
        <f t="shared" si="310"/>
        <v>0</v>
      </c>
      <c r="GF61">
        <f t="shared" si="310"/>
        <v>0</v>
      </c>
      <c r="GG61">
        <f t="shared" si="310"/>
        <v>0</v>
      </c>
      <c r="GH61">
        <f t="shared" si="310"/>
        <v>0</v>
      </c>
      <c r="GI61">
        <f t="shared" si="310"/>
        <v>0</v>
      </c>
      <c r="GJ61">
        <f t="shared" si="310"/>
        <v>0</v>
      </c>
      <c r="GK61">
        <f t="shared" si="310"/>
        <v>0</v>
      </c>
      <c r="GL61">
        <f t="shared" si="310"/>
        <v>0</v>
      </c>
      <c r="GM61">
        <f t="shared" si="310"/>
        <v>0</v>
      </c>
      <c r="GN61">
        <f t="shared" si="310"/>
        <v>0</v>
      </c>
      <c r="GO61">
        <f t="shared" si="310"/>
        <v>0</v>
      </c>
      <c r="GP61">
        <f t="shared" si="310"/>
        <v>0</v>
      </c>
      <c r="GQ61">
        <f t="shared" ref="GQ61:GX61" si="311">GQ$5*GQ260</f>
        <v>0</v>
      </c>
      <c r="GR61">
        <f t="shared" si="311"/>
        <v>0</v>
      </c>
      <c r="GS61">
        <f t="shared" si="311"/>
        <v>0</v>
      </c>
      <c r="GT61">
        <f t="shared" si="311"/>
        <v>0</v>
      </c>
      <c r="GU61">
        <f t="shared" si="311"/>
        <v>0</v>
      </c>
      <c r="GV61">
        <f t="shared" si="311"/>
        <v>0</v>
      </c>
      <c r="GW61">
        <f t="shared" si="311"/>
        <v>0</v>
      </c>
      <c r="GX61">
        <f t="shared" si="311"/>
        <v>0</v>
      </c>
    </row>
    <row r="62" spans="1:206" x14ac:dyDescent="0.2">
      <c r="A62">
        <f>Rådata_7200!A55</f>
        <v>0</v>
      </c>
      <c r="B62" s="227">
        <f t="shared" si="248"/>
        <v>0</v>
      </c>
      <c r="C62" s="227">
        <f t="shared" si="248"/>
        <v>0</v>
      </c>
      <c r="D62" s="227">
        <f t="shared" si="248"/>
        <v>0</v>
      </c>
      <c r="E62" s="227">
        <f t="shared" si="248"/>
        <v>0</v>
      </c>
      <c r="F62">
        <f>Rådata_7200!B55</f>
        <v>0</v>
      </c>
      <c r="G62">
        <f t="shared" ref="G62:AL62" si="312">G$5*G261</f>
        <v>0</v>
      </c>
      <c r="H62">
        <f t="shared" si="312"/>
        <v>0</v>
      </c>
      <c r="I62">
        <f t="shared" si="312"/>
        <v>0</v>
      </c>
      <c r="J62">
        <f t="shared" si="312"/>
        <v>0</v>
      </c>
      <c r="K62">
        <f t="shared" si="312"/>
        <v>0</v>
      </c>
      <c r="L62">
        <f t="shared" si="312"/>
        <v>0</v>
      </c>
      <c r="M62">
        <f t="shared" si="312"/>
        <v>0</v>
      </c>
      <c r="N62">
        <f t="shared" si="312"/>
        <v>0</v>
      </c>
      <c r="O62">
        <f t="shared" si="312"/>
        <v>0</v>
      </c>
      <c r="P62">
        <f t="shared" si="312"/>
        <v>0</v>
      </c>
      <c r="Q62">
        <f t="shared" si="312"/>
        <v>0</v>
      </c>
      <c r="R62">
        <f t="shared" si="312"/>
        <v>0</v>
      </c>
      <c r="S62">
        <f t="shared" si="312"/>
        <v>0</v>
      </c>
      <c r="T62">
        <f t="shared" si="312"/>
        <v>0</v>
      </c>
      <c r="U62">
        <f t="shared" si="312"/>
        <v>0</v>
      </c>
      <c r="V62">
        <f t="shared" si="312"/>
        <v>0</v>
      </c>
      <c r="W62">
        <f t="shared" si="312"/>
        <v>0</v>
      </c>
      <c r="X62">
        <f t="shared" si="312"/>
        <v>0</v>
      </c>
      <c r="Y62">
        <f t="shared" si="312"/>
        <v>0</v>
      </c>
      <c r="Z62">
        <f t="shared" si="312"/>
        <v>0</v>
      </c>
      <c r="AA62">
        <f t="shared" si="312"/>
        <v>0</v>
      </c>
      <c r="AB62">
        <f t="shared" si="312"/>
        <v>0</v>
      </c>
      <c r="AC62">
        <f t="shared" si="312"/>
        <v>0</v>
      </c>
      <c r="AD62">
        <f t="shared" si="312"/>
        <v>0</v>
      </c>
      <c r="AE62">
        <f t="shared" si="312"/>
        <v>0</v>
      </c>
      <c r="AF62">
        <f t="shared" si="312"/>
        <v>0</v>
      </c>
      <c r="AG62">
        <f t="shared" si="312"/>
        <v>0</v>
      </c>
      <c r="AH62">
        <f t="shared" si="312"/>
        <v>0</v>
      </c>
      <c r="AI62">
        <f t="shared" si="312"/>
        <v>0</v>
      </c>
      <c r="AJ62">
        <f t="shared" si="312"/>
        <v>0</v>
      </c>
      <c r="AK62">
        <f t="shared" si="312"/>
        <v>0</v>
      </c>
      <c r="AL62">
        <f t="shared" si="312"/>
        <v>0</v>
      </c>
      <c r="AM62">
        <f t="shared" ref="AM62:BR62" si="313">AM$5*AM261</f>
        <v>0</v>
      </c>
      <c r="AN62">
        <f t="shared" si="313"/>
        <v>0</v>
      </c>
      <c r="AO62">
        <f t="shared" si="313"/>
        <v>0</v>
      </c>
      <c r="AP62">
        <f t="shared" si="313"/>
        <v>0</v>
      </c>
      <c r="AQ62">
        <f t="shared" si="313"/>
        <v>0</v>
      </c>
      <c r="AR62">
        <f t="shared" si="313"/>
        <v>0</v>
      </c>
      <c r="AS62">
        <f t="shared" si="313"/>
        <v>0</v>
      </c>
      <c r="AT62">
        <f t="shared" si="313"/>
        <v>0</v>
      </c>
      <c r="AU62">
        <f t="shared" si="313"/>
        <v>0</v>
      </c>
      <c r="AV62">
        <f t="shared" si="313"/>
        <v>0</v>
      </c>
      <c r="AW62">
        <f t="shared" si="313"/>
        <v>0</v>
      </c>
      <c r="AX62">
        <f t="shared" si="313"/>
        <v>0</v>
      </c>
      <c r="AY62">
        <f t="shared" si="313"/>
        <v>0</v>
      </c>
      <c r="AZ62">
        <f t="shared" si="313"/>
        <v>0</v>
      </c>
      <c r="BA62">
        <f t="shared" si="313"/>
        <v>0</v>
      </c>
      <c r="BB62">
        <f t="shared" si="313"/>
        <v>0</v>
      </c>
      <c r="BC62">
        <f t="shared" si="313"/>
        <v>0</v>
      </c>
      <c r="BD62">
        <f t="shared" si="313"/>
        <v>0</v>
      </c>
      <c r="BE62">
        <f t="shared" si="313"/>
        <v>0</v>
      </c>
      <c r="BF62">
        <f t="shared" si="313"/>
        <v>0</v>
      </c>
      <c r="BG62">
        <f t="shared" si="313"/>
        <v>0</v>
      </c>
      <c r="BH62">
        <f t="shared" si="313"/>
        <v>0</v>
      </c>
      <c r="BI62">
        <f t="shared" si="313"/>
        <v>0</v>
      </c>
      <c r="BJ62">
        <f t="shared" si="313"/>
        <v>0</v>
      </c>
      <c r="BK62">
        <f t="shared" si="313"/>
        <v>0</v>
      </c>
      <c r="BL62">
        <f t="shared" si="313"/>
        <v>0</v>
      </c>
      <c r="BM62">
        <f t="shared" si="313"/>
        <v>0</v>
      </c>
      <c r="BN62">
        <f t="shared" si="313"/>
        <v>0</v>
      </c>
      <c r="BO62">
        <f t="shared" si="313"/>
        <v>0</v>
      </c>
      <c r="BP62">
        <f t="shared" si="313"/>
        <v>0</v>
      </c>
      <c r="BQ62">
        <f t="shared" si="313"/>
        <v>0</v>
      </c>
      <c r="BR62">
        <f t="shared" si="313"/>
        <v>0</v>
      </c>
      <c r="BS62">
        <f t="shared" ref="BS62:CX62" si="314">BS$5*BS261</f>
        <v>0</v>
      </c>
      <c r="BT62">
        <f t="shared" si="314"/>
        <v>0</v>
      </c>
      <c r="BU62">
        <f t="shared" si="314"/>
        <v>0</v>
      </c>
      <c r="BV62">
        <f t="shared" si="314"/>
        <v>0</v>
      </c>
      <c r="BW62">
        <f t="shared" si="314"/>
        <v>0</v>
      </c>
      <c r="BX62">
        <f t="shared" si="314"/>
        <v>0</v>
      </c>
      <c r="BY62">
        <f t="shared" si="314"/>
        <v>0</v>
      </c>
      <c r="BZ62">
        <f t="shared" si="314"/>
        <v>0</v>
      </c>
      <c r="CA62">
        <f t="shared" si="314"/>
        <v>0</v>
      </c>
      <c r="CB62">
        <f t="shared" si="314"/>
        <v>0</v>
      </c>
      <c r="CC62">
        <f t="shared" si="314"/>
        <v>0</v>
      </c>
      <c r="CD62">
        <f t="shared" si="314"/>
        <v>0</v>
      </c>
      <c r="CE62">
        <f t="shared" si="314"/>
        <v>0</v>
      </c>
      <c r="CF62">
        <f t="shared" si="314"/>
        <v>0</v>
      </c>
      <c r="CG62">
        <f t="shared" si="314"/>
        <v>0</v>
      </c>
      <c r="CH62">
        <f t="shared" si="314"/>
        <v>0</v>
      </c>
      <c r="CI62">
        <f t="shared" si="314"/>
        <v>0</v>
      </c>
      <c r="CJ62">
        <f t="shared" si="314"/>
        <v>0</v>
      </c>
      <c r="CK62">
        <f t="shared" si="314"/>
        <v>0</v>
      </c>
      <c r="CL62">
        <f t="shared" si="314"/>
        <v>0</v>
      </c>
      <c r="CM62">
        <f t="shared" si="314"/>
        <v>0</v>
      </c>
      <c r="CN62">
        <f t="shared" si="314"/>
        <v>0</v>
      </c>
      <c r="CO62">
        <f t="shared" si="314"/>
        <v>0</v>
      </c>
      <c r="CP62">
        <f t="shared" si="314"/>
        <v>0</v>
      </c>
      <c r="CQ62">
        <f t="shared" si="314"/>
        <v>0</v>
      </c>
      <c r="CR62">
        <f t="shared" si="314"/>
        <v>0</v>
      </c>
      <c r="CS62">
        <f t="shared" si="314"/>
        <v>0</v>
      </c>
      <c r="CT62">
        <f t="shared" si="314"/>
        <v>0</v>
      </c>
      <c r="CU62">
        <f t="shared" si="314"/>
        <v>0</v>
      </c>
      <c r="CV62">
        <f t="shared" si="314"/>
        <v>0</v>
      </c>
      <c r="CW62">
        <f t="shared" si="314"/>
        <v>0</v>
      </c>
      <c r="CX62">
        <f t="shared" si="314"/>
        <v>0</v>
      </c>
      <c r="CY62">
        <f t="shared" ref="CY62:ED62" si="315">CY$5*CY261</f>
        <v>0</v>
      </c>
      <c r="CZ62">
        <f t="shared" si="315"/>
        <v>0</v>
      </c>
      <c r="DA62">
        <f t="shared" si="315"/>
        <v>0</v>
      </c>
      <c r="DB62">
        <f t="shared" si="315"/>
        <v>0</v>
      </c>
      <c r="DC62">
        <f t="shared" si="315"/>
        <v>0</v>
      </c>
      <c r="DD62">
        <f t="shared" si="315"/>
        <v>0</v>
      </c>
      <c r="DE62">
        <f t="shared" si="315"/>
        <v>0</v>
      </c>
      <c r="DF62">
        <f t="shared" si="315"/>
        <v>0</v>
      </c>
      <c r="DG62">
        <f t="shared" si="315"/>
        <v>0</v>
      </c>
      <c r="DH62">
        <f t="shared" si="315"/>
        <v>0</v>
      </c>
      <c r="DI62">
        <f t="shared" si="315"/>
        <v>0</v>
      </c>
      <c r="DJ62">
        <f t="shared" si="315"/>
        <v>0</v>
      </c>
      <c r="DK62">
        <f t="shared" si="315"/>
        <v>0</v>
      </c>
      <c r="DL62">
        <f t="shared" si="315"/>
        <v>0</v>
      </c>
      <c r="DM62">
        <f t="shared" si="315"/>
        <v>0</v>
      </c>
      <c r="DN62">
        <f t="shared" si="315"/>
        <v>0</v>
      </c>
      <c r="DO62">
        <f t="shared" si="315"/>
        <v>0</v>
      </c>
      <c r="DP62">
        <f t="shared" si="315"/>
        <v>0</v>
      </c>
      <c r="DQ62">
        <f t="shared" si="315"/>
        <v>0</v>
      </c>
      <c r="DR62">
        <f t="shared" si="315"/>
        <v>0</v>
      </c>
      <c r="DS62">
        <f t="shared" si="315"/>
        <v>0</v>
      </c>
      <c r="DT62">
        <f t="shared" si="315"/>
        <v>0</v>
      </c>
      <c r="DU62">
        <f t="shared" si="315"/>
        <v>0</v>
      </c>
      <c r="DV62">
        <f t="shared" si="315"/>
        <v>0</v>
      </c>
      <c r="DW62">
        <f t="shared" si="315"/>
        <v>0</v>
      </c>
      <c r="DX62">
        <f t="shared" si="315"/>
        <v>0</v>
      </c>
      <c r="DY62">
        <f t="shared" si="315"/>
        <v>0</v>
      </c>
      <c r="DZ62">
        <f t="shared" si="315"/>
        <v>0</v>
      </c>
      <c r="EA62">
        <f t="shared" si="315"/>
        <v>0</v>
      </c>
      <c r="EB62">
        <f t="shared" si="315"/>
        <v>0</v>
      </c>
      <c r="EC62">
        <f t="shared" si="315"/>
        <v>0</v>
      </c>
      <c r="ED62">
        <f t="shared" si="315"/>
        <v>0</v>
      </c>
      <c r="EE62">
        <f t="shared" ref="EE62:FJ62" si="316">EE$5*EE261</f>
        <v>0</v>
      </c>
      <c r="EF62">
        <f t="shared" si="316"/>
        <v>0</v>
      </c>
      <c r="EG62">
        <f t="shared" si="316"/>
        <v>0</v>
      </c>
      <c r="EH62">
        <f t="shared" si="316"/>
        <v>0</v>
      </c>
      <c r="EI62">
        <f t="shared" si="316"/>
        <v>0</v>
      </c>
      <c r="EJ62">
        <f t="shared" si="316"/>
        <v>0</v>
      </c>
      <c r="EK62">
        <f t="shared" si="316"/>
        <v>0</v>
      </c>
      <c r="EL62">
        <f t="shared" si="316"/>
        <v>0</v>
      </c>
      <c r="EM62">
        <f t="shared" si="316"/>
        <v>0</v>
      </c>
      <c r="EN62">
        <f t="shared" si="316"/>
        <v>0</v>
      </c>
      <c r="EO62">
        <f t="shared" si="316"/>
        <v>0</v>
      </c>
      <c r="EP62">
        <f t="shared" si="316"/>
        <v>0</v>
      </c>
      <c r="EQ62">
        <f t="shared" si="316"/>
        <v>0</v>
      </c>
      <c r="ER62">
        <f t="shared" si="316"/>
        <v>0</v>
      </c>
      <c r="ES62">
        <f t="shared" si="316"/>
        <v>0</v>
      </c>
      <c r="ET62">
        <f t="shared" si="316"/>
        <v>0</v>
      </c>
      <c r="EU62">
        <f t="shared" si="316"/>
        <v>0</v>
      </c>
      <c r="EV62">
        <f t="shared" si="316"/>
        <v>0</v>
      </c>
      <c r="EW62">
        <f t="shared" si="316"/>
        <v>0</v>
      </c>
      <c r="EX62">
        <f t="shared" si="316"/>
        <v>0</v>
      </c>
      <c r="EY62">
        <f t="shared" si="316"/>
        <v>0</v>
      </c>
      <c r="EZ62">
        <f t="shared" si="316"/>
        <v>0</v>
      </c>
      <c r="FA62">
        <f t="shared" si="316"/>
        <v>0</v>
      </c>
      <c r="FB62">
        <f t="shared" si="316"/>
        <v>0</v>
      </c>
      <c r="FC62">
        <f t="shared" si="316"/>
        <v>0</v>
      </c>
      <c r="FD62">
        <f t="shared" si="316"/>
        <v>0</v>
      </c>
      <c r="FE62">
        <f t="shared" si="316"/>
        <v>0</v>
      </c>
      <c r="FF62">
        <f t="shared" si="316"/>
        <v>0</v>
      </c>
      <c r="FG62">
        <f t="shared" si="316"/>
        <v>0</v>
      </c>
      <c r="FH62">
        <f t="shared" si="316"/>
        <v>0</v>
      </c>
      <c r="FI62">
        <f t="shared" si="316"/>
        <v>0</v>
      </c>
      <c r="FJ62">
        <f t="shared" si="316"/>
        <v>0</v>
      </c>
      <c r="FK62">
        <f t="shared" ref="FK62:GP62" si="317">FK$5*FK261</f>
        <v>0</v>
      </c>
      <c r="FL62">
        <f t="shared" si="317"/>
        <v>0</v>
      </c>
      <c r="FM62">
        <f t="shared" si="317"/>
        <v>0</v>
      </c>
      <c r="FN62">
        <f t="shared" si="317"/>
        <v>0</v>
      </c>
      <c r="FO62">
        <f t="shared" si="317"/>
        <v>0</v>
      </c>
      <c r="FP62">
        <f t="shared" si="317"/>
        <v>0</v>
      </c>
      <c r="FQ62">
        <f t="shared" si="317"/>
        <v>0</v>
      </c>
      <c r="FR62">
        <f t="shared" si="317"/>
        <v>0</v>
      </c>
      <c r="FS62">
        <f t="shared" si="317"/>
        <v>0</v>
      </c>
      <c r="FT62">
        <f t="shared" si="317"/>
        <v>0</v>
      </c>
      <c r="FU62">
        <f t="shared" si="317"/>
        <v>0</v>
      </c>
      <c r="FV62">
        <f t="shared" si="317"/>
        <v>0</v>
      </c>
      <c r="FW62">
        <f t="shared" si="317"/>
        <v>0</v>
      </c>
      <c r="FX62">
        <f t="shared" si="317"/>
        <v>0</v>
      </c>
      <c r="FY62">
        <f t="shared" si="317"/>
        <v>0</v>
      </c>
      <c r="FZ62">
        <f t="shared" si="317"/>
        <v>0</v>
      </c>
      <c r="GA62">
        <f t="shared" si="317"/>
        <v>0</v>
      </c>
      <c r="GB62">
        <f t="shared" si="317"/>
        <v>0</v>
      </c>
      <c r="GC62">
        <f t="shared" si="317"/>
        <v>0</v>
      </c>
      <c r="GD62">
        <f t="shared" si="317"/>
        <v>0</v>
      </c>
      <c r="GE62">
        <f t="shared" si="317"/>
        <v>0</v>
      </c>
      <c r="GF62">
        <f t="shared" si="317"/>
        <v>0</v>
      </c>
      <c r="GG62">
        <f t="shared" si="317"/>
        <v>0</v>
      </c>
      <c r="GH62">
        <f t="shared" si="317"/>
        <v>0</v>
      </c>
      <c r="GI62">
        <f t="shared" si="317"/>
        <v>0</v>
      </c>
      <c r="GJ62">
        <f t="shared" si="317"/>
        <v>0</v>
      </c>
      <c r="GK62">
        <f t="shared" si="317"/>
        <v>0</v>
      </c>
      <c r="GL62">
        <f t="shared" si="317"/>
        <v>0</v>
      </c>
      <c r="GM62">
        <f t="shared" si="317"/>
        <v>0</v>
      </c>
      <c r="GN62">
        <f t="shared" si="317"/>
        <v>0</v>
      </c>
      <c r="GO62">
        <f t="shared" si="317"/>
        <v>0</v>
      </c>
      <c r="GP62">
        <f t="shared" si="317"/>
        <v>0</v>
      </c>
      <c r="GQ62">
        <f t="shared" ref="GQ62:GX62" si="318">GQ$5*GQ261</f>
        <v>0</v>
      </c>
      <c r="GR62">
        <f t="shared" si="318"/>
        <v>0</v>
      </c>
      <c r="GS62">
        <f t="shared" si="318"/>
        <v>0</v>
      </c>
      <c r="GT62">
        <f t="shared" si="318"/>
        <v>0</v>
      </c>
      <c r="GU62">
        <f t="shared" si="318"/>
        <v>0</v>
      </c>
      <c r="GV62">
        <f t="shared" si="318"/>
        <v>0</v>
      </c>
      <c r="GW62">
        <f t="shared" si="318"/>
        <v>0</v>
      </c>
      <c r="GX62">
        <f t="shared" si="318"/>
        <v>0</v>
      </c>
    </row>
    <row r="63" spans="1:206" x14ac:dyDescent="0.2">
      <c r="A63">
        <f>Rådata_7200!A56</f>
        <v>0</v>
      </c>
      <c r="B63" s="227">
        <f t="shared" si="248"/>
        <v>0</v>
      </c>
      <c r="C63" s="227">
        <f t="shared" si="248"/>
        <v>0</v>
      </c>
      <c r="D63" s="227">
        <f t="shared" si="248"/>
        <v>0</v>
      </c>
      <c r="E63" s="227">
        <f t="shared" si="248"/>
        <v>0</v>
      </c>
      <c r="F63">
        <f>Rådata_7200!B56</f>
        <v>0</v>
      </c>
      <c r="G63">
        <f t="shared" ref="G63:AL63" si="319">G$5*G262</f>
        <v>0</v>
      </c>
      <c r="H63">
        <f t="shared" si="319"/>
        <v>0</v>
      </c>
      <c r="I63">
        <f t="shared" si="319"/>
        <v>0</v>
      </c>
      <c r="J63">
        <f t="shared" si="319"/>
        <v>0</v>
      </c>
      <c r="K63">
        <f t="shared" si="319"/>
        <v>0</v>
      </c>
      <c r="L63">
        <f t="shared" si="319"/>
        <v>0</v>
      </c>
      <c r="M63">
        <f t="shared" si="319"/>
        <v>0</v>
      </c>
      <c r="N63">
        <f t="shared" si="319"/>
        <v>0</v>
      </c>
      <c r="O63">
        <f t="shared" si="319"/>
        <v>0</v>
      </c>
      <c r="P63">
        <f t="shared" si="319"/>
        <v>0</v>
      </c>
      <c r="Q63">
        <f t="shared" si="319"/>
        <v>0</v>
      </c>
      <c r="R63">
        <f t="shared" si="319"/>
        <v>0</v>
      </c>
      <c r="S63">
        <f t="shared" si="319"/>
        <v>0</v>
      </c>
      <c r="T63">
        <f t="shared" si="319"/>
        <v>0</v>
      </c>
      <c r="U63">
        <f t="shared" si="319"/>
        <v>0</v>
      </c>
      <c r="V63">
        <f t="shared" si="319"/>
        <v>0</v>
      </c>
      <c r="W63">
        <f t="shared" si="319"/>
        <v>0</v>
      </c>
      <c r="X63">
        <f t="shared" si="319"/>
        <v>0</v>
      </c>
      <c r="Y63">
        <f t="shared" si="319"/>
        <v>0</v>
      </c>
      <c r="Z63">
        <f t="shared" si="319"/>
        <v>0</v>
      </c>
      <c r="AA63">
        <f t="shared" si="319"/>
        <v>0</v>
      </c>
      <c r="AB63">
        <f t="shared" si="319"/>
        <v>0</v>
      </c>
      <c r="AC63">
        <f t="shared" si="319"/>
        <v>0</v>
      </c>
      <c r="AD63">
        <f t="shared" si="319"/>
        <v>0</v>
      </c>
      <c r="AE63">
        <f t="shared" si="319"/>
        <v>0</v>
      </c>
      <c r="AF63">
        <f t="shared" si="319"/>
        <v>0</v>
      </c>
      <c r="AG63">
        <f t="shared" si="319"/>
        <v>0</v>
      </c>
      <c r="AH63">
        <f t="shared" si="319"/>
        <v>0</v>
      </c>
      <c r="AI63">
        <f t="shared" si="319"/>
        <v>0</v>
      </c>
      <c r="AJ63">
        <f t="shared" si="319"/>
        <v>0</v>
      </c>
      <c r="AK63">
        <f t="shared" si="319"/>
        <v>0</v>
      </c>
      <c r="AL63">
        <f t="shared" si="319"/>
        <v>0</v>
      </c>
      <c r="AM63">
        <f t="shared" ref="AM63:BR63" si="320">AM$5*AM262</f>
        <v>0</v>
      </c>
      <c r="AN63">
        <f t="shared" si="320"/>
        <v>0</v>
      </c>
      <c r="AO63">
        <f t="shared" si="320"/>
        <v>0</v>
      </c>
      <c r="AP63">
        <f t="shared" si="320"/>
        <v>0</v>
      </c>
      <c r="AQ63">
        <f t="shared" si="320"/>
        <v>0</v>
      </c>
      <c r="AR63">
        <f t="shared" si="320"/>
        <v>0</v>
      </c>
      <c r="AS63">
        <f t="shared" si="320"/>
        <v>0</v>
      </c>
      <c r="AT63">
        <f t="shared" si="320"/>
        <v>0</v>
      </c>
      <c r="AU63">
        <f t="shared" si="320"/>
        <v>0</v>
      </c>
      <c r="AV63">
        <f t="shared" si="320"/>
        <v>0</v>
      </c>
      <c r="AW63">
        <f t="shared" si="320"/>
        <v>0</v>
      </c>
      <c r="AX63">
        <f t="shared" si="320"/>
        <v>0</v>
      </c>
      <c r="AY63">
        <f t="shared" si="320"/>
        <v>0</v>
      </c>
      <c r="AZ63">
        <f t="shared" si="320"/>
        <v>0</v>
      </c>
      <c r="BA63">
        <f t="shared" si="320"/>
        <v>0</v>
      </c>
      <c r="BB63">
        <f t="shared" si="320"/>
        <v>0</v>
      </c>
      <c r="BC63">
        <f t="shared" si="320"/>
        <v>0</v>
      </c>
      <c r="BD63">
        <f t="shared" si="320"/>
        <v>0</v>
      </c>
      <c r="BE63">
        <f t="shared" si="320"/>
        <v>0</v>
      </c>
      <c r="BF63">
        <f t="shared" si="320"/>
        <v>0</v>
      </c>
      <c r="BG63">
        <f t="shared" si="320"/>
        <v>0</v>
      </c>
      <c r="BH63">
        <f t="shared" si="320"/>
        <v>0</v>
      </c>
      <c r="BI63">
        <f t="shared" si="320"/>
        <v>0</v>
      </c>
      <c r="BJ63">
        <f t="shared" si="320"/>
        <v>0</v>
      </c>
      <c r="BK63">
        <f t="shared" si="320"/>
        <v>0</v>
      </c>
      <c r="BL63">
        <f t="shared" si="320"/>
        <v>0</v>
      </c>
      <c r="BM63">
        <f t="shared" si="320"/>
        <v>0</v>
      </c>
      <c r="BN63">
        <f t="shared" si="320"/>
        <v>0</v>
      </c>
      <c r="BO63">
        <f t="shared" si="320"/>
        <v>0</v>
      </c>
      <c r="BP63">
        <f t="shared" si="320"/>
        <v>0</v>
      </c>
      <c r="BQ63">
        <f t="shared" si="320"/>
        <v>0</v>
      </c>
      <c r="BR63">
        <f t="shared" si="320"/>
        <v>0</v>
      </c>
      <c r="BS63">
        <f t="shared" ref="BS63:CX63" si="321">BS$5*BS262</f>
        <v>0</v>
      </c>
      <c r="BT63">
        <f t="shared" si="321"/>
        <v>0</v>
      </c>
      <c r="BU63">
        <f t="shared" si="321"/>
        <v>0</v>
      </c>
      <c r="BV63">
        <f t="shared" si="321"/>
        <v>0</v>
      </c>
      <c r="BW63">
        <f t="shared" si="321"/>
        <v>0</v>
      </c>
      <c r="BX63">
        <f t="shared" si="321"/>
        <v>0</v>
      </c>
      <c r="BY63">
        <f t="shared" si="321"/>
        <v>0</v>
      </c>
      <c r="BZ63">
        <f t="shared" si="321"/>
        <v>0</v>
      </c>
      <c r="CA63">
        <f t="shared" si="321"/>
        <v>0</v>
      </c>
      <c r="CB63">
        <f t="shared" si="321"/>
        <v>0</v>
      </c>
      <c r="CC63">
        <f t="shared" si="321"/>
        <v>0</v>
      </c>
      <c r="CD63">
        <f t="shared" si="321"/>
        <v>0</v>
      </c>
      <c r="CE63">
        <f t="shared" si="321"/>
        <v>0</v>
      </c>
      <c r="CF63">
        <f t="shared" si="321"/>
        <v>0</v>
      </c>
      <c r="CG63">
        <f t="shared" si="321"/>
        <v>0</v>
      </c>
      <c r="CH63">
        <f t="shared" si="321"/>
        <v>0</v>
      </c>
      <c r="CI63">
        <f t="shared" si="321"/>
        <v>0</v>
      </c>
      <c r="CJ63">
        <f t="shared" si="321"/>
        <v>0</v>
      </c>
      <c r="CK63">
        <f t="shared" si="321"/>
        <v>0</v>
      </c>
      <c r="CL63">
        <f t="shared" si="321"/>
        <v>0</v>
      </c>
      <c r="CM63">
        <f t="shared" si="321"/>
        <v>0</v>
      </c>
      <c r="CN63">
        <f t="shared" si="321"/>
        <v>0</v>
      </c>
      <c r="CO63">
        <f t="shared" si="321"/>
        <v>0</v>
      </c>
      <c r="CP63">
        <f t="shared" si="321"/>
        <v>0</v>
      </c>
      <c r="CQ63">
        <f t="shared" si="321"/>
        <v>0</v>
      </c>
      <c r="CR63">
        <f t="shared" si="321"/>
        <v>0</v>
      </c>
      <c r="CS63">
        <f t="shared" si="321"/>
        <v>0</v>
      </c>
      <c r="CT63">
        <f t="shared" si="321"/>
        <v>0</v>
      </c>
      <c r="CU63">
        <f t="shared" si="321"/>
        <v>0</v>
      </c>
      <c r="CV63">
        <f t="shared" si="321"/>
        <v>0</v>
      </c>
      <c r="CW63">
        <f t="shared" si="321"/>
        <v>0</v>
      </c>
      <c r="CX63">
        <f t="shared" si="321"/>
        <v>0</v>
      </c>
      <c r="CY63">
        <f t="shared" ref="CY63:ED63" si="322">CY$5*CY262</f>
        <v>0</v>
      </c>
      <c r="CZ63">
        <f t="shared" si="322"/>
        <v>0</v>
      </c>
      <c r="DA63">
        <f t="shared" si="322"/>
        <v>0</v>
      </c>
      <c r="DB63">
        <f t="shared" si="322"/>
        <v>0</v>
      </c>
      <c r="DC63">
        <f t="shared" si="322"/>
        <v>0</v>
      </c>
      <c r="DD63">
        <f t="shared" si="322"/>
        <v>0</v>
      </c>
      <c r="DE63">
        <f t="shared" si="322"/>
        <v>0</v>
      </c>
      <c r="DF63">
        <f t="shared" si="322"/>
        <v>0</v>
      </c>
      <c r="DG63">
        <f t="shared" si="322"/>
        <v>0</v>
      </c>
      <c r="DH63">
        <f t="shared" si="322"/>
        <v>0</v>
      </c>
      <c r="DI63">
        <f t="shared" si="322"/>
        <v>0</v>
      </c>
      <c r="DJ63">
        <f t="shared" si="322"/>
        <v>0</v>
      </c>
      <c r="DK63">
        <f t="shared" si="322"/>
        <v>0</v>
      </c>
      <c r="DL63">
        <f t="shared" si="322"/>
        <v>0</v>
      </c>
      <c r="DM63">
        <f t="shared" si="322"/>
        <v>0</v>
      </c>
      <c r="DN63">
        <f t="shared" si="322"/>
        <v>0</v>
      </c>
      <c r="DO63">
        <f t="shared" si="322"/>
        <v>0</v>
      </c>
      <c r="DP63">
        <f t="shared" si="322"/>
        <v>0</v>
      </c>
      <c r="DQ63">
        <f t="shared" si="322"/>
        <v>0</v>
      </c>
      <c r="DR63">
        <f t="shared" si="322"/>
        <v>0</v>
      </c>
      <c r="DS63">
        <f t="shared" si="322"/>
        <v>0</v>
      </c>
      <c r="DT63">
        <f t="shared" si="322"/>
        <v>0</v>
      </c>
      <c r="DU63">
        <f t="shared" si="322"/>
        <v>0</v>
      </c>
      <c r="DV63">
        <f t="shared" si="322"/>
        <v>0</v>
      </c>
      <c r="DW63">
        <f t="shared" si="322"/>
        <v>0</v>
      </c>
      <c r="DX63">
        <f t="shared" si="322"/>
        <v>0</v>
      </c>
      <c r="DY63">
        <f t="shared" si="322"/>
        <v>0</v>
      </c>
      <c r="DZ63">
        <f t="shared" si="322"/>
        <v>0</v>
      </c>
      <c r="EA63">
        <f t="shared" si="322"/>
        <v>0</v>
      </c>
      <c r="EB63">
        <f t="shared" si="322"/>
        <v>0</v>
      </c>
      <c r="EC63">
        <f t="shared" si="322"/>
        <v>0</v>
      </c>
      <c r="ED63">
        <f t="shared" si="322"/>
        <v>0</v>
      </c>
      <c r="EE63">
        <f t="shared" ref="EE63:FJ63" si="323">EE$5*EE262</f>
        <v>0</v>
      </c>
      <c r="EF63">
        <f t="shared" si="323"/>
        <v>0</v>
      </c>
      <c r="EG63">
        <f t="shared" si="323"/>
        <v>0</v>
      </c>
      <c r="EH63">
        <f t="shared" si="323"/>
        <v>0</v>
      </c>
      <c r="EI63">
        <f t="shared" si="323"/>
        <v>0</v>
      </c>
      <c r="EJ63">
        <f t="shared" si="323"/>
        <v>0</v>
      </c>
      <c r="EK63">
        <f t="shared" si="323"/>
        <v>0</v>
      </c>
      <c r="EL63">
        <f t="shared" si="323"/>
        <v>0</v>
      </c>
      <c r="EM63">
        <f t="shared" si="323"/>
        <v>0</v>
      </c>
      <c r="EN63">
        <f t="shared" si="323"/>
        <v>0</v>
      </c>
      <c r="EO63">
        <f t="shared" si="323"/>
        <v>0</v>
      </c>
      <c r="EP63">
        <f t="shared" si="323"/>
        <v>0</v>
      </c>
      <c r="EQ63">
        <f t="shared" si="323"/>
        <v>0</v>
      </c>
      <c r="ER63">
        <f t="shared" si="323"/>
        <v>0</v>
      </c>
      <c r="ES63">
        <f t="shared" si="323"/>
        <v>0</v>
      </c>
      <c r="ET63">
        <f t="shared" si="323"/>
        <v>0</v>
      </c>
      <c r="EU63">
        <f t="shared" si="323"/>
        <v>0</v>
      </c>
      <c r="EV63">
        <f t="shared" si="323"/>
        <v>0</v>
      </c>
      <c r="EW63">
        <f t="shared" si="323"/>
        <v>0</v>
      </c>
      <c r="EX63">
        <f t="shared" si="323"/>
        <v>0</v>
      </c>
      <c r="EY63">
        <f t="shared" si="323"/>
        <v>0</v>
      </c>
      <c r="EZ63">
        <f t="shared" si="323"/>
        <v>0</v>
      </c>
      <c r="FA63">
        <f t="shared" si="323"/>
        <v>0</v>
      </c>
      <c r="FB63">
        <f t="shared" si="323"/>
        <v>0</v>
      </c>
      <c r="FC63">
        <f t="shared" si="323"/>
        <v>0</v>
      </c>
      <c r="FD63">
        <f t="shared" si="323"/>
        <v>0</v>
      </c>
      <c r="FE63">
        <f t="shared" si="323"/>
        <v>0</v>
      </c>
      <c r="FF63">
        <f t="shared" si="323"/>
        <v>0</v>
      </c>
      <c r="FG63">
        <f t="shared" si="323"/>
        <v>0</v>
      </c>
      <c r="FH63">
        <f t="shared" si="323"/>
        <v>0</v>
      </c>
      <c r="FI63">
        <f t="shared" si="323"/>
        <v>0</v>
      </c>
      <c r="FJ63">
        <f t="shared" si="323"/>
        <v>0</v>
      </c>
      <c r="FK63">
        <f t="shared" ref="FK63:GP63" si="324">FK$5*FK262</f>
        <v>0</v>
      </c>
      <c r="FL63">
        <f t="shared" si="324"/>
        <v>0</v>
      </c>
      <c r="FM63">
        <f t="shared" si="324"/>
        <v>0</v>
      </c>
      <c r="FN63">
        <f t="shared" si="324"/>
        <v>0</v>
      </c>
      <c r="FO63">
        <f t="shared" si="324"/>
        <v>0</v>
      </c>
      <c r="FP63">
        <f t="shared" si="324"/>
        <v>0</v>
      </c>
      <c r="FQ63">
        <f t="shared" si="324"/>
        <v>0</v>
      </c>
      <c r="FR63">
        <f t="shared" si="324"/>
        <v>0</v>
      </c>
      <c r="FS63">
        <f t="shared" si="324"/>
        <v>0</v>
      </c>
      <c r="FT63">
        <f t="shared" si="324"/>
        <v>0</v>
      </c>
      <c r="FU63">
        <f t="shared" si="324"/>
        <v>0</v>
      </c>
      <c r="FV63">
        <f t="shared" si="324"/>
        <v>0</v>
      </c>
      <c r="FW63">
        <f t="shared" si="324"/>
        <v>0</v>
      </c>
      <c r="FX63">
        <f t="shared" si="324"/>
        <v>0</v>
      </c>
      <c r="FY63">
        <f t="shared" si="324"/>
        <v>0</v>
      </c>
      <c r="FZ63">
        <f t="shared" si="324"/>
        <v>0</v>
      </c>
      <c r="GA63">
        <f t="shared" si="324"/>
        <v>0</v>
      </c>
      <c r="GB63">
        <f t="shared" si="324"/>
        <v>0</v>
      </c>
      <c r="GC63">
        <f t="shared" si="324"/>
        <v>0</v>
      </c>
      <c r="GD63">
        <f t="shared" si="324"/>
        <v>0</v>
      </c>
      <c r="GE63">
        <f t="shared" si="324"/>
        <v>0</v>
      </c>
      <c r="GF63">
        <f t="shared" si="324"/>
        <v>0</v>
      </c>
      <c r="GG63">
        <f t="shared" si="324"/>
        <v>0</v>
      </c>
      <c r="GH63">
        <f t="shared" si="324"/>
        <v>0</v>
      </c>
      <c r="GI63">
        <f t="shared" si="324"/>
        <v>0</v>
      </c>
      <c r="GJ63">
        <f t="shared" si="324"/>
        <v>0</v>
      </c>
      <c r="GK63">
        <f t="shared" si="324"/>
        <v>0</v>
      </c>
      <c r="GL63">
        <f t="shared" si="324"/>
        <v>0</v>
      </c>
      <c r="GM63">
        <f t="shared" si="324"/>
        <v>0</v>
      </c>
      <c r="GN63">
        <f t="shared" si="324"/>
        <v>0</v>
      </c>
      <c r="GO63">
        <f t="shared" si="324"/>
        <v>0</v>
      </c>
      <c r="GP63">
        <f t="shared" si="324"/>
        <v>0</v>
      </c>
      <c r="GQ63">
        <f t="shared" ref="GQ63:GX63" si="325">GQ$5*GQ262</f>
        <v>0</v>
      </c>
      <c r="GR63">
        <f t="shared" si="325"/>
        <v>0</v>
      </c>
      <c r="GS63">
        <f t="shared" si="325"/>
        <v>0</v>
      </c>
      <c r="GT63">
        <f t="shared" si="325"/>
        <v>0</v>
      </c>
      <c r="GU63">
        <f t="shared" si="325"/>
        <v>0</v>
      </c>
      <c r="GV63">
        <f t="shared" si="325"/>
        <v>0</v>
      </c>
      <c r="GW63">
        <f t="shared" si="325"/>
        <v>0</v>
      </c>
      <c r="GX63">
        <f t="shared" si="325"/>
        <v>0</v>
      </c>
    </row>
    <row r="64" spans="1:206" x14ac:dyDescent="0.2">
      <c r="A64">
        <f>Rådata_7200!A57</f>
        <v>0</v>
      </c>
      <c r="B64" s="227">
        <f t="shared" si="248"/>
        <v>0</v>
      </c>
      <c r="C64" s="227">
        <f t="shared" si="248"/>
        <v>0</v>
      </c>
      <c r="D64" s="227">
        <f t="shared" si="248"/>
        <v>0</v>
      </c>
      <c r="E64" s="227">
        <f t="shared" si="248"/>
        <v>0</v>
      </c>
      <c r="F64">
        <f>Rådata_7200!B57</f>
        <v>0</v>
      </c>
      <c r="G64">
        <f t="shared" ref="G64:AL64" si="326">G$5*G263</f>
        <v>0</v>
      </c>
      <c r="H64">
        <f t="shared" si="326"/>
        <v>0</v>
      </c>
      <c r="I64">
        <f t="shared" si="326"/>
        <v>0</v>
      </c>
      <c r="J64">
        <f t="shared" si="326"/>
        <v>0</v>
      </c>
      <c r="K64">
        <f t="shared" si="326"/>
        <v>0</v>
      </c>
      <c r="L64">
        <f t="shared" si="326"/>
        <v>0</v>
      </c>
      <c r="M64">
        <f t="shared" si="326"/>
        <v>0</v>
      </c>
      <c r="N64">
        <f t="shared" si="326"/>
        <v>0</v>
      </c>
      <c r="O64">
        <f t="shared" si="326"/>
        <v>0</v>
      </c>
      <c r="P64">
        <f t="shared" si="326"/>
        <v>0</v>
      </c>
      <c r="Q64">
        <f t="shared" si="326"/>
        <v>0</v>
      </c>
      <c r="R64">
        <f t="shared" si="326"/>
        <v>0</v>
      </c>
      <c r="S64">
        <f t="shared" si="326"/>
        <v>0</v>
      </c>
      <c r="T64">
        <f t="shared" si="326"/>
        <v>0</v>
      </c>
      <c r="U64">
        <f t="shared" si="326"/>
        <v>0</v>
      </c>
      <c r="V64">
        <f t="shared" si="326"/>
        <v>0</v>
      </c>
      <c r="W64">
        <f t="shared" si="326"/>
        <v>0</v>
      </c>
      <c r="X64">
        <f t="shared" si="326"/>
        <v>0</v>
      </c>
      <c r="Y64">
        <f t="shared" si="326"/>
        <v>0</v>
      </c>
      <c r="Z64">
        <f t="shared" si="326"/>
        <v>0</v>
      </c>
      <c r="AA64">
        <f t="shared" si="326"/>
        <v>0</v>
      </c>
      <c r="AB64">
        <f t="shared" si="326"/>
        <v>0</v>
      </c>
      <c r="AC64">
        <f t="shared" si="326"/>
        <v>0</v>
      </c>
      <c r="AD64">
        <f t="shared" si="326"/>
        <v>0</v>
      </c>
      <c r="AE64">
        <f t="shared" si="326"/>
        <v>0</v>
      </c>
      <c r="AF64">
        <f t="shared" si="326"/>
        <v>0</v>
      </c>
      <c r="AG64">
        <f t="shared" si="326"/>
        <v>0</v>
      </c>
      <c r="AH64">
        <f t="shared" si="326"/>
        <v>0</v>
      </c>
      <c r="AI64">
        <f t="shared" si="326"/>
        <v>0</v>
      </c>
      <c r="AJ64">
        <f t="shared" si="326"/>
        <v>0</v>
      </c>
      <c r="AK64">
        <f t="shared" si="326"/>
        <v>0</v>
      </c>
      <c r="AL64">
        <f t="shared" si="326"/>
        <v>0</v>
      </c>
      <c r="AM64">
        <f t="shared" ref="AM64:BR64" si="327">AM$5*AM263</f>
        <v>0</v>
      </c>
      <c r="AN64">
        <f t="shared" si="327"/>
        <v>0</v>
      </c>
      <c r="AO64">
        <f t="shared" si="327"/>
        <v>0</v>
      </c>
      <c r="AP64">
        <f t="shared" si="327"/>
        <v>0</v>
      </c>
      <c r="AQ64">
        <f t="shared" si="327"/>
        <v>0</v>
      </c>
      <c r="AR64">
        <f t="shared" si="327"/>
        <v>0</v>
      </c>
      <c r="AS64">
        <f t="shared" si="327"/>
        <v>0</v>
      </c>
      <c r="AT64">
        <f t="shared" si="327"/>
        <v>0</v>
      </c>
      <c r="AU64">
        <f t="shared" si="327"/>
        <v>0</v>
      </c>
      <c r="AV64">
        <f t="shared" si="327"/>
        <v>0</v>
      </c>
      <c r="AW64">
        <f t="shared" si="327"/>
        <v>0</v>
      </c>
      <c r="AX64">
        <f t="shared" si="327"/>
        <v>0</v>
      </c>
      <c r="AY64">
        <f t="shared" si="327"/>
        <v>0</v>
      </c>
      <c r="AZ64">
        <f t="shared" si="327"/>
        <v>0</v>
      </c>
      <c r="BA64">
        <f t="shared" si="327"/>
        <v>0</v>
      </c>
      <c r="BB64">
        <f t="shared" si="327"/>
        <v>0</v>
      </c>
      <c r="BC64">
        <f t="shared" si="327"/>
        <v>0</v>
      </c>
      <c r="BD64">
        <f t="shared" si="327"/>
        <v>0</v>
      </c>
      <c r="BE64">
        <f t="shared" si="327"/>
        <v>0</v>
      </c>
      <c r="BF64">
        <f t="shared" si="327"/>
        <v>0</v>
      </c>
      <c r="BG64">
        <f t="shared" si="327"/>
        <v>0</v>
      </c>
      <c r="BH64">
        <f t="shared" si="327"/>
        <v>0</v>
      </c>
      <c r="BI64">
        <f t="shared" si="327"/>
        <v>0</v>
      </c>
      <c r="BJ64">
        <f t="shared" si="327"/>
        <v>0</v>
      </c>
      <c r="BK64">
        <f t="shared" si="327"/>
        <v>0</v>
      </c>
      <c r="BL64">
        <f t="shared" si="327"/>
        <v>0</v>
      </c>
      <c r="BM64">
        <f t="shared" si="327"/>
        <v>0</v>
      </c>
      <c r="BN64">
        <f t="shared" si="327"/>
        <v>0</v>
      </c>
      <c r="BO64">
        <f t="shared" si="327"/>
        <v>0</v>
      </c>
      <c r="BP64">
        <f t="shared" si="327"/>
        <v>0</v>
      </c>
      <c r="BQ64">
        <f t="shared" si="327"/>
        <v>0</v>
      </c>
      <c r="BR64">
        <f t="shared" si="327"/>
        <v>0</v>
      </c>
      <c r="BS64">
        <f t="shared" ref="BS64:CX64" si="328">BS$5*BS263</f>
        <v>0</v>
      </c>
      <c r="BT64">
        <f t="shared" si="328"/>
        <v>0</v>
      </c>
      <c r="BU64">
        <f t="shared" si="328"/>
        <v>0</v>
      </c>
      <c r="BV64">
        <f t="shared" si="328"/>
        <v>0</v>
      </c>
      <c r="BW64">
        <f t="shared" si="328"/>
        <v>0</v>
      </c>
      <c r="BX64">
        <f t="shared" si="328"/>
        <v>0</v>
      </c>
      <c r="BY64">
        <f t="shared" si="328"/>
        <v>0</v>
      </c>
      <c r="BZ64">
        <f t="shared" si="328"/>
        <v>0</v>
      </c>
      <c r="CA64">
        <f t="shared" si="328"/>
        <v>0</v>
      </c>
      <c r="CB64">
        <f t="shared" si="328"/>
        <v>0</v>
      </c>
      <c r="CC64">
        <f t="shared" si="328"/>
        <v>0</v>
      </c>
      <c r="CD64">
        <f t="shared" si="328"/>
        <v>0</v>
      </c>
      <c r="CE64">
        <f t="shared" si="328"/>
        <v>0</v>
      </c>
      <c r="CF64">
        <f t="shared" si="328"/>
        <v>0</v>
      </c>
      <c r="CG64">
        <f t="shared" si="328"/>
        <v>0</v>
      </c>
      <c r="CH64">
        <f t="shared" si="328"/>
        <v>0</v>
      </c>
      <c r="CI64">
        <f t="shared" si="328"/>
        <v>0</v>
      </c>
      <c r="CJ64">
        <f t="shared" si="328"/>
        <v>0</v>
      </c>
      <c r="CK64">
        <f t="shared" si="328"/>
        <v>0</v>
      </c>
      <c r="CL64">
        <f t="shared" si="328"/>
        <v>0</v>
      </c>
      <c r="CM64">
        <f t="shared" si="328"/>
        <v>0</v>
      </c>
      <c r="CN64">
        <f t="shared" si="328"/>
        <v>0</v>
      </c>
      <c r="CO64">
        <f t="shared" si="328"/>
        <v>0</v>
      </c>
      <c r="CP64">
        <f t="shared" si="328"/>
        <v>0</v>
      </c>
      <c r="CQ64">
        <f t="shared" si="328"/>
        <v>0</v>
      </c>
      <c r="CR64">
        <f t="shared" si="328"/>
        <v>0</v>
      </c>
      <c r="CS64">
        <f t="shared" si="328"/>
        <v>0</v>
      </c>
      <c r="CT64">
        <f t="shared" si="328"/>
        <v>0</v>
      </c>
      <c r="CU64">
        <f t="shared" si="328"/>
        <v>0</v>
      </c>
      <c r="CV64">
        <f t="shared" si="328"/>
        <v>0</v>
      </c>
      <c r="CW64">
        <f t="shared" si="328"/>
        <v>0</v>
      </c>
      <c r="CX64">
        <f t="shared" si="328"/>
        <v>0</v>
      </c>
      <c r="CY64">
        <f t="shared" ref="CY64:ED64" si="329">CY$5*CY263</f>
        <v>0</v>
      </c>
      <c r="CZ64">
        <f t="shared" si="329"/>
        <v>0</v>
      </c>
      <c r="DA64">
        <f t="shared" si="329"/>
        <v>0</v>
      </c>
      <c r="DB64">
        <f t="shared" si="329"/>
        <v>0</v>
      </c>
      <c r="DC64">
        <f t="shared" si="329"/>
        <v>0</v>
      </c>
      <c r="DD64">
        <f t="shared" si="329"/>
        <v>0</v>
      </c>
      <c r="DE64">
        <f t="shared" si="329"/>
        <v>0</v>
      </c>
      <c r="DF64">
        <f t="shared" si="329"/>
        <v>0</v>
      </c>
      <c r="DG64">
        <f t="shared" si="329"/>
        <v>0</v>
      </c>
      <c r="DH64">
        <f t="shared" si="329"/>
        <v>0</v>
      </c>
      <c r="DI64">
        <f t="shared" si="329"/>
        <v>0</v>
      </c>
      <c r="DJ64">
        <f t="shared" si="329"/>
        <v>0</v>
      </c>
      <c r="DK64">
        <f t="shared" si="329"/>
        <v>0</v>
      </c>
      <c r="DL64">
        <f t="shared" si="329"/>
        <v>0</v>
      </c>
      <c r="DM64">
        <f t="shared" si="329"/>
        <v>0</v>
      </c>
      <c r="DN64">
        <f t="shared" si="329"/>
        <v>0</v>
      </c>
      <c r="DO64">
        <f t="shared" si="329"/>
        <v>0</v>
      </c>
      <c r="DP64">
        <f t="shared" si="329"/>
        <v>0</v>
      </c>
      <c r="DQ64">
        <f t="shared" si="329"/>
        <v>0</v>
      </c>
      <c r="DR64">
        <f t="shared" si="329"/>
        <v>0</v>
      </c>
      <c r="DS64">
        <f t="shared" si="329"/>
        <v>0</v>
      </c>
      <c r="DT64">
        <f t="shared" si="329"/>
        <v>0</v>
      </c>
      <c r="DU64">
        <f t="shared" si="329"/>
        <v>0</v>
      </c>
      <c r="DV64">
        <f t="shared" si="329"/>
        <v>0</v>
      </c>
      <c r="DW64">
        <f t="shared" si="329"/>
        <v>0</v>
      </c>
      <c r="DX64">
        <f t="shared" si="329"/>
        <v>0</v>
      </c>
      <c r="DY64">
        <f t="shared" si="329"/>
        <v>0</v>
      </c>
      <c r="DZ64">
        <f t="shared" si="329"/>
        <v>0</v>
      </c>
      <c r="EA64">
        <f t="shared" si="329"/>
        <v>0</v>
      </c>
      <c r="EB64">
        <f t="shared" si="329"/>
        <v>0</v>
      </c>
      <c r="EC64">
        <f t="shared" si="329"/>
        <v>0</v>
      </c>
      <c r="ED64">
        <f t="shared" si="329"/>
        <v>0</v>
      </c>
      <c r="EE64">
        <f t="shared" ref="EE64:FJ64" si="330">EE$5*EE263</f>
        <v>0</v>
      </c>
      <c r="EF64">
        <f t="shared" si="330"/>
        <v>0</v>
      </c>
      <c r="EG64">
        <f t="shared" si="330"/>
        <v>0</v>
      </c>
      <c r="EH64">
        <f t="shared" si="330"/>
        <v>0</v>
      </c>
      <c r="EI64">
        <f t="shared" si="330"/>
        <v>0</v>
      </c>
      <c r="EJ64">
        <f t="shared" si="330"/>
        <v>0</v>
      </c>
      <c r="EK64">
        <f t="shared" si="330"/>
        <v>0</v>
      </c>
      <c r="EL64">
        <f t="shared" si="330"/>
        <v>0</v>
      </c>
      <c r="EM64">
        <f t="shared" si="330"/>
        <v>0</v>
      </c>
      <c r="EN64">
        <f t="shared" si="330"/>
        <v>0</v>
      </c>
      <c r="EO64">
        <f t="shared" si="330"/>
        <v>0</v>
      </c>
      <c r="EP64">
        <f t="shared" si="330"/>
        <v>0</v>
      </c>
      <c r="EQ64">
        <f t="shared" si="330"/>
        <v>0</v>
      </c>
      <c r="ER64">
        <f t="shared" si="330"/>
        <v>0</v>
      </c>
      <c r="ES64">
        <f t="shared" si="330"/>
        <v>0</v>
      </c>
      <c r="ET64">
        <f t="shared" si="330"/>
        <v>0</v>
      </c>
      <c r="EU64">
        <f t="shared" si="330"/>
        <v>0</v>
      </c>
      <c r="EV64">
        <f t="shared" si="330"/>
        <v>0</v>
      </c>
      <c r="EW64">
        <f t="shared" si="330"/>
        <v>0</v>
      </c>
      <c r="EX64">
        <f t="shared" si="330"/>
        <v>0</v>
      </c>
      <c r="EY64">
        <f t="shared" si="330"/>
        <v>0</v>
      </c>
      <c r="EZ64">
        <f t="shared" si="330"/>
        <v>0</v>
      </c>
      <c r="FA64">
        <f t="shared" si="330"/>
        <v>0</v>
      </c>
      <c r="FB64">
        <f t="shared" si="330"/>
        <v>0</v>
      </c>
      <c r="FC64">
        <f t="shared" si="330"/>
        <v>0</v>
      </c>
      <c r="FD64">
        <f t="shared" si="330"/>
        <v>0</v>
      </c>
      <c r="FE64">
        <f t="shared" si="330"/>
        <v>0</v>
      </c>
      <c r="FF64">
        <f t="shared" si="330"/>
        <v>0</v>
      </c>
      <c r="FG64">
        <f t="shared" si="330"/>
        <v>0</v>
      </c>
      <c r="FH64">
        <f t="shared" si="330"/>
        <v>0</v>
      </c>
      <c r="FI64">
        <f t="shared" si="330"/>
        <v>0</v>
      </c>
      <c r="FJ64">
        <f t="shared" si="330"/>
        <v>0</v>
      </c>
      <c r="FK64">
        <f t="shared" ref="FK64:GP64" si="331">FK$5*FK263</f>
        <v>0</v>
      </c>
      <c r="FL64">
        <f t="shared" si="331"/>
        <v>0</v>
      </c>
      <c r="FM64">
        <f t="shared" si="331"/>
        <v>0</v>
      </c>
      <c r="FN64">
        <f t="shared" si="331"/>
        <v>0</v>
      </c>
      <c r="FO64">
        <f t="shared" si="331"/>
        <v>0</v>
      </c>
      <c r="FP64">
        <f t="shared" si="331"/>
        <v>0</v>
      </c>
      <c r="FQ64">
        <f t="shared" si="331"/>
        <v>0</v>
      </c>
      <c r="FR64">
        <f t="shared" si="331"/>
        <v>0</v>
      </c>
      <c r="FS64">
        <f t="shared" si="331"/>
        <v>0</v>
      </c>
      <c r="FT64">
        <f t="shared" si="331"/>
        <v>0</v>
      </c>
      <c r="FU64">
        <f t="shared" si="331"/>
        <v>0</v>
      </c>
      <c r="FV64">
        <f t="shared" si="331"/>
        <v>0</v>
      </c>
      <c r="FW64">
        <f t="shared" si="331"/>
        <v>0</v>
      </c>
      <c r="FX64">
        <f t="shared" si="331"/>
        <v>0</v>
      </c>
      <c r="FY64">
        <f t="shared" si="331"/>
        <v>0</v>
      </c>
      <c r="FZ64">
        <f t="shared" si="331"/>
        <v>0</v>
      </c>
      <c r="GA64">
        <f t="shared" si="331"/>
        <v>0</v>
      </c>
      <c r="GB64">
        <f t="shared" si="331"/>
        <v>0</v>
      </c>
      <c r="GC64">
        <f t="shared" si="331"/>
        <v>0</v>
      </c>
      <c r="GD64">
        <f t="shared" si="331"/>
        <v>0</v>
      </c>
      <c r="GE64">
        <f t="shared" si="331"/>
        <v>0</v>
      </c>
      <c r="GF64">
        <f t="shared" si="331"/>
        <v>0</v>
      </c>
      <c r="GG64">
        <f t="shared" si="331"/>
        <v>0</v>
      </c>
      <c r="GH64">
        <f t="shared" si="331"/>
        <v>0</v>
      </c>
      <c r="GI64">
        <f t="shared" si="331"/>
        <v>0</v>
      </c>
      <c r="GJ64">
        <f t="shared" si="331"/>
        <v>0</v>
      </c>
      <c r="GK64">
        <f t="shared" si="331"/>
        <v>0</v>
      </c>
      <c r="GL64">
        <f t="shared" si="331"/>
        <v>0</v>
      </c>
      <c r="GM64">
        <f t="shared" si="331"/>
        <v>0</v>
      </c>
      <c r="GN64">
        <f t="shared" si="331"/>
        <v>0</v>
      </c>
      <c r="GO64">
        <f t="shared" si="331"/>
        <v>0</v>
      </c>
      <c r="GP64">
        <f t="shared" si="331"/>
        <v>0</v>
      </c>
      <c r="GQ64">
        <f t="shared" ref="GQ64:GX64" si="332">GQ$5*GQ263</f>
        <v>0</v>
      </c>
      <c r="GR64">
        <f t="shared" si="332"/>
        <v>0</v>
      </c>
      <c r="GS64">
        <f t="shared" si="332"/>
        <v>0</v>
      </c>
      <c r="GT64">
        <f t="shared" si="332"/>
        <v>0</v>
      </c>
      <c r="GU64">
        <f t="shared" si="332"/>
        <v>0</v>
      </c>
      <c r="GV64">
        <f t="shared" si="332"/>
        <v>0</v>
      </c>
      <c r="GW64">
        <f t="shared" si="332"/>
        <v>0</v>
      </c>
      <c r="GX64">
        <f t="shared" si="332"/>
        <v>0</v>
      </c>
    </row>
    <row r="65" spans="1:206" x14ac:dyDescent="0.2">
      <c r="A65">
        <f>Rådata_7200!A58</f>
        <v>0</v>
      </c>
      <c r="B65" s="227">
        <f t="shared" si="248"/>
        <v>0</v>
      </c>
      <c r="C65" s="227">
        <f t="shared" si="248"/>
        <v>0</v>
      </c>
      <c r="D65" s="227">
        <f t="shared" si="248"/>
        <v>0</v>
      </c>
      <c r="E65" s="227">
        <f t="shared" si="248"/>
        <v>0</v>
      </c>
      <c r="F65">
        <f>Rådata_7200!B58</f>
        <v>0</v>
      </c>
      <c r="G65">
        <f t="shared" ref="G65:AL65" si="333">G$5*G264</f>
        <v>0</v>
      </c>
      <c r="H65">
        <f t="shared" si="333"/>
        <v>0</v>
      </c>
      <c r="I65">
        <f t="shared" si="333"/>
        <v>0</v>
      </c>
      <c r="J65">
        <f t="shared" si="333"/>
        <v>0</v>
      </c>
      <c r="K65">
        <f t="shared" si="333"/>
        <v>0</v>
      </c>
      <c r="L65">
        <f t="shared" si="333"/>
        <v>0</v>
      </c>
      <c r="M65">
        <f t="shared" si="333"/>
        <v>0</v>
      </c>
      <c r="N65">
        <f t="shared" si="333"/>
        <v>0</v>
      </c>
      <c r="O65">
        <f t="shared" si="333"/>
        <v>0</v>
      </c>
      <c r="P65">
        <f t="shared" si="333"/>
        <v>0</v>
      </c>
      <c r="Q65">
        <f t="shared" si="333"/>
        <v>0</v>
      </c>
      <c r="R65">
        <f t="shared" si="333"/>
        <v>0</v>
      </c>
      <c r="S65">
        <f t="shared" si="333"/>
        <v>0</v>
      </c>
      <c r="T65">
        <f t="shared" si="333"/>
        <v>0</v>
      </c>
      <c r="U65">
        <f t="shared" si="333"/>
        <v>0</v>
      </c>
      <c r="V65">
        <f t="shared" si="333"/>
        <v>0</v>
      </c>
      <c r="W65">
        <f t="shared" si="333"/>
        <v>0</v>
      </c>
      <c r="X65">
        <f t="shared" si="333"/>
        <v>0</v>
      </c>
      <c r="Y65">
        <f t="shared" si="333"/>
        <v>0</v>
      </c>
      <c r="Z65">
        <f t="shared" si="333"/>
        <v>0</v>
      </c>
      <c r="AA65">
        <f t="shared" si="333"/>
        <v>0</v>
      </c>
      <c r="AB65">
        <f t="shared" si="333"/>
        <v>0</v>
      </c>
      <c r="AC65">
        <f t="shared" si="333"/>
        <v>0</v>
      </c>
      <c r="AD65">
        <f t="shared" si="333"/>
        <v>0</v>
      </c>
      <c r="AE65">
        <f t="shared" si="333"/>
        <v>0</v>
      </c>
      <c r="AF65">
        <f t="shared" si="333"/>
        <v>0</v>
      </c>
      <c r="AG65">
        <f t="shared" si="333"/>
        <v>0</v>
      </c>
      <c r="AH65">
        <f t="shared" si="333"/>
        <v>0</v>
      </c>
      <c r="AI65">
        <f t="shared" si="333"/>
        <v>0</v>
      </c>
      <c r="AJ65">
        <f t="shared" si="333"/>
        <v>0</v>
      </c>
      <c r="AK65">
        <f t="shared" si="333"/>
        <v>0</v>
      </c>
      <c r="AL65">
        <f t="shared" si="333"/>
        <v>0</v>
      </c>
      <c r="AM65">
        <f t="shared" ref="AM65:BR65" si="334">AM$5*AM264</f>
        <v>0</v>
      </c>
      <c r="AN65">
        <f t="shared" si="334"/>
        <v>0</v>
      </c>
      <c r="AO65">
        <f t="shared" si="334"/>
        <v>0</v>
      </c>
      <c r="AP65">
        <f t="shared" si="334"/>
        <v>0</v>
      </c>
      <c r="AQ65">
        <f t="shared" si="334"/>
        <v>0</v>
      </c>
      <c r="AR65">
        <f t="shared" si="334"/>
        <v>0</v>
      </c>
      <c r="AS65">
        <f t="shared" si="334"/>
        <v>0</v>
      </c>
      <c r="AT65">
        <f t="shared" si="334"/>
        <v>0</v>
      </c>
      <c r="AU65">
        <f t="shared" si="334"/>
        <v>0</v>
      </c>
      <c r="AV65">
        <f t="shared" si="334"/>
        <v>0</v>
      </c>
      <c r="AW65">
        <f t="shared" si="334"/>
        <v>0</v>
      </c>
      <c r="AX65">
        <f t="shared" si="334"/>
        <v>0</v>
      </c>
      <c r="AY65">
        <f t="shared" si="334"/>
        <v>0</v>
      </c>
      <c r="AZ65">
        <f t="shared" si="334"/>
        <v>0</v>
      </c>
      <c r="BA65">
        <f t="shared" si="334"/>
        <v>0</v>
      </c>
      <c r="BB65">
        <f t="shared" si="334"/>
        <v>0</v>
      </c>
      <c r="BC65">
        <f t="shared" si="334"/>
        <v>0</v>
      </c>
      <c r="BD65">
        <f t="shared" si="334"/>
        <v>0</v>
      </c>
      <c r="BE65">
        <f t="shared" si="334"/>
        <v>0</v>
      </c>
      <c r="BF65">
        <f t="shared" si="334"/>
        <v>0</v>
      </c>
      <c r="BG65">
        <f t="shared" si="334"/>
        <v>0</v>
      </c>
      <c r="BH65">
        <f t="shared" si="334"/>
        <v>0</v>
      </c>
      <c r="BI65">
        <f t="shared" si="334"/>
        <v>0</v>
      </c>
      <c r="BJ65">
        <f t="shared" si="334"/>
        <v>0</v>
      </c>
      <c r="BK65">
        <f t="shared" si="334"/>
        <v>0</v>
      </c>
      <c r="BL65">
        <f t="shared" si="334"/>
        <v>0</v>
      </c>
      <c r="BM65">
        <f t="shared" si="334"/>
        <v>0</v>
      </c>
      <c r="BN65">
        <f t="shared" si="334"/>
        <v>0</v>
      </c>
      <c r="BO65">
        <f t="shared" si="334"/>
        <v>0</v>
      </c>
      <c r="BP65">
        <f t="shared" si="334"/>
        <v>0</v>
      </c>
      <c r="BQ65">
        <f t="shared" si="334"/>
        <v>0</v>
      </c>
      <c r="BR65">
        <f t="shared" si="334"/>
        <v>0</v>
      </c>
      <c r="BS65">
        <f t="shared" ref="BS65:CX65" si="335">BS$5*BS264</f>
        <v>0</v>
      </c>
      <c r="BT65">
        <f t="shared" si="335"/>
        <v>0</v>
      </c>
      <c r="BU65">
        <f t="shared" si="335"/>
        <v>0</v>
      </c>
      <c r="BV65">
        <f t="shared" si="335"/>
        <v>0</v>
      </c>
      <c r="BW65">
        <f t="shared" si="335"/>
        <v>0</v>
      </c>
      <c r="BX65">
        <f t="shared" si="335"/>
        <v>0</v>
      </c>
      <c r="BY65">
        <f t="shared" si="335"/>
        <v>0</v>
      </c>
      <c r="BZ65">
        <f t="shared" si="335"/>
        <v>0</v>
      </c>
      <c r="CA65">
        <f t="shared" si="335"/>
        <v>0</v>
      </c>
      <c r="CB65">
        <f t="shared" si="335"/>
        <v>0</v>
      </c>
      <c r="CC65">
        <f t="shared" si="335"/>
        <v>0</v>
      </c>
      <c r="CD65">
        <f t="shared" si="335"/>
        <v>0</v>
      </c>
      <c r="CE65">
        <f t="shared" si="335"/>
        <v>0</v>
      </c>
      <c r="CF65">
        <f t="shared" si="335"/>
        <v>0</v>
      </c>
      <c r="CG65">
        <f t="shared" si="335"/>
        <v>0</v>
      </c>
      <c r="CH65">
        <f t="shared" si="335"/>
        <v>0</v>
      </c>
      <c r="CI65">
        <f t="shared" si="335"/>
        <v>0</v>
      </c>
      <c r="CJ65">
        <f t="shared" si="335"/>
        <v>0</v>
      </c>
      <c r="CK65">
        <f t="shared" si="335"/>
        <v>0</v>
      </c>
      <c r="CL65">
        <f t="shared" si="335"/>
        <v>0</v>
      </c>
      <c r="CM65">
        <f t="shared" si="335"/>
        <v>0</v>
      </c>
      <c r="CN65">
        <f t="shared" si="335"/>
        <v>0</v>
      </c>
      <c r="CO65">
        <f t="shared" si="335"/>
        <v>0</v>
      </c>
      <c r="CP65">
        <f t="shared" si="335"/>
        <v>0</v>
      </c>
      <c r="CQ65">
        <f t="shared" si="335"/>
        <v>0</v>
      </c>
      <c r="CR65">
        <f t="shared" si="335"/>
        <v>0</v>
      </c>
      <c r="CS65">
        <f t="shared" si="335"/>
        <v>0</v>
      </c>
      <c r="CT65">
        <f t="shared" si="335"/>
        <v>0</v>
      </c>
      <c r="CU65">
        <f t="shared" si="335"/>
        <v>0</v>
      </c>
      <c r="CV65">
        <f t="shared" si="335"/>
        <v>0</v>
      </c>
      <c r="CW65">
        <f t="shared" si="335"/>
        <v>0</v>
      </c>
      <c r="CX65">
        <f t="shared" si="335"/>
        <v>0</v>
      </c>
      <c r="CY65">
        <f t="shared" ref="CY65:ED65" si="336">CY$5*CY264</f>
        <v>0</v>
      </c>
      <c r="CZ65">
        <f t="shared" si="336"/>
        <v>0</v>
      </c>
      <c r="DA65">
        <f t="shared" si="336"/>
        <v>0</v>
      </c>
      <c r="DB65">
        <f t="shared" si="336"/>
        <v>0</v>
      </c>
      <c r="DC65">
        <f t="shared" si="336"/>
        <v>0</v>
      </c>
      <c r="DD65">
        <f t="shared" si="336"/>
        <v>0</v>
      </c>
      <c r="DE65">
        <f t="shared" si="336"/>
        <v>0</v>
      </c>
      <c r="DF65">
        <f t="shared" si="336"/>
        <v>0</v>
      </c>
      <c r="DG65">
        <f t="shared" si="336"/>
        <v>0</v>
      </c>
      <c r="DH65">
        <f t="shared" si="336"/>
        <v>0</v>
      </c>
      <c r="DI65">
        <f t="shared" si="336"/>
        <v>0</v>
      </c>
      <c r="DJ65">
        <f t="shared" si="336"/>
        <v>0</v>
      </c>
      <c r="DK65">
        <f t="shared" si="336"/>
        <v>0</v>
      </c>
      <c r="DL65">
        <f t="shared" si="336"/>
        <v>0</v>
      </c>
      <c r="DM65">
        <f t="shared" si="336"/>
        <v>0</v>
      </c>
      <c r="DN65">
        <f t="shared" si="336"/>
        <v>0</v>
      </c>
      <c r="DO65">
        <f t="shared" si="336"/>
        <v>0</v>
      </c>
      <c r="DP65">
        <f t="shared" si="336"/>
        <v>0</v>
      </c>
      <c r="DQ65">
        <f t="shared" si="336"/>
        <v>0</v>
      </c>
      <c r="DR65">
        <f t="shared" si="336"/>
        <v>0</v>
      </c>
      <c r="DS65">
        <f t="shared" si="336"/>
        <v>0</v>
      </c>
      <c r="DT65">
        <f t="shared" si="336"/>
        <v>0</v>
      </c>
      <c r="DU65">
        <f t="shared" si="336"/>
        <v>0</v>
      </c>
      <c r="DV65">
        <f t="shared" si="336"/>
        <v>0</v>
      </c>
      <c r="DW65">
        <f t="shared" si="336"/>
        <v>0</v>
      </c>
      <c r="DX65">
        <f t="shared" si="336"/>
        <v>0</v>
      </c>
      <c r="DY65">
        <f t="shared" si="336"/>
        <v>0</v>
      </c>
      <c r="DZ65">
        <f t="shared" si="336"/>
        <v>0</v>
      </c>
      <c r="EA65">
        <f t="shared" si="336"/>
        <v>0</v>
      </c>
      <c r="EB65">
        <f t="shared" si="336"/>
        <v>0</v>
      </c>
      <c r="EC65">
        <f t="shared" si="336"/>
        <v>0</v>
      </c>
      <c r="ED65">
        <f t="shared" si="336"/>
        <v>0</v>
      </c>
      <c r="EE65">
        <f t="shared" ref="EE65:FJ65" si="337">EE$5*EE264</f>
        <v>0</v>
      </c>
      <c r="EF65">
        <f t="shared" si="337"/>
        <v>0</v>
      </c>
      <c r="EG65">
        <f t="shared" si="337"/>
        <v>0</v>
      </c>
      <c r="EH65">
        <f t="shared" si="337"/>
        <v>0</v>
      </c>
      <c r="EI65">
        <f t="shared" si="337"/>
        <v>0</v>
      </c>
      <c r="EJ65">
        <f t="shared" si="337"/>
        <v>0</v>
      </c>
      <c r="EK65">
        <f t="shared" si="337"/>
        <v>0</v>
      </c>
      <c r="EL65">
        <f t="shared" si="337"/>
        <v>0</v>
      </c>
      <c r="EM65">
        <f t="shared" si="337"/>
        <v>0</v>
      </c>
      <c r="EN65">
        <f t="shared" si="337"/>
        <v>0</v>
      </c>
      <c r="EO65">
        <f t="shared" si="337"/>
        <v>0</v>
      </c>
      <c r="EP65">
        <f t="shared" si="337"/>
        <v>0</v>
      </c>
      <c r="EQ65">
        <f t="shared" si="337"/>
        <v>0</v>
      </c>
      <c r="ER65">
        <f t="shared" si="337"/>
        <v>0</v>
      </c>
      <c r="ES65">
        <f t="shared" si="337"/>
        <v>0</v>
      </c>
      <c r="ET65">
        <f t="shared" si="337"/>
        <v>0</v>
      </c>
      <c r="EU65">
        <f t="shared" si="337"/>
        <v>0</v>
      </c>
      <c r="EV65">
        <f t="shared" si="337"/>
        <v>0</v>
      </c>
      <c r="EW65">
        <f t="shared" si="337"/>
        <v>0</v>
      </c>
      <c r="EX65">
        <f t="shared" si="337"/>
        <v>0</v>
      </c>
      <c r="EY65">
        <f t="shared" si="337"/>
        <v>0</v>
      </c>
      <c r="EZ65">
        <f t="shared" si="337"/>
        <v>0</v>
      </c>
      <c r="FA65">
        <f t="shared" si="337"/>
        <v>0</v>
      </c>
      <c r="FB65">
        <f t="shared" si="337"/>
        <v>0</v>
      </c>
      <c r="FC65">
        <f t="shared" si="337"/>
        <v>0</v>
      </c>
      <c r="FD65">
        <f t="shared" si="337"/>
        <v>0</v>
      </c>
      <c r="FE65">
        <f t="shared" si="337"/>
        <v>0</v>
      </c>
      <c r="FF65">
        <f t="shared" si="337"/>
        <v>0</v>
      </c>
      <c r="FG65">
        <f t="shared" si="337"/>
        <v>0</v>
      </c>
      <c r="FH65">
        <f t="shared" si="337"/>
        <v>0</v>
      </c>
      <c r="FI65">
        <f t="shared" si="337"/>
        <v>0</v>
      </c>
      <c r="FJ65">
        <f t="shared" si="337"/>
        <v>0</v>
      </c>
      <c r="FK65">
        <f t="shared" ref="FK65:GP65" si="338">FK$5*FK264</f>
        <v>0</v>
      </c>
      <c r="FL65">
        <f t="shared" si="338"/>
        <v>0</v>
      </c>
      <c r="FM65">
        <f t="shared" si="338"/>
        <v>0</v>
      </c>
      <c r="FN65">
        <f t="shared" si="338"/>
        <v>0</v>
      </c>
      <c r="FO65">
        <f t="shared" si="338"/>
        <v>0</v>
      </c>
      <c r="FP65">
        <f t="shared" si="338"/>
        <v>0</v>
      </c>
      <c r="FQ65">
        <f t="shared" si="338"/>
        <v>0</v>
      </c>
      <c r="FR65">
        <f t="shared" si="338"/>
        <v>0</v>
      </c>
      <c r="FS65">
        <f t="shared" si="338"/>
        <v>0</v>
      </c>
      <c r="FT65">
        <f t="shared" si="338"/>
        <v>0</v>
      </c>
      <c r="FU65">
        <f t="shared" si="338"/>
        <v>0</v>
      </c>
      <c r="FV65">
        <f t="shared" si="338"/>
        <v>0</v>
      </c>
      <c r="FW65">
        <f t="shared" si="338"/>
        <v>0</v>
      </c>
      <c r="FX65">
        <f t="shared" si="338"/>
        <v>0</v>
      </c>
      <c r="FY65">
        <f t="shared" si="338"/>
        <v>0</v>
      </c>
      <c r="FZ65">
        <f t="shared" si="338"/>
        <v>0</v>
      </c>
      <c r="GA65">
        <f t="shared" si="338"/>
        <v>0</v>
      </c>
      <c r="GB65">
        <f t="shared" si="338"/>
        <v>0</v>
      </c>
      <c r="GC65">
        <f t="shared" si="338"/>
        <v>0</v>
      </c>
      <c r="GD65">
        <f t="shared" si="338"/>
        <v>0</v>
      </c>
      <c r="GE65">
        <f t="shared" si="338"/>
        <v>0</v>
      </c>
      <c r="GF65">
        <f t="shared" si="338"/>
        <v>0</v>
      </c>
      <c r="GG65">
        <f t="shared" si="338"/>
        <v>0</v>
      </c>
      <c r="GH65">
        <f t="shared" si="338"/>
        <v>0</v>
      </c>
      <c r="GI65">
        <f t="shared" si="338"/>
        <v>0</v>
      </c>
      <c r="GJ65">
        <f t="shared" si="338"/>
        <v>0</v>
      </c>
      <c r="GK65">
        <f t="shared" si="338"/>
        <v>0</v>
      </c>
      <c r="GL65">
        <f t="shared" si="338"/>
        <v>0</v>
      </c>
      <c r="GM65">
        <f t="shared" si="338"/>
        <v>0</v>
      </c>
      <c r="GN65">
        <f t="shared" si="338"/>
        <v>0</v>
      </c>
      <c r="GO65">
        <f t="shared" si="338"/>
        <v>0</v>
      </c>
      <c r="GP65">
        <f t="shared" si="338"/>
        <v>0</v>
      </c>
      <c r="GQ65">
        <f t="shared" ref="GQ65:GX65" si="339">GQ$5*GQ264</f>
        <v>0</v>
      </c>
      <c r="GR65">
        <f t="shared" si="339"/>
        <v>0</v>
      </c>
      <c r="GS65">
        <f t="shared" si="339"/>
        <v>0</v>
      </c>
      <c r="GT65">
        <f t="shared" si="339"/>
        <v>0</v>
      </c>
      <c r="GU65">
        <f t="shared" si="339"/>
        <v>0</v>
      </c>
      <c r="GV65">
        <f t="shared" si="339"/>
        <v>0</v>
      </c>
      <c r="GW65">
        <f t="shared" si="339"/>
        <v>0</v>
      </c>
      <c r="GX65">
        <f t="shared" si="339"/>
        <v>0</v>
      </c>
    </row>
    <row r="66" spans="1:206" x14ac:dyDescent="0.2">
      <c r="A66">
        <f>Rådata_7200!A59</f>
        <v>0</v>
      </c>
      <c r="B66" s="227">
        <f t="shared" si="248"/>
        <v>0</v>
      </c>
      <c r="C66" s="227">
        <f t="shared" si="248"/>
        <v>0</v>
      </c>
      <c r="D66" s="227">
        <f t="shared" si="248"/>
        <v>0</v>
      </c>
      <c r="E66" s="227">
        <f t="shared" si="248"/>
        <v>0</v>
      </c>
      <c r="F66">
        <f>Rådata_7200!B59</f>
        <v>0</v>
      </c>
      <c r="G66">
        <f t="shared" ref="G66:AL66" si="340">G$5*G265</f>
        <v>0</v>
      </c>
      <c r="H66">
        <f t="shared" si="340"/>
        <v>0</v>
      </c>
      <c r="I66">
        <f t="shared" si="340"/>
        <v>0</v>
      </c>
      <c r="J66">
        <f t="shared" si="340"/>
        <v>0</v>
      </c>
      <c r="K66">
        <f t="shared" si="340"/>
        <v>0</v>
      </c>
      <c r="L66">
        <f t="shared" si="340"/>
        <v>0</v>
      </c>
      <c r="M66">
        <f t="shared" si="340"/>
        <v>0</v>
      </c>
      <c r="N66">
        <f t="shared" si="340"/>
        <v>0</v>
      </c>
      <c r="O66">
        <f t="shared" si="340"/>
        <v>0</v>
      </c>
      <c r="P66">
        <f t="shared" si="340"/>
        <v>0</v>
      </c>
      <c r="Q66">
        <f t="shared" si="340"/>
        <v>0</v>
      </c>
      <c r="R66">
        <f t="shared" si="340"/>
        <v>0</v>
      </c>
      <c r="S66">
        <f t="shared" si="340"/>
        <v>0</v>
      </c>
      <c r="T66">
        <f t="shared" si="340"/>
        <v>0</v>
      </c>
      <c r="U66">
        <f t="shared" si="340"/>
        <v>0</v>
      </c>
      <c r="V66">
        <f t="shared" si="340"/>
        <v>0</v>
      </c>
      <c r="W66">
        <f t="shared" si="340"/>
        <v>0</v>
      </c>
      <c r="X66">
        <f t="shared" si="340"/>
        <v>0</v>
      </c>
      <c r="Y66">
        <f t="shared" si="340"/>
        <v>0</v>
      </c>
      <c r="Z66">
        <f t="shared" si="340"/>
        <v>0</v>
      </c>
      <c r="AA66">
        <f t="shared" si="340"/>
        <v>0</v>
      </c>
      <c r="AB66">
        <f t="shared" si="340"/>
        <v>0</v>
      </c>
      <c r="AC66">
        <f t="shared" si="340"/>
        <v>0</v>
      </c>
      <c r="AD66">
        <f t="shared" si="340"/>
        <v>0</v>
      </c>
      <c r="AE66">
        <f t="shared" si="340"/>
        <v>0</v>
      </c>
      <c r="AF66">
        <f t="shared" si="340"/>
        <v>0</v>
      </c>
      <c r="AG66">
        <f t="shared" si="340"/>
        <v>0</v>
      </c>
      <c r="AH66">
        <f t="shared" si="340"/>
        <v>0</v>
      </c>
      <c r="AI66">
        <f t="shared" si="340"/>
        <v>0</v>
      </c>
      <c r="AJ66">
        <f t="shared" si="340"/>
        <v>0</v>
      </c>
      <c r="AK66">
        <f t="shared" si="340"/>
        <v>0</v>
      </c>
      <c r="AL66">
        <f t="shared" si="340"/>
        <v>0</v>
      </c>
      <c r="AM66">
        <f t="shared" ref="AM66:BR66" si="341">AM$5*AM265</f>
        <v>0</v>
      </c>
      <c r="AN66">
        <f t="shared" si="341"/>
        <v>0</v>
      </c>
      <c r="AO66">
        <f t="shared" si="341"/>
        <v>0</v>
      </c>
      <c r="AP66">
        <f t="shared" si="341"/>
        <v>0</v>
      </c>
      <c r="AQ66">
        <f t="shared" si="341"/>
        <v>0</v>
      </c>
      <c r="AR66">
        <f t="shared" si="341"/>
        <v>0</v>
      </c>
      <c r="AS66">
        <f t="shared" si="341"/>
        <v>0</v>
      </c>
      <c r="AT66">
        <f t="shared" si="341"/>
        <v>0</v>
      </c>
      <c r="AU66">
        <f t="shared" si="341"/>
        <v>0</v>
      </c>
      <c r="AV66">
        <f t="shared" si="341"/>
        <v>0</v>
      </c>
      <c r="AW66">
        <f t="shared" si="341"/>
        <v>0</v>
      </c>
      <c r="AX66">
        <f t="shared" si="341"/>
        <v>0</v>
      </c>
      <c r="AY66">
        <f t="shared" si="341"/>
        <v>0</v>
      </c>
      <c r="AZ66">
        <f t="shared" si="341"/>
        <v>0</v>
      </c>
      <c r="BA66">
        <f t="shared" si="341"/>
        <v>0</v>
      </c>
      <c r="BB66">
        <f t="shared" si="341"/>
        <v>0</v>
      </c>
      <c r="BC66">
        <f t="shared" si="341"/>
        <v>0</v>
      </c>
      <c r="BD66">
        <f t="shared" si="341"/>
        <v>0</v>
      </c>
      <c r="BE66">
        <f t="shared" si="341"/>
        <v>0</v>
      </c>
      <c r="BF66">
        <f t="shared" si="341"/>
        <v>0</v>
      </c>
      <c r="BG66">
        <f t="shared" si="341"/>
        <v>0</v>
      </c>
      <c r="BH66">
        <f t="shared" si="341"/>
        <v>0</v>
      </c>
      <c r="BI66">
        <f t="shared" si="341"/>
        <v>0</v>
      </c>
      <c r="BJ66">
        <f t="shared" si="341"/>
        <v>0</v>
      </c>
      <c r="BK66">
        <f t="shared" si="341"/>
        <v>0</v>
      </c>
      <c r="BL66">
        <f t="shared" si="341"/>
        <v>0</v>
      </c>
      <c r="BM66">
        <f t="shared" si="341"/>
        <v>0</v>
      </c>
      <c r="BN66">
        <f t="shared" si="341"/>
        <v>0</v>
      </c>
      <c r="BO66">
        <f t="shared" si="341"/>
        <v>0</v>
      </c>
      <c r="BP66">
        <f t="shared" si="341"/>
        <v>0</v>
      </c>
      <c r="BQ66">
        <f t="shared" si="341"/>
        <v>0</v>
      </c>
      <c r="BR66">
        <f t="shared" si="341"/>
        <v>0</v>
      </c>
      <c r="BS66">
        <f t="shared" ref="BS66:CX66" si="342">BS$5*BS265</f>
        <v>0</v>
      </c>
      <c r="BT66">
        <f t="shared" si="342"/>
        <v>0</v>
      </c>
      <c r="BU66">
        <f t="shared" si="342"/>
        <v>0</v>
      </c>
      <c r="BV66">
        <f t="shared" si="342"/>
        <v>0</v>
      </c>
      <c r="BW66">
        <f t="shared" si="342"/>
        <v>0</v>
      </c>
      <c r="BX66">
        <f t="shared" si="342"/>
        <v>0</v>
      </c>
      <c r="BY66">
        <f t="shared" si="342"/>
        <v>0</v>
      </c>
      <c r="BZ66">
        <f t="shared" si="342"/>
        <v>0</v>
      </c>
      <c r="CA66">
        <f t="shared" si="342"/>
        <v>0</v>
      </c>
      <c r="CB66">
        <f t="shared" si="342"/>
        <v>0</v>
      </c>
      <c r="CC66">
        <f t="shared" si="342"/>
        <v>0</v>
      </c>
      <c r="CD66">
        <f t="shared" si="342"/>
        <v>0</v>
      </c>
      <c r="CE66">
        <f t="shared" si="342"/>
        <v>0</v>
      </c>
      <c r="CF66">
        <f t="shared" si="342"/>
        <v>0</v>
      </c>
      <c r="CG66">
        <f t="shared" si="342"/>
        <v>0</v>
      </c>
      <c r="CH66">
        <f t="shared" si="342"/>
        <v>0</v>
      </c>
      <c r="CI66">
        <f t="shared" si="342"/>
        <v>0</v>
      </c>
      <c r="CJ66">
        <f t="shared" si="342"/>
        <v>0</v>
      </c>
      <c r="CK66">
        <f t="shared" si="342"/>
        <v>0</v>
      </c>
      <c r="CL66">
        <f t="shared" si="342"/>
        <v>0</v>
      </c>
      <c r="CM66">
        <f t="shared" si="342"/>
        <v>0</v>
      </c>
      <c r="CN66">
        <f t="shared" si="342"/>
        <v>0</v>
      </c>
      <c r="CO66">
        <f t="shared" si="342"/>
        <v>0</v>
      </c>
      <c r="CP66">
        <f t="shared" si="342"/>
        <v>0</v>
      </c>
      <c r="CQ66">
        <f t="shared" si="342"/>
        <v>0</v>
      </c>
      <c r="CR66">
        <f t="shared" si="342"/>
        <v>0</v>
      </c>
      <c r="CS66">
        <f t="shared" si="342"/>
        <v>0</v>
      </c>
      <c r="CT66">
        <f t="shared" si="342"/>
        <v>0</v>
      </c>
      <c r="CU66">
        <f t="shared" si="342"/>
        <v>0</v>
      </c>
      <c r="CV66">
        <f t="shared" si="342"/>
        <v>0</v>
      </c>
      <c r="CW66">
        <f t="shared" si="342"/>
        <v>0</v>
      </c>
      <c r="CX66">
        <f t="shared" si="342"/>
        <v>0</v>
      </c>
      <c r="CY66">
        <f t="shared" ref="CY66:ED66" si="343">CY$5*CY265</f>
        <v>0</v>
      </c>
      <c r="CZ66">
        <f t="shared" si="343"/>
        <v>0</v>
      </c>
      <c r="DA66">
        <f t="shared" si="343"/>
        <v>0</v>
      </c>
      <c r="DB66">
        <f t="shared" si="343"/>
        <v>0</v>
      </c>
      <c r="DC66">
        <f t="shared" si="343"/>
        <v>0</v>
      </c>
      <c r="DD66">
        <f t="shared" si="343"/>
        <v>0</v>
      </c>
      <c r="DE66">
        <f t="shared" si="343"/>
        <v>0</v>
      </c>
      <c r="DF66">
        <f t="shared" si="343"/>
        <v>0</v>
      </c>
      <c r="DG66">
        <f t="shared" si="343"/>
        <v>0</v>
      </c>
      <c r="DH66">
        <f t="shared" si="343"/>
        <v>0</v>
      </c>
      <c r="DI66">
        <f t="shared" si="343"/>
        <v>0</v>
      </c>
      <c r="DJ66">
        <f t="shared" si="343"/>
        <v>0</v>
      </c>
      <c r="DK66">
        <f t="shared" si="343"/>
        <v>0</v>
      </c>
      <c r="DL66">
        <f t="shared" si="343"/>
        <v>0</v>
      </c>
      <c r="DM66">
        <f t="shared" si="343"/>
        <v>0</v>
      </c>
      <c r="DN66">
        <f t="shared" si="343"/>
        <v>0</v>
      </c>
      <c r="DO66">
        <f t="shared" si="343"/>
        <v>0</v>
      </c>
      <c r="DP66">
        <f t="shared" si="343"/>
        <v>0</v>
      </c>
      <c r="DQ66">
        <f t="shared" si="343"/>
        <v>0</v>
      </c>
      <c r="DR66">
        <f t="shared" si="343"/>
        <v>0</v>
      </c>
      <c r="DS66">
        <f t="shared" si="343"/>
        <v>0</v>
      </c>
      <c r="DT66">
        <f t="shared" si="343"/>
        <v>0</v>
      </c>
      <c r="DU66">
        <f t="shared" si="343"/>
        <v>0</v>
      </c>
      <c r="DV66">
        <f t="shared" si="343"/>
        <v>0</v>
      </c>
      <c r="DW66">
        <f t="shared" si="343"/>
        <v>0</v>
      </c>
      <c r="DX66">
        <f t="shared" si="343"/>
        <v>0</v>
      </c>
      <c r="DY66">
        <f t="shared" si="343"/>
        <v>0</v>
      </c>
      <c r="DZ66">
        <f t="shared" si="343"/>
        <v>0</v>
      </c>
      <c r="EA66">
        <f t="shared" si="343"/>
        <v>0</v>
      </c>
      <c r="EB66">
        <f t="shared" si="343"/>
        <v>0</v>
      </c>
      <c r="EC66">
        <f t="shared" si="343"/>
        <v>0</v>
      </c>
      <c r="ED66">
        <f t="shared" si="343"/>
        <v>0</v>
      </c>
      <c r="EE66">
        <f t="shared" ref="EE66:FJ66" si="344">EE$5*EE265</f>
        <v>0</v>
      </c>
      <c r="EF66">
        <f t="shared" si="344"/>
        <v>0</v>
      </c>
      <c r="EG66">
        <f t="shared" si="344"/>
        <v>0</v>
      </c>
      <c r="EH66">
        <f t="shared" si="344"/>
        <v>0</v>
      </c>
      <c r="EI66">
        <f t="shared" si="344"/>
        <v>0</v>
      </c>
      <c r="EJ66">
        <f t="shared" si="344"/>
        <v>0</v>
      </c>
      <c r="EK66">
        <f t="shared" si="344"/>
        <v>0</v>
      </c>
      <c r="EL66">
        <f t="shared" si="344"/>
        <v>0</v>
      </c>
      <c r="EM66">
        <f t="shared" si="344"/>
        <v>0</v>
      </c>
      <c r="EN66">
        <f t="shared" si="344"/>
        <v>0</v>
      </c>
      <c r="EO66">
        <f t="shared" si="344"/>
        <v>0</v>
      </c>
      <c r="EP66">
        <f t="shared" si="344"/>
        <v>0</v>
      </c>
      <c r="EQ66">
        <f t="shared" si="344"/>
        <v>0</v>
      </c>
      <c r="ER66">
        <f t="shared" si="344"/>
        <v>0</v>
      </c>
      <c r="ES66">
        <f t="shared" si="344"/>
        <v>0</v>
      </c>
      <c r="ET66">
        <f t="shared" si="344"/>
        <v>0</v>
      </c>
      <c r="EU66">
        <f t="shared" si="344"/>
        <v>0</v>
      </c>
      <c r="EV66">
        <f t="shared" si="344"/>
        <v>0</v>
      </c>
      <c r="EW66">
        <f t="shared" si="344"/>
        <v>0</v>
      </c>
      <c r="EX66">
        <f t="shared" si="344"/>
        <v>0</v>
      </c>
      <c r="EY66">
        <f t="shared" si="344"/>
        <v>0</v>
      </c>
      <c r="EZ66">
        <f t="shared" si="344"/>
        <v>0</v>
      </c>
      <c r="FA66">
        <f t="shared" si="344"/>
        <v>0</v>
      </c>
      <c r="FB66">
        <f t="shared" si="344"/>
        <v>0</v>
      </c>
      <c r="FC66">
        <f t="shared" si="344"/>
        <v>0</v>
      </c>
      <c r="FD66">
        <f t="shared" si="344"/>
        <v>0</v>
      </c>
      <c r="FE66">
        <f t="shared" si="344"/>
        <v>0</v>
      </c>
      <c r="FF66">
        <f t="shared" si="344"/>
        <v>0</v>
      </c>
      <c r="FG66">
        <f t="shared" si="344"/>
        <v>0</v>
      </c>
      <c r="FH66">
        <f t="shared" si="344"/>
        <v>0</v>
      </c>
      <c r="FI66">
        <f t="shared" si="344"/>
        <v>0</v>
      </c>
      <c r="FJ66">
        <f t="shared" si="344"/>
        <v>0</v>
      </c>
      <c r="FK66">
        <f t="shared" ref="FK66:GP66" si="345">FK$5*FK265</f>
        <v>0</v>
      </c>
      <c r="FL66">
        <f t="shared" si="345"/>
        <v>0</v>
      </c>
      <c r="FM66">
        <f t="shared" si="345"/>
        <v>0</v>
      </c>
      <c r="FN66">
        <f t="shared" si="345"/>
        <v>0</v>
      </c>
      <c r="FO66">
        <f t="shared" si="345"/>
        <v>0</v>
      </c>
      <c r="FP66">
        <f t="shared" si="345"/>
        <v>0</v>
      </c>
      <c r="FQ66">
        <f t="shared" si="345"/>
        <v>0</v>
      </c>
      <c r="FR66">
        <f t="shared" si="345"/>
        <v>0</v>
      </c>
      <c r="FS66">
        <f t="shared" si="345"/>
        <v>0</v>
      </c>
      <c r="FT66">
        <f t="shared" si="345"/>
        <v>0</v>
      </c>
      <c r="FU66">
        <f t="shared" si="345"/>
        <v>0</v>
      </c>
      <c r="FV66">
        <f t="shared" si="345"/>
        <v>0</v>
      </c>
      <c r="FW66">
        <f t="shared" si="345"/>
        <v>0</v>
      </c>
      <c r="FX66">
        <f t="shared" si="345"/>
        <v>0</v>
      </c>
      <c r="FY66">
        <f t="shared" si="345"/>
        <v>0</v>
      </c>
      <c r="FZ66">
        <f t="shared" si="345"/>
        <v>0</v>
      </c>
      <c r="GA66">
        <f t="shared" si="345"/>
        <v>0</v>
      </c>
      <c r="GB66">
        <f t="shared" si="345"/>
        <v>0</v>
      </c>
      <c r="GC66">
        <f t="shared" si="345"/>
        <v>0</v>
      </c>
      <c r="GD66">
        <f t="shared" si="345"/>
        <v>0</v>
      </c>
      <c r="GE66">
        <f t="shared" si="345"/>
        <v>0</v>
      </c>
      <c r="GF66">
        <f t="shared" si="345"/>
        <v>0</v>
      </c>
      <c r="GG66">
        <f t="shared" si="345"/>
        <v>0</v>
      </c>
      <c r="GH66">
        <f t="shared" si="345"/>
        <v>0</v>
      </c>
      <c r="GI66">
        <f t="shared" si="345"/>
        <v>0</v>
      </c>
      <c r="GJ66">
        <f t="shared" si="345"/>
        <v>0</v>
      </c>
      <c r="GK66">
        <f t="shared" si="345"/>
        <v>0</v>
      </c>
      <c r="GL66">
        <f t="shared" si="345"/>
        <v>0</v>
      </c>
      <c r="GM66">
        <f t="shared" si="345"/>
        <v>0</v>
      </c>
      <c r="GN66">
        <f t="shared" si="345"/>
        <v>0</v>
      </c>
      <c r="GO66">
        <f t="shared" si="345"/>
        <v>0</v>
      </c>
      <c r="GP66">
        <f t="shared" si="345"/>
        <v>0</v>
      </c>
      <c r="GQ66">
        <f t="shared" ref="GQ66:GX66" si="346">GQ$5*GQ265</f>
        <v>0</v>
      </c>
      <c r="GR66">
        <f t="shared" si="346"/>
        <v>0</v>
      </c>
      <c r="GS66">
        <f t="shared" si="346"/>
        <v>0</v>
      </c>
      <c r="GT66">
        <f t="shared" si="346"/>
        <v>0</v>
      </c>
      <c r="GU66">
        <f t="shared" si="346"/>
        <v>0</v>
      </c>
      <c r="GV66">
        <f t="shared" si="346"/>
        <v>0</v>
      </c>
      <c r="GW66">
        <f t="shared" si="346"/>
        <v>0</v>
      </c>
      <c r="GX66">
        <f t="shared" si="346"/>
        <v>0</v>
      </c>
    </row>
    <row r="67" spans="1:206" x14ac:dyDescent="0.2">
      <c r="A67">
        <f>Rådata_7200!A60</f>
        <v>0</v>
      </c>
      <c r="B67" s="227">
        <f t="shared" si="248"/>
        <v>0</v>
      </c>
      <c r="C67" s="227">
        <f t="shared" si="248"/>
        <v>0</v>
      </c>
      <c r="D67" s="227">
        <f t="shared" si="248"/>
        <v>0</v>
      </c>
      <c r="E67" s="227">
        <f t="shared" si="248"/>
        <v>0</v>
      </c>
      <c r="F67">
        <f>Rådata_7200!B60</f>
        <v>0</v>
      </c>
      <c r="G67">
        <f t="shared" ref="G67:AL67" si="347">G$5*G266</f>
        <v>0</v>
      </c>
      <c r="H67">
        <f t="shared" si="347"/>
        <v>0</v>
      </c>
      <c r="I67">
        <f t="shared" si="347"/>
        <v>0</v>
      </c>
      <c r="J67">
        <f t="shared" si="347"/>
        <v>0</v>
      </c>
      <c r="K67">
        <f t="shared" si="347"/>
        <v>0</v>
      </c>
      <c r="L67">
        <f t="shared" si="347"/>
        <v>0</v>
      </c>
      <c r="M67">
        <f t="shared" si="347"/>
        <v>0</v>
      </c>
      <c r="N67">
        <f t="shared" si="347"/>
        <v>0</v>
      </c>
      <c r="O67">
        <f t="shared" si="347"/>
        <v>0</v>
      </c>
      <c r="P67">
        <f t="shared" si="347"/>
        <v>0</v>
      </c>
      <c r="Q67">
        <f t="shared" si="347"/>
        <v>0</v>
      </c>
      <c r="R67">
        <f t="shared" si="347"/>
        <v>0</v>
      </c>
      <c r="S67">
        <f t="shared" si="347"/>
        <v>0</v>
      </c>
      <c r="T67">
        <f t="shared" si="347"/>
        <v>0</v>
      </c>
      <c r="U67">
        <f t="shared" si="347"/>
        <v>0</v>
      </c>
      <c r="V67">
        <f t="shared" si="347"/>
        <v>0</v>
      </c>
      <c r="W67">
        <f t="shared" si="347"/>
        <v>0</v>
      </c>
      <c r="X67">
        <f t="shared" si="347"/>
        <v>0</v>
      </c>
      <c r="Y67">
        <f t="shared" si="347"/>
        <v>0</v>
      </c>
      <c r="Z67">
        <f t="shared" si="347"/>
        <v>0</v>
      </c>
      <c r="AA67">
        <f t="shared" si="347"/>
        <v>0</v>
      </c>
      <c r="AB67">
        <f t="shared" si="347"/>
        <v>0</v>
      </c>
      <c r="AC67">
        <f t="shared" si="347"/>
        <v>0</v>
      </c>
      <c r="AD67">
        <f t="shared" si="347"/>
        <v>0</v>
      </c>
      <c r="AE67">
        <f t="shared" si="347"/>
        <v>0</v>
      </c>
      <c r="AF67">
        <f t="shared" si="347"/>
        <v>0</v>
      </c>
      <c r="AG67">
        <f t="shared" si="347"/>
        <v>0</v>
      </c>
      <c r="AH67">
        <f t="shared" si="347"/>
        <v>0</v>
      </c>
      <c r="AI67">
        <f t="shared" si="347"/>
        <v>0</v>
      </c>
      <c r="AJ67">
        <f t="shared" si="347"/>
        <v>0</v>
      </c>
      <c r="AK67">
        <f t="shared" si="347"/>
        <v>0</v>
      </c>
      <c r="AL67">
        <f t="shared" si="347"/>
        <v>0</v>
      </c>
      <c r="AM67">
        <f t="shared" ref="AM67:BR67" si="348">AM$5*AM266</f>
        <v>0</v>
      </c>
      <c r="AN67">
        <f t="shared" si="348"/>
        <v>0</v>
      </c>
      <c r="AO67">
        <f t="shared" si="348"/>
        <v>0</v>
      </c>
      <c r="AP67">
        <f t="shared" si="348"/>
        <v>0</v>
      </c>
      <c r="AQ67">
        <f t="shared" si="348"/>
        <v>0</v>
      </c>
      <c r="AR67">
        <f t="shared" si="348"/>
        <v>0</v>
      </c>
      <c r="AS67">
        <f t="shared" si="348"/>
        <v>0</v>
      </c>
      <c r="AT67">
        <f t="shared" si="348"/>
        <v>0</v>
      </c>
      <c r="AU67">
        <f t="shared" si="348"/>
        <v>0</v>
      </c>
      <c r="AV67">
        <f t="shared" si="348"/>
        <v>0</v>
      </c>
      <c r="AW67">
        <f t="shared" si="348"/>
        <v>0</v>
      </c>
      <c r="AX67">
        <f t="shared" si="348"/>
        <v>0</v>
      </c>
      <c r="AY67">
        <f t="shared" si="348"/>
        <v>0</v>
      </c>
      <c r="AZ67">
        <f t="shared" si="348"/>
        <v>0</v>
      </c>
      <c r="BA67">
        <f t="shared" si="348"/>
        <v>0</v>
      </c>
      <c r="BB67">
        <f t="shared" si="348"/>
        <v>0</v>
      </c>
      <c r="BC67">
        <f t="shared" si="348"/>
        <v>0</v>
      </c>
      <c r="BD67">
        <f t="shared" si="348"/>
        <v>0</v>
      </c>
      <c r="BE67">
        <f t="shared" si="348"/>
        <v>0</v>
      </c>
      <c r="BF67">
        <f t="shared" si="348"/>
        <v>0</v>
      </c>
      <c r="BG67">
        <f t="shared" si="348"/>
        <v>0</v>
      </c>
      <c r="BH67">
        <f t="shared" si="348"/>
        <v>0</v>
      </c>
      <c r="BI67">
        <f t="shared" si="348"/>
        <v>0</v>
      </c>
      <c r="BJ67">
        <f t="shared" si="348"/>
        <v>0</v>
      </c>
      <c r="BK67">
        <f t="shared" si="348"/>
        <v>0</v>
      </c>
      <c r="BL67">
        <f t="shared" si="348"/>
        <v>0</v>
      </c>
      <c r="BM67">
        <f t="shared" si="348"/>
        <v>0</v>
      </c>
      <c r="BN67">
        <f t="shared" si="348"/>
        <v>0</v>
      </c>
      <c r="BO67">
        <f t="shared" si="348"/>
        <v>0</v>
      </c>
      <c r="BP67">
        <f t="shared" si="348"/>
        <v>0</v>
      </c>
      <c r="BQ67">
        <f t="shared" si="348"/>
        <v>0</v>
      </c>
      <c r="BR67">
        <f t="shared" si="348"/>
        <v>0</v>
      </c>
      <c r="BS67">
        <f t="shared" ref="BS67:CX67" si="349">BS$5*BS266</f>
        <v>0</v>
      </c>
      <c r="BT67">
        <f t="shared" si="349"/>
        <v>0</v>
      </c>
      <c r="BU67">
        <f t="shared" si="349"/>
        <v>0</v>
      </c>
      <c r="BV67">
        <f t="shared" si="349"/>
        <v>0</v>
      </c>
      <c r="BW67">
        <f t="shared" si="349"/>
        <v>0</v>
      </c>
      <c r="BX67">
        <f t="shared" si="349"/>
        <v>0</v>
      </c>
      <c r="BY67">
        <f t="shared" si="349"/>
        <v>0</v>
      </c>
      <c r="BZ67">
        <f t="shared" si="349"/>
        <v>0</v>
      </c>
      <c r="CA67">
        <f t="shared" si="349"/>
        <v>0</v>
      </c>
      <c r="CB67">
        <f t="shared" si="349"/>
        <v>0</v>
      </c>
      <c r="CC67">
        <f t="shared" si="349"/>
        <v>0</v>
      </c>
      <c r="CD67">
        <f t="shared" si="349"/>
        <v>0</v>
      </c>
      <c r="CE67">
        <f t="shared" si="349"/>
        <v>0</v>
      </c>
      <c r="CF67">
        <f t="shared" si="349"/>
        <v>0</v>
      </c>
      <c r="CG67">
        <f t="shared" si="349"/>
        <v>0</v>
      </c>
      <c r="CH67">
        <f t="shared" si="349"/>
        <v>0</v>
      </c>
      <c r="CI67">
        <f t="shared" si="349"/>
        <v>0</v>
      </c>
      <c r="CJ67">
        <f t="shared" si="349"/>
        <v>0</v>
      </c>
      <c r="CK67">
        <f t="shared" si="349"/>
        <v>0</v>
      </c>
      <c r="CL67">
        <f t="shared" si="349"/>
        <v>0</v>
      </c>
      <c r="CM67">
        <f t="shared" si="349"/>
        <v>0</v>
      </c>
      <c r="CN67">
        <f t="shared" si="349"/>
        <v>0</v>
      </c>
      <c r="CO67">
        <f t="shared" si="349"/>
        <v>0</v>
      </c>
      <c r="CP67">
        <f t="shared" si="349"/>
        <v>0</v>
      </c>
      <c r="CQ67">
        <f t="shared" si="349"/>
        <v>0</v>
      </c>
      <c r="CR67">
        <f t="shared" si="349"/>
        <v>0</v>
      </c>
      <c r="CS67">
        <f t="shared" si="349"/>
        <v>0</v>
      </c>
      <c r="CT67">
        <f t="shared" si="349"/>
        <v>0</v>
      </c>
      <c r="CU67">
        <f t="shared" si="349"/>
        <v>0</v>
      </c>
      <c r="CV67">
        <f t="shared" si="349"/>
        <v>0</v>
      </c>
      <c r="CW67">
        <f t="shared" si="349"/>
        <v>0</v>
      </c>
      <c r="CX67">
        <f t="shared" si="349"/>
        <v>0</v>
      </c>
      <c r="CY67">
        <f t="shared" ref="CY67:ED67" si="350">CY$5*CY266</f>
        <v>0</v>
      </c>
      <c r="CZ67">
        <f t="shared" si="350"/>
        <v>0</v>
      </c>
      <c r="DA67">
        <f t="shared" si="350"/>
        <v>0</v>
      </c>
      <c r="DB67">
        <f t="shared" si="350"/>
        <v>0</v>
      </c>
      <c r="DC67">
        <f t="shared" si="350"/>
        <v>0</v>
      </c>
      <c r="DD67">
        <f t="shared" si="350"/>
        <v>0</v>
      </c>
      <c r="DE67">
        <f t="shared" si="350"/>
        <v>0</v>
      </c>
      <c r="DF67">
        <f t="shared" si="350"/>
        <v>0</v>
      </c>
      <c r="DG67">
        <f t="shared" si="350"/>
        <v>0</v>
      </c>
      <c r="DH67">
        <f t="shared" si="350"/>
        <v>0</v>
      </c>
      <c r="DI67">
        <f t="shared" si="350"/>
        <v>0</v>
      </c>
      <c r="DJ67">
        <f t="shared" si="350"/>
        <v>0</v>
      </c>
      <c r="DK67">
        <f t="shared" si="350"/>
        <v>0</v>
      </c>
      <c r="DL67">
        <f t="shared" si="350"/>
        <v>0</v>
      </c>
      <c r="DM67">
        <f t="shared" si="350"/>
        <v>0</v>
      </c>
      <c r="DN67">
        <f t="shared" si="350"/>
        <v>0</v>
      </c>
      <c r="DO67">
        <f t="shared" si="350"/>
        <v>0</v>
      </c>
      <c r="DP67">
        <f t="shared" si="350"/>
        <v>0</v>
      </c>
      <c r="DQ67">
        <f t="shared" si="350"/>
        <v>0</v>
      </c>
      <c r="DR67">
        <f t="shared" si="350"/>
        <v>0</v>
      </c>
      <c r="DS67">
        <f t="shared" si="350"/>
        <v>0</v>
      </c>
      <c r="DT67">
        <f t="shared" si="350"/>
        <v>0</v>
      </c>
      <c r="DU67">
        <f t="shared" si="350"/>
        <v>0</v>
      </c>
      <c r="DV67">
        <f t="shared" si="350"/>
        <v>0</v>
      </c>
      <c r="DW67">
        <f t="shared" si="350"/>
        <v>0</v>
      </c>
      <c r="DX67">
        <f t="shared" si="350"/>
        <v>0</v>
      </c>
      <c r="DY67">
        <f t="shared" si="350"/>
        <v>0</v>
      </c>
      <c r="DZ67">
        <f t="shared" si="350"/>
        <v>0</v>
      </c>
      <c r="EA67">
        <f t="shared" si="350"/>
        <v>0</v>
      </c>
      <c r="EB67">
        <f t="shared" si="350"/>
        <v>0</v>
      </c>
      <c r="EC67">
        <f t="shared" si="350"/>
        <v>0</v>
      </c>
      <c r="ED67">
        <f t="shared" si="350"/>
        <v>0</v>
      </c>
      <c r="EE67">
        <f t="shared" ref="EE67:FJ67" si="351">EE$5*EE266</f>
        <v>0</v>
      </c>
      <c r="EF67">
        <f t="shared" si="351"/>
        <v>0</v>
      </c>
      <c r="EG67">
        <f t="shared" si="351"/>
        <v>0</v>
      </c>
      <c r="EH67">
        <f t="shared" si="351"/>
        <v>0</v>
      </c>
      <c r="EI67">
        <f t="shared" si="351"/>
        <v>0</v>
      </c>
      <c r="EJ67">
        <f t="shared" si="351"/>
        <v>0</v>
      </c>
      <c r="EK67">
        <f t="shared" si="351"/>
        <v>0</v>
      </c>
      <c r="EL67">
        <f t="shared" si="351"/>
        <v>0</v>
      </c>
      <c r="EM67">
        <f t="shared" si="351"/>
        <v>0</v>
      </c>
      <c r="EN67">
        <f t="shared" si="351"/>
        <v>0</v>
      </c>
      <c r="EO67">
        <f t="shared" si="351"/>
        <v>0</v>
      </c>
      <c r="EP67">
        <f t="shared" si="351"/>
        <v>0</v>
      </c>
      <c r="EQ67">
        <f t="shared" si="351"/>
        <v>0</v>
      </c>
      <c r="ER67">
        <f t="shared" si="351"/>
        <v>0</v>
      </c>
      <c r="ES67">
        <f t="shared" si="351"/>
        <v>0</v>
      </c>
      <c r="ET67">
        <f t="shared" si="351"/>
        <v>0</v>
      </c>
      <c r="EU67">
        <f t="shared" si="351"/>
        <v>0</v>
      </c>
      <c r="EV67">
        <f t="shared" si="351"/>
        <v>0</v>
      </c>
      <c r="EW67">
        <f t="shared" si="351"/>
        <v>0</v>
      </c>
      <c r="EX67">
        <f t="shared" si="351"/>
        <v>0</v>
      </c>
      <c r="EY67">
        <f t="shared" si="351"/>
        <v>0</v>
      </c>
      <c r="EZ67">
        <f t="shared" si="351"/>
        <v>0</v>
      </c>
      <c r="FA67">
        <f t="shared" si="351"/>
        <v>0</v>
      </c>
      <c r="FB67">
        <f t="shared" si="351"/>
        <v>0</v>
      </c>
      <c r="FC67">
        <f t="shared" si="351"/>
        <v>0</v>
      </c>
      <c r="FD67">
        <f t="shared" si="351"/>
        <v>0</v>
      </c>
      <c r="FE67">
        <f t="shared" si="351"/>
        <v>0</v>
      </c>
      <c r="FF67">
        <f t="shared" si="351"/>
        <v>0</v>
      </c>
      <c r="FG67">
        <f t="shared" si="351"/>
        <v>0</v>
      </c>
      <c r="FH67">
        <f t="shared" si="351"/>
        <v>0</v>
      </c>
      <c r="FI67">
        <f t="shared" si="351"/>
        <v>0</v>
      </c>
      <c r="FJ67">
        <f t="shared" si="351"/>
        <v>0</v>
      </c>
      <c r="FK67">
        <f t="shared" ref="FK67:GP67" si="352">FK$5*FK266</f>
        <v>0</v>
      </c>
      <c r="FL67">
        <f t="shared" si="352"/>
        <v>0</v>
      </c>
      <c r="FM67">
        <f t="shared" si="352"/>
        <v>0</v>
      </c>
      <c r="FN67">
        <f t="shared" si="352"/>
        <v>0</v>
      </c>
      <c r="FO67">
        <f t="shared" si="352"/>
        <v>0</v>
      </c>
      <c r="FP67">
        <f t="shared" si="352"/>
        <v>0</v>
      </c>
      <c r="FQ67">
        <f t="shared" si="352"/>
        <v>0</v>
      </c>
      <c r="FR67">
        <f t="shared" si="352"/>
        <v>0</v>
      </c>
      <c r="FS67">
        <f t="shared" si="352"/>
        <v>0</v>
      </c>
      <c r="FT67">
        <f t="shared" si="352"/>
        <v>0</v>
      </c>
      <c r="FU67">
        <f t="shared" si="352"/>
        <v>0</v>
      </c>
      <c r="FV67">
        <f t="shared" si="352"/>
        <v>0</v>
      </c>
      <c r="FW67">
        <f t="shared" si="352"/>
        <v>0</v>
      </c>
      <c r="FX67">
        <f t="shared" si="352"/>
        <v>0</v>
      </c>
      <c r="FY67">
        <f t="shared" si="352"/>
        <v>0</v>
      </c>
      <c r="FZ67">
        <f t="shared" si="352"/>
        <v>0</v>
      </c>
      <c r="GA67">
        <f t="shared" si="352"/>
        <v>0</v>
      </c>
      <c r="GB67">
        <f t="shared" si="352"/>
        <v>0</v>
      </c>
      <c r="GC67">
        <f t="shared" si="352"/>
        <v>0</v>
      </c>
      <c r="GD67">
        <f t="shared" si="352"/>
        <v>0</v>
      </c>
      <c r="GE67">
        <f t="shared" si="352"/>
        <v>0</v>
      </c>
      <c r="GF67">
        <f t="shared" si="352"/>
        <v>0</v>
      </c>
      <c r="GG67">
        <f t="shared" si="352"/>
        <v>0</v>
      </c>
      <c r="GH67">
        <f t="shared" si="352"/>
        <v>0</v>
      </c>
      <c r="GI67">
        <f t="shared" si="352"/>
        <v>0</v>
      </c>
      <c r="GJ67">
        <f t="shared" si="352"/>
        <v>0</v>
      </c>
      <c r="GK67">
        <f t="shared" si="352"/>
        <v>0</v>
      </c>
      <c r="GL67">
        <f t="shared" si="352"/>
        <v>0</v>
      </c>
      <c r="GM67">
        <f t="shared" si="352"/>
        <v>0</v>
      </c>
      <c r="GN67">
        <f t="shared" si="352"/>
        <v>0</v>
      </c>
      <c r="GO67">
        <f t="shared" si="352"/>
        <v>0</v>
      </c>
      <c r="GP67">
        <f t="shared" si="352"/>
        <v>0</v>
      </c>
      <c r="GQ67">
        <f t="shared" ref="GQ67:GX67" si="353">GQ$5*GQ266</f>
        <v>0</v>
      </c>
      <c r="GR67">
        <f t="shared" si="353"/>
        <v>0</v>
      </c>
      <c r="GS67">
        <f t="shared" si="353"/>
        <v>0</v>
      </c>
      <c r="GT67">
        <f t="shared" si="353"/>
        <v>0</v>
      </c>
      <c r="GU67">
        <f t="shared" si="353"/>
        <v>0</v>
      </c>
      <c r="GV67">
        <f t="shared" si="353"/>
        <v>0</v>
      </c>
      <c r="GW67">
        <f t="shared" si="353"/>
        <v>0</v>
      </c>
      <c r="GX67">
        <f t="shared" si="353"/>
        <v>0</v>
      </c>
    </row>
    <row r="68" spans="1:206" x14ac:dyDescent="0.2">
      <c r="A68">
        <f>Rådata_7200!A61</f>
        <v>0</v>
      </c>
      <c r="B68" s="227">
        <f t="shared" si="248"/>
        <v>0</v>
      </c>
      <c r="C68" s="227">
        <f t="shared" si="248"/>
        <v>0</v>
      </c>
      <c r="D68" s="227">
        <f t="shared" si="248"/>
        <v>0</v>
      </c>
      <c r="E68" s="227">
        <f t="shared" si="248"/>
        <v>0</v>
      </c>
      <c r="F68">
        <f>Rådata_7200!B61</f>
        <v>0</v>
      </c>
      <c r="G68">
        <f t="shared" ref="G68:AL68" si="354">G$5*G267</f>
        <v>0</v>
      </c>
      <c r="H68">
        <f t="shared" si="354"/>
        <v>0</v>
      </c>
      <c r="I68">
        <f t="shared" si="354"/>
        <v>0</v>
      </c>
      <c r="J68">
        <f t="shared" si="354"/>
        <v>0</v>
      </c>
      <c r="K68">
        <f t="shared" si="354"/>
        <v>0</v>
      </c>
      <c r="L68">
        <f t="shared" si="354"/>
        <v>0</v>
      </c>
      <c r="M68">
        <f t="shared" si="354"/>
        <v>0</v>
      </c>
      <c r="N68">
        <f t="shared" si="354"/>
        <v>0</v>
      </c>
      <c r="O68">
        <f t="shared" si="354"/>
        <v>0</v>
      </c>
      <c r="P68">
        <f t="shared" si="354"/>
        <v>0</v>
      </c>
      <c r="Q68">
        <f t="shared" si="354"/>
        <v>0</v>
      </c>
      <c r="R68">
        <f t="shared" si="354"/>
        <v>0</v>
      </c>
      <c r="S68">
        <f t="shared" si="354"/>
        <v>0</v>
      </c>
      <c r="T68">
        <f t="shared" si="354"/>
        <v>0</v>
      </c>
      <c r="U68">
        <f t="shared" si="354"/>
        <v>0</v>
      </c>
      <c r="V68">
        <f t="shared" si="354"/>
        <v>0</v>
      </c>
      <c r="W68">
        <f t="shared" si="354"/>
        <v>0</v>
      </c>
      <c r="X68">
        <f t="shared" si="354"/>
        <v>0</v>
      </c>
      <c r="Y68">
        <f t="shared" si="354"/>
        <v>0</v>
      </c>
      <c r="Z68">
        <f t="shared" si="354"/>
        <v>0</v>
      </c>
      <c r="AA68">
        <f t="shared" si="354"/>
        <v>0</v>
      </c>
      <c r="AB68">
        <f t="shared" si="354"/>
        <v>0</v>
      </c>
      <c r="AC68">
        <f t="shared" si="354"/>
        <v>0</v>
      </c>
      <c r="AD68">
        <f t="shared" si="354"/>
        <v>0</v>
      </c>
      <c r="AE68">
        <f t="shared" si="354"/>
        <v>0</v>
      </c>
      <c r="AF68">
        <f t="shared" si="354"/>
        <v>0</v>
      </c>
      <c r="AG68">
        <f t="shared" si="354"/>
        <v>0</v>
      </c>
      <c r="AH68">
        <f t="shared" si="354"/>
        <v>0</v>
      </c>
      <c r="AI68">
        <f t="shared" si="354"/>
        <v>0</v>
      </c>
      <c r="AJ68">
        <f t="shared" si="354"/>
        <v>0</v>
      </c>
      <c r="AK68">
        <f t="shared" si="354"/>
        <v>0</v>
      </c>
      <c r="AL68">
        <f t="shared" si="354"/>
        <v>0</v>
      </c>
      <c r="AM68">
        <f t="shared" ref="AM68:BR68" si="355">AM$5*AM267</f>
        <v>0</v>
      </c>
      <c r="AN68">
        <f t="shared" si="355"/>
        <v>0</v>
      </c>
      <c r="AO68">
        <f t="shared" si="355"/>
        <v>0</v>
      </c>
      <c r="AP68">
        <f t="shared" si="355"/>
        <v>0</v>
      </c>
      <c r="AQ68">
        <f t="shared" si="355"/>
        <v>0</v>
      </c>
      <c r="AR68">
        <f t="shared" si="355"/>
        <v>0</v>
      </c>
      <c r="AS68">
        <f t="shared" si="355"/>
        <v>0</v>
      </c>
      <c r="AT68">
        <f t="shared" si="355"/>
        <v>0</v>
      </c>
      <c r="AU68">
        <f t="shared" si="355"/>
        <v>0</v>
      </c>
      <c r="AV68">
        <f t="shared" si="355"/>
        <v>0</v>
      </c>
      <c r="AW68">
        <f t="shared" si="355"/>
        <v>0</v>
      </c>
      <c r="AX68">
        <f t="shared" si="355"/>
        <v>0</v>
      </c>
      <c r="AY68">
        <f t="shared" si="355"/>
        <v>0</v>
      </c>
      <c r="AZ68">
        <f t="shared" si="355"/>
        <v>0</v>
      </c>
      <c r="BA68">
        <f t="shared" si="355"/>
        <v>0</v>
      </c>
      <c r="BB68">
        <f t="shared" si="355"/>
        <v>0</v>
      </c>
      <c r="BC68">
        <f t="shared" si="355"/>
        <v>0</v>
      </c>
      <c r="BD68">
        <f t="shared" si="355"/>
        <v>0</v>
      </c>
      <c r="BE68">
        <f t="shared" si="355"/>
        <v>0</v>
      </c>
      <c r="BF68">
        <f t="shared" si="355"/>
        <v>0</v>
      </c>
      <c r="BG68">
        <f t="shared" si="355"/>
        <v>0</v>
      </c>
      <c r="BH68">
        <f t="shared" si="355"/>
        <v>0</v>
      </c>
      <c r="BI68">
        <f t="shared" si="355"/>
        <v>0</v>
      </c>
      <c r="BJ68">
        <f t="shared" si="355"/>
        <v>0</v>
      </c>
      <c r="BK68">
        <f t="shared" si="355"/>
        <v>0</v>
      </c>
      <c r="BL68">
        <f t="shared" si="355"/>
        <v>0</v>
      </c>
      <c r="BM68">
        <f t="shared" si="355"/>
        <v>0</v>
      </c>
      <c r="BN68">
        <f t="shared" si="355"/>
        <v>0</v>
      </c>
      <c r="BO68">
        <f t="shared" si="355"/>
        <v>0</v>
      </c>
      <c r="BP68">
        <f t="shared" si="355"/>
        <v>0</v>
      </c>
      <c r="BQ68">
        <f t="shared" si="355"/>
        <v>0</v>
      </c>
      <c r="BR68">
        <f t="shared" si="355"/>
        <v>0</v>
      </c>
      <c r="BS68">
        <f t="shared" ref="BS68:CX68" si="356">BS$5*BS267</f>
        <v>0</v>
      </c>
      <c r="BT68">
        <f t="shared" si="356"/>
        <v>0</v>
      </c>
      <c r="BU68">
        <f t="shared" si="356"/>
        <v>0</v>
      </c>
      <c r="BV68">
        <f t="shared" si="356"/>
        <v>0</v>
      </c>
      <c r="BW68">
        <f t="shared" si="356"/>
        <v>0</v>
      </c>
      <c r="BX68">
        <f t="shared" si="356"/>
        <v>0</v>
      </c>
      <c r="BY68">
        <f t="shared" si="356"/>
        <v>0</v>
      </c>
      <c r="BZ68">
        <f t="shared" si="356"/>
        <v>0</v>
      </c>
      <c r="CA68">
        <f t="shared" si="356"/>
        <v>0</v>
      </c>
      <c r="CB68">
        <f t="shared" si="356"/>
        <v>0</v>
      </c>
      <c r="CC68">
        <f t="shared" si="356"/>
        <v>0</v>
      </c>
      <c r="CD68">
        <f t="shared" si="356"/>
        <v>0</v>
      </c>
      <c r="CE68">
        <f t="shared" si="356"/>
        <v>0</v>
      </c>
      <c r="CF68">
        <f t="shared" si="356"/>
        <v>0</v>
      </c>
      <c r="CG68">
        <f t="shared" si="356"/>
        <v>0</v>
      </c>
      <c r="CH68">
        <f t="shared" si="356"/>
        <v>0</v>
      </c>
      <c r="CI68">
        <f t="shared" si="356"/>
        <v>0</v>
      </c>
      <c r="CJ68">
        <f t="shared" si="356"/>
        <v>0</v>
      </c>
      <c r="CK68">
        <f t="shared" si="356"/>
        <v>0</v>
      </c>
      <c r="CL68">
        <f t="shared" si="356"/>
        <v>0</v>
      </c>
      <c r="CM68">
        <f t="shared" si="356"/>
        <v>0</v>
      </c>
      <c r="CN68">
        <f t="shared" si="356"/>
        <v>0</v>
      </c>
      <c r="CO68">
        <f t="shared" si="356"/>
        <v>0</v>
      </c>
      <c r="CP68">
        <f t="shared" si="356"/>
        <v>0</v>
      </c>
      <c r="CQ68">
        <f t="shared" si="356"/>
        <v>0</v>
      </c>
      <c r="CR68">
        <f t="shared" si="356"/>
        <v>0</v>
      </c>
      <c r="CS68">
        <f t="shared" si="356"/>
        <v>0</v>
      </c>
      <c r="CT68">
        <f t="shared" si="356"/>
        <v>0</v>
      </c>
      <c r="CU68">
        <f t="shared" si="356"/>
        <v>0</v>
      </c>
      <c r="CV68">
        <f t="shared" si="356"/>
        <v>0</v>
      </c>
      <c r="CW68">
        <f t="shared" si="356"/>
        <v>0</v>
      </c>
      <c r="CX68">
        <f t="shared" si="356"/>
        <v>0</v>
      </c>
      <c r="CY68">
        <f t="shared" ref="CY68:ED68" si="357">CY$5*CY267</f>
        <v>0</v>
      </c>
      <c r="CZ68">
        <f t="shared" si="357"/>
        <v>0</v>
      </c>
      <c r="DA68">
        <f t="shared" si="357"/>
        <v>0</v>
      </c>
      <c r="DB68">
        <f t="shared" si="357"/>
        <v>0</v>
      </c>
      <c r="DC68">
        <f t="shared" si="357"/>
        <v>0</v>
      </c>
      <c r="DD68">
        <f t="shared" si="357"/>
        <v>0</v>
      </c>
      <c r="DE68">
        <f t="shared" si="357"/>
        <v>0</v>
      </c>
      <c r="DF68">
        <f t="shared" si="357"/>
        <v>0</v>
      </c>
      <c r="DG68">
        <f t="shared" si="357"/>
        <v>0</v>
      </c>
      <c r="DH68">
        <f t="shared" si="357"/>
        <v>0</v>
      </c>
      <c r="DI68">
        <f t="shared" si="357"/>
        <v>0</v>
      </c>
      <c r="DJ68">
        <f t="shared" si="357"/>
        <v>0</v>
      </c>
      <c r="DK68">
        <f t="shared" si="357"/>
        <v>0</v>
      </c>
      <c r="DL68">
        <f t="shared" si="357"/>
        <v>0</v>
      </c>
      <c r="DM68">
        <f t="shared" si="357"/>
        <v>0</v>
      </c>
      <c r="DN68">
        <f t="shared" si="357"/>
        <v>0</v>
      </c>
      <c r="DO68">
        <f t="shared" si="357"/>
        <v>0</v>
      </c>
      <c r="DP68">
        <f t="shared" si="357"/>
        <v>0</v>
      </c>
      <c r="DQ68">
        <f t="shared" si="357"/>
        <v>0</v>
      </c>
      <c r="DR68">
        <f t="shared" si="357"/>
        <v>0</v>
      </c>
      <c r="DS68">
        <f t="shared" si="357"/>
        <v>0</v>
      </c>
      <c r="DT68">
        <f t="shared" si="357"/>
        <v>0</v>
      </c>
      <c r="DU68">
        <f t="shared" si="357"/>
        <v>0</v>
      </c>
      <c r="DV68">
        <f t="shared" si="357"/>
        <v>0</v>
      </c>
      <c r="DW68">
        <f t="shared" si="357"/>
        <v>0</v>
      </c>
      <c r="DX68">
        <f t="shared" si="357"/>
        <v>0</v>
      </c>
      <c r="DY68">
        <f t="shared" si="357"/>
        <v>0</v>
      </c>
      <c r="DZ68">
        <f t="shared" si="357"/>
        <v>0</v>
      </c>
      <c r="EA68">
        <f t="shared" si="357"/>
        <v>0</v>
      </c>
      <c r="EB68">
        <f t="shared" si="357"/>
        <v>0</v>
      </c>
      <c r="EC68">
        <f t="shared" si="357"/>
        <v>0</v>
      </c>
      <c r="ED68">
        <f t="shared" si="357"/>
        <v>0</v>
      </c>
      <c r="EE68">
        <f t="shared" ref="EE68:FJ68" si="358">EE$5*EE267</f>
        <v>0</v>
      </c>
      <c r="EF68">
        <f t="shared" si="358"/>
        <v>0</v>
      </c>
      <c r="EG68">
        <f t="shared" si="358"/>
        <v>0</v>
      </c>
      <c r="EH68">
        <f t="shared" si="358"/>
        <v>0</v>
      </c>
      <c r="EI68">
        <f t="shared" si="358"/>
        <v>0</v>
      </c>
      <c r="EJ68">
        <f t="shared" si="358"/>
        <v>0</v>
      </c>
      <c r="EK68">
        <f t="shared" si="358"/>
        <v>0</v>
      </c>
      <c r="EL68">
        <f t="shared" si="358"/>
        <v>0</v>
      </c>
      <c r="EM68">
        <f t="shared" si="358"/>
        <v>0</v>
      </c>
      <c r="EN68">
        <f t="shared" si="358"/>
        <v>0</v>
      </c>
      <c r="EO68">
        <f t="shared" si="358"/>
        <v>0</v>
      </c>
      <c r="EP68">
        <f t="shared" si="358"/>
        <v>0</v>
      </c>
      <c r="EQ68">
        <f t="shared" si="358"/>
        <v>0</v>
      </c>
      <c r="ER68">
        <f t="shared" si="358"/>
        <v>0</v>
      </c>
      <c r="ES68">
        <f t="shared" si="358"/>
        <v>0</v>
      </c>
      <c r="ET68">
        <f t="shared" si="358"/>
        <v>0</v>
      </c>
      <c r="EU68">
        <f t="shared" si="358"/>
        <v>0</v>
      </c>
      <c r="EV68">
        <f t="shared" si="358"/>
        <v>0</v>
      </c>
      <c r="EW68">
        <f t="shared" si="358"/>
        <v>0</v>
      </c>
      <c r="EX68">
        <f t="shared" si="358"/>
        <v>0</v>
      </c>
      <c r="EY68">
        <f t="shared" si="358"/>
        <v>0</v>
      </c>
      <c r="EZ68">
        <f t="shared" si="358"/>
        <v>0</v>
      </c>
      <c r="FA68">
        <f t="shared" si="358"/>
        <v>0</v>
      </c>
      <c r="FB68">
        <f t="shared" si="358"/>
        <v>0</v>
      </c>
      <c r="FC68">
        <f t="shared" si="358"/>
        <v>0</v>
      </c>
      <c r="FD68">
        <f t="shared" si="358"/>
        <v>0</v>
      </c>
      <c r="FE68">
        <f t="shared" si="358"/>
        <v>0</v>
      </c>
      <c r="FF68">
        <f t="shared" si="358"/>
        <v>0</v>
      </c>
      <c r="FG68">
        <f t="shared" si="358"/>
        <v>0</v>
      </c>
      <c r="FH68">
        <f t="shared" si="358"/>
        <v>0</v>
      </c>
      <c r="FI68">
        <f t="shared" si="358"/>
        <v>0</v>
      </c>
      <c r="FJ68">
        <f t="shared" si="358"/>
        <v>0</v>
      </c>
      <c r="FK68">
        <f t="shared" ref="FK68:GP68" si="359">FK$5*FK267</f>
        <v>0</v>
      </c>
      <c r="FL68">
        <f t="shared" si="359"/>
        <v>0</v>
      </c>
      <c r="FM68">
        <f t="shared" si="359"/>
        <v>0</v>
      </c>
      <c r="FN68">
        <f t="shared" si="359"/>
        <v>0</v>
      </c>
      <c r="FO68">
        <f t="shared" si="359"/>
        <v>0</v>
      </c>
      <c r="FP68">
        <f t="shared" si="359"/>
        <v>0</v>
      </c>
      <c r="FQ68">
        <f t="shared" si="359"/>
        <v>0</v>
      </c>
      <c r="FR68">
        <f t="shared" si="359"/>
        <v>0</v>
      </c>
      <c r="FS68">
        <f t="shared" si="359"/>
        <v>0</v>
      </c>
      <c r="FT68">
        <f t="shared" si="359"/>
        <v>0</v>
      </c>
      <c r="FU68">
        <f t="shared" si="359"/>
        <v>0</v>
      </c>
      <c r="FV68">
        <f t="shared" si="359"/>
        <v>0</v>
      </c>
      <c r="FW68">
        <f t="shared" si="359"/>
        <v>0</v>
      </c>
      <c r="FX68">
        <f t="shared" si="359"/>
        <v>0</v>
      </c>
      <c r="FY68">
        <f t="shared" si="359"/>
        <v>0</v>
      </c>
      <c r="FZ68">
        <f t="shared" si="359"/>
        <v>0</v>
      </c>
      <c r="GA68">
        <f t="shared" si="359"/>
        <v>0</v>
      </c>
      <c r="GB68">
        <f t="shared" si="359"/>
        <v>0</v>
      </c>
      <c r="GC68">
        <f t="shared" si="359"/>
        <v>0</v>
      </c>
      <c r="GD68">
        <f t="shared" si="359"/>
        <v>0</v>
      </c>
      <c r="GE68">
        <f t="shared" si="359"/>
        <v>0</v>
      </c>
      <c r="GF68">
        <f t="shared" si="359"/>
        <v>0</v>
      </c>
      <c r="GG68">
        <f t="shared" si="359"/>
        <v>0</v>
      </c>
      <c r="GH68">
        <f t="shared" si="359"/>
        <v>0</v>
      </c>
      <c r="GI68">
        <f t="shared" si="359"/>
        <v>0</v>
      </c>
      <c r="GJ68">
        <f t="shared" si="359"/>
        <v>0</v>
      </c>
      <c r="GK68">
        <f t="shared" si="359"/>
        <v>0</v>
      </c>
      <c r="GL68">
        <f t="shared" si="359"/>
        <v>0</v>
      </c>
      <c r="GM68">
        <f t="shared" si="359"/>
        <v>0</v>
      </c>
      <c r="GN68">
        <f t="shared" si="359"/>
        <v>0</v>
      </c>
      <c r="GO68">
        <f t="shared" si="359"/>
        <v>0</v>
      </c>
      <c r="GP68">
        <f t="shared" si="359"/>
        <v>0</v>
      </c>
      <c r="GQ68">
        <f t="shared" ref="GQ68:GX68" si="360">GQ$5*GQ267</f>
        <v>0</v>
      </c>
      <c r="GR68">
        <f t="shared" si="360"/>
        <v>0</v>
      </c>
      <c r="GS68">
        <f t="shared" si="360"/>
        <v>0</v>
      </c>
      <c r="GT68">
        <f t="shared" si="360"/>
        <v>0</v>
      </c>
      <c r="GU68">
        <f t="shared" si="360"/>
        <v>0</v>
      </c>
      <c r="GV68">
        <f t="shared" si="360"/>
        <v>0</v>
      </c>
      <c r="GW68">
        <f t="shared" si="360"/>
        <v>0</v>
      </c>
      <c r="GX68">
        <f t="shared" si="360"/>
        <v>0</v>
      </c>
    </row>
    <row r="69" spans="1:206" x14ac:dyDescent="0.2">
      <c r="A69">
        <f>Rådata_7200!A62</f>
        <v>0</v>
      </c>
      <c r="B69" s="227">
        <f t="shared" si="248"/>
        <v>0</v>
      </c>
      <c r="C69" s="227">
        <f t="shared" si="248"/>
        <v>0</v>
      </c>
      <c r="D69" s="227">
        <f t="shared" si="248"/>
        <v>0</v>
      </c>
      <c r="E69" s="227">
        <f t="shared" si="248"/>
        <v>0</v>
      </c>
      <c r="F69">
        <f>Rådata_7200!B62</f>
        <v>0</v>
      </c>
      <c r="G69">
        <f t="shared" ref="G69:AL69" si="361">G$5*G268</f>
        <v>0</v>
      </c>
      <c r="H69">
        <f t="shared" si="361"/>
        <v>0</v>
      </c>
      <c r="I69">
        <f t="shared" si="361"/>
        <v>0</v>
      </c>
      <c r="J69">
        <f t="shared" si="361"/>
        <v>0</v>
      </c>
      <c r="K69">
        <f t="shared" si="361"/>
        <v>0</v>
      </c>
      <c r="L69">
        <f t="shared" si="361"/>
        <v>0</v>
      </c>
      <c r="M69">
        <f t="shared" si="361"/>
        <v>0</v>
      </c>
      <c r="N69">
        <f t="shared" si="361"/>
        <v>0</v>
      </c>
      <c r="O69">
        <f t="shared" si="361"/>
        <v>0</v>
      </c>
      <c r="P69">
        <f t="shared" si="361"/>
        <v>0</v>
      </c>
      <c r="Q69">
        <f t="shared" si="361"/>
        <v>0</v>
      </c>
      <c r="R69">
        <f t="shared" si="361"/>
        <v>0</v>
      </c>
      <c r="S69">
        <f t="shared" si="361"/>
        <v>0</v>
      </c>
      <c r="T69">
        <f t="shared" si="361"/>
        <v>0</v>
      </c>
      <c r="U69">
        <f t="shared" si="361"/>
        <v>0</v>
      </c>
      <c r="V69">
        <f t="shared" si="361"/>
        <v>0</v>
      </c>
      <c r="W69">
        <f t="shared" si="361"/>
        <v>0</v>
      </c>
      <c r="X69">
        <f t="shared" si="361"/>
        <v>0</v>
      </c>
      <c r="Y69">
        <f t="shared" si="361"/>
        <v>0</v>
      </c>
      <c r="Z69">
        <f t="shared" si="361"/>
        <v>0</v>
      </c>
      <c r="AA69">
        <f t="shared" si="361"/>
        <v>0</v>
      </c>
      <c r="AB69">
        <f t="shared" si="361"/>
        <v>0</v>
      </c>
      <c r="AC69">
        <f t="shared" si="361"/>
        <v>0</v>
      </c>
      <c r="AD69">
        <f t="shared" si="361"/>
        <v>0</v>
      </c>
      <c r="AE69">
        <f t="shared" si="361"/>
        <v>0</v>
      </c>
      <c r="AF69">
        <f t="shared" si="361"/>
        <v>0</v>
      </c>
      <c r="AG69">
        <f t="shared" si="361"/>
        <v>0</v>
      </c>
      <c r="AH69">
        <f t="shared" si="361"/>
        <v>0</v>
      </c>
      <c r="AI69">
        <f t="shared" si="361"/>
        <v>0</v>
      </c>
      <c r="AJ69">
        <f t="shared" si="361"/>
        <v>0</v>
      </c>
      <c r="AK69">
        <f t="shared" si="361"/>
        <v>0</v>
      </c>
      <c r="AL69">
        <f t="shared" si="361"/>
        <v>0</v>
      </c>
      <c r="AM69">
        <f t="shared" ref="AM69:BR69" si="362">AM$5*AM268</f>
        <v>0</v>
      </c>
      <c r="AN69">
        <f t="shared" si="362"/>
        <v>0</v>
      </c>
      <c r="AO69">
        <f t="shared" si="362"/>
        <v>0</v>
      </c>
      <c r="AP69">
        <f t="shared" si="362"/>
        <v>0</v>
      </c>
      <c r="AQ69">
        <f t="shared" si="362"/>
        <v>0</v>
      </c>
      <c r="AR69">
        <f t="shared" si="362"/>
        <v>0</v>
      </c>
      <c r="AS69">
        <f t="shared" si="362"/>
        <v>0</v>
      </c>
      <c r="AT69">
        <f t="shared" si="362"/>
        <v>0</v>
      </c>
      <c r="AU69">
        <f t="shared" si="362"/>
        <v>0</v>
      </c>
      <c r="AV69">
        <f t="shared" si="362"/>
        <v>0</v>
      </c>
      <c r="AW69">
        <f t="shared" si="362"/>
        <v>0</v>
      </c>
      <c r="AX69">
        <f t="shared" si="362"/>
        <v>0</v>
      </c>
      <c r="AY69">
        <f t="shared" si="362"/>
        <v>0</v>
      </c>
      <c r="AZ69">
        <f t="shared" si="362"/>
        <v>0</v>
      </c>
      <c r="BA69">
        <f t="shared" si="362"/>
        <v>0</v>
      </c>
      <c r="BB69">
        <f t="shared" si="362"/>
        <v>0</v>
      </c>
      <c r="BC69">
        <f t="shared" si="362"/>
        <v>0</v>
      </c>
      <c r="BD69">
        <f t="shared" si="362"/>
        <v>0</v>
      </c>
      <c r="BE69">
        <f t="shared" si="362"/>
        <v>0</v>
      </c>
      <c r="BF69">
        <f t="shared" si="362"/>
        <v>0</v>
      </c>
      <c r="BG69">
        <f t="shared" si="362"/>
        <v>0</v>
      </c>
      <c r="BH69">
        <f t="shared" si="362"/>
        <v>0</v>
      </c>
      <c r="BI69">
        <f t="shared" si="362"/>
        <v>0</v>
      </c>
      <c r="BJ69">
        <f t="shared" si="362"/>
        <v>0</v>
      </c>
      <c r="BK69">
        <f t="shared" si="362"/>
        <v>0</v>
      </c>
      <c r="BL69">
        <f t="shared" si="362"/>
        <v>0</v>
      </c>
      <c r="BM69">
        <f t="shared" si="362"/>
        <v>0</v>
      </c>
      <c r="BN69">
        <f t="shared" si="362"/>
        <v>0</v>
      </c>
      <c r="BO69">
        <f t="shared" si="362"/>
        <v>0</v>
      </c>
      <c r="BP69">
        <f t="shared" si="362"/>
        <v>0</v>
      </c>
      <c r="BQ69">
        <f t="shared" si="362"/>
        <v>0</v>
      </c>
      <c r="BR69">
        <f t="shared" si="362"/>
        <v>0</v>
      </c>
      <c r="BS69">
        <f t="shared" ref="BS69:CX69" si="363">BS$5*BS268</f>
        <v>0</v>
      </c>
      <c r="BT69">
        <f t="shared" si="363"/>
        <v>0</v>
      </c>
      <c r="BU69">
        <f t="shared" si="363"/>
        <v>0</v>
      </c>
      <c r="BV69">
        <f t="shared" si="363"/>
        <v>0</v>
      </c>
      <c r="BW69">
        <f t="shared" si="363"/>
        <v>0</v>
      </c>
      <c r="BX69">
        <f t="shared" si="363"/>
        <v>0</v>
      </c>
      <c r="BY69">
        <f t="shared" si="363"/>
        <v>0</v>
      </c>
      <c r="BZ69">
        <f t="shared" si="363"/>
        <v>0</v>
      </c>
      <c r="CA69">
        <f t="shared" si="363"/>
        <v>0</v>
      </c>
      <c r="CB69">
        <f t="shared" si="363"/>
        <v>0</v>
      </c>
      <c r="CC69">
        <f t="shared" si="363"/>
        <v>0</v>
      </c>
      <c r="CD69">
        <f t="shared" si="363"/>
        <v>0</v>
      </c>
      <c r="CE69">
        <f t="shared" si="363"/>
        <v>0</v>
      </c>
      <c r="CF69">
        <f t="shared" si="363"/>
        <v>0</v>
      </c>
      <c r="CG69">
        <f t="shared" si="363"/>
        <v>0</v>
      </c>
      <c r="CH69">
        <f t="shared" si="363"/>
        <v>0</v>
      </c>
      <c r="CI69">
        <f t="shared" si="363"/>
        <v>0</v>
      </c>
      <c r="CJ69">
        <f t="shared" si="363"/>
        <v>0</v>
      </c>
      <c r="CK69">
        <f t="shared" si="363"/>
        <v>0</v>
      </c>
      <c r="CL69">
        <f t="shared" si="363"/>
        <v>0</v>
      </c>
      <c r="CM69">
        <f t="shared" si="363"/>
        <v>0</v>
      </c>
      <c r="CN69">
        <f t="shared" si="363"/>
        <v>0</v>
      </c>
      <c r="CO69">
        <f t="shared" si="363"/>
        <v>0</v>
      </c>
      <c r="CP69">
        <f t="shared" si="363"/>
        <v>0</v>
      </c>
      <c r="CQ69">
        <f t="shared" si="363"/>
        <v>0</v>
      </c>
      <c r="CR69">
        <f t="shared" si="363"/>
        <v>0</v>
      </c>
      <c r="CS69">
        <f t="shared" si="363"/>
        <v>0</v>
      </c>
      <c r="CT69">
        <f t="shared" si="363"/>
        <v>0</v>
      </c>
      <c r="CU69">
        <f t="shared" si="363"/>
        <v>0</v>
      </c>
      <c r="CV69">
        <f t="shared" si="363"/>
        <v>0</v>
      </c>
      <c r="CW69">
        <f t="shared" si="363"/>
        <v>0</v>
      </c>
      <c r="CX69">
        <f t="shared" si="363"/>
        <v>0</v>
      </c>
      <c r="CY69">
        <f t="shared" ref="CY69:ED69" si="364">CY$5*CY268</f>
        <v>0</v>
      </c>
      <c r="CZ69">
        <f t="shared" si="364"/>
        <v>0</v>
      </c>
      <c r="DA69">
        <f t="shared" si="364"/>
        <v>0</v>
      </c>
      <c r="DB69">
        <f t="shared" si="364"/>
        <v>0</v>
      </c>
      <c r="DC69">
        <f t="shared" si="364"/>
        <v>0</v>
      </c>
      <c r="DD69">
        <f t="shared" si="364"/>
        <v>0</v>
      </c>
      <c r="DE69">
        <f t="shared" si="364"/>
        <v>0</v>
      </c>
      <c r="DF69">
        <f t="shared" si="364"/>
        <v>0</v>
      </c>
      <c r="DG69">
        <f t="shared" si="364"/>
        <v>0</v>
      </c>
      <c r="DH69">
        <f t="shared" si="364"/>
        <v>0</v>
      </c>
      <c r="DI69">
        <f t="shared" si="364"/>
        <v>0</v>
      </c>
      <c r="DJ69">
        <f t="shared" si="364"/>
        <v>0</v>
      </c>
      <c r="DK69">
        <f t="shared" si="364"/>
        <v>0</v>
      </c>
      <c r="DL69">
        <f t="shared" si="364"/>
        <v>0</v>
      </c>
      <c r="DM69">
        <f t="shared" si="364"/>
        <v>0</v>
      </c>
      <c r="DN69">
        <f t="shared" si="364"/>
        <v>0</v>
      </c>
      <c r="DO69">
        <f t="shared" si="364"/>
        <v>0</v>
      </c>
      <c r="DP69">
        <f t="shared" si="364"/>
        <v>0</v>
      </c>
      <c r="DQ69">
        <f t="shared" si="364"/>
        <v>0</v>
      </c>
      <c r="DR69">
        <f t="shared" si="364"/>
        <v>0</v>
      </c>
      <c r="DS69">
        <f t="shared" si="364"/>
        <v>0</v>
      </c>
      <c r="DT69">
        <f t="shared" si="364"/>
        <v>0</v>
      </c>
      <c r="DU69">
        <f t="shared" si="364"/>
        <v>0</v>
      </c>
      <c r="DV69">
        <f t="shared" si="364"/>
        <v>0</v>
      </c>
      <c r="DW69">
        <f t="shared" si="364"/>
        <v>0</v>
      </c>
      <c r="DX69">
        <f t="shared" si="364"/>
        <v>0</v>
      </c>
      <c r="DY69">
        <f t="shared" si="364"/>
        <v>0</v>
      </c>
      <c r="DZ69">
        <f t="shared" si="364"/>
        <v>0</v>
      </c>
      <c r="EA69">
        <f t="shared" si="364"/>
        <v>0</v>
      </c>
      <c r="EB69">
        <f t="shared" si="364"/>
        <v>0</v>
      </c>
      <c r="EC69">
        <f t="shared" si="364"/>
        <v>0</v>
      </c>
      <c r="ED69">
        <f t="shared" si="364"/>
        <v>0</v>
      </c>
      <c r="EE69">
        <f t="shared" ref="EE69:FJ69" si="365">EE$5*EE268</f>
        <v>0</v>
      </c>
      <c r="EF69">
        <f t="shared" si="365"/>
        <v>0</v>
      </c>
      <c r="EG69">
        <f t="shared" si="365"/>
        <v>0</v>
      </c>
      <c r="EH69">
        <f t="shared" si="365"/>
        <v>0</v>
      </c>
      <c r="EI69">
        <f t="shared" si="365"/>
        <v>0</v>
      </c>
      <c r="EJ69">
        <f t="shared" si="365"/>
        <v>0</v>
      </c>
      <c r="EK69">
        <f t="shared" si="365"/>
        <v>0</v>
      </c>
      <c r="EL69">
        <f t="shared" si="365"/>
        <v>0</v>
      </c>
      <c r="EM69">
        <f t="shared" si="365"/>
        <v>0</v>
      </c>
      <c r="EN69">
        <f t="shared" si="365"/>
        <v>0</v>
      </c>
      <c r="EO69">
        <f t="shared" si="365"/>
        <v>0</v>
      </c>
      <c r="EP69">
        <f t="shared" si="365"/>
        <v>0</v>
      </c>
      <c r="EQ69">
        <f t="shared" si="365"/>
        <v>0</v>
      </c>
      <c r="ER69">
        <f t="shared" si="365"/>
        <v>0</v>
      </c>
      <c r="ES69">
        <f t="shared" si="365"/>
        <v>0</v>
      </c>
      <c r="ET69">
        <f t="shared" si="365"/>
        <v>0</v>
      </c>
      <c r="EU69">
        <f t="shared" si="365"/>
        <v>0</v>
      </c>
      <c r="EV69">
        <f t="shared" si="365"/>
        <v>0</v>
      </c>
      <c r="EW69">
        <f t="shared" si="365"/>
        <v>0</v>
      </c>
      <c r="EX69">
        <f t="shared" si="365"/>
        <v>0</v>
      </c>
      <c r="EY69">
        <f t="shared" si="365"/>
        <v>0</v>
      </c>
      <c r="EZ69">
        <f t="shared" si="365"/>
        <v>0</v>
      </c>
      <c r="FA69">
        <f t="shared" si="365"/>
        <v>0</v>
      </c>
      <c r="FB69">
        <f t="shared" si="365"/>
        <v>0</v>
      </c>
      <c r="FC69">
        <f t="shared" si="365"/>
        <v>0</v>
      </c>
      <c r="FD69">
        <f t="shared" si="365"/>
        <v>0</v>
      </c>
      <c r="FE69">
        <f t="shared" si="365"/>
        <v>0</v>
      </c>
      <c r="FF69">
        <f t="shared" si="365"/>
        <v>0</v>
      </c>
      <c r="FG69">
        <f t="shared" si="365"/>
        <v>0</v>
      </c>
      <c r="FH69">
        <f t="shared" si="365"/>
        <v>0</v>
      </c>
      <c r="FI69">
        <f t="shared" si="365"/>
        <v>0</v>
      </c>
      <c r="FJ69">
        <f t="shared" si="365"/>
        <v>0</v>
      </c>
      <c r="FK69">
        <f t="shared" ref="FK69:GP69" si="366">FK$5*FK268</f>
        <v>0</v>
      </c>
      <c r="FL69">
        <f t="shared" si="366"/>
        <v>0</v>
      </c>
      <c r="FM69">
        <f t="shared" si="366"/>
        <v>0</v>
      </c>
      <c r="FN69">
        <f t="shared" si="366"/>
        <v>0</v>
      </c>
      <c r="FO69">
        <f t="shared" si="366"/>
        <v>0</v>
      </c>
      <c r="FP69">
        <f t="shared" si="366"/>
        <v>0</v>
      </c>
      <c r="FQ69">
        <f t="shared" si="366"/>
        <v>0</v>
      </c>
      <c r="FR69">
        <f t="shared" si="366"/>
        <v>0</v>
      </c>
      <c r="FS69">
        <f t="shared" si="366"/>
        <v>0</v>
      </c>
      <c r="FT69">
        <f t="shared" si="366"/>
        <v>0</v>
      </c>
      <c r="FU69">
        <f t="shared" si="366"/>
        <v>0</v>
      </c>
      <c r="FV69">
        <f t="shared" si="366"/>
        <v>0</v>
      </c>
      <c r="FW69">
        <f t="shared" si="366"/>
        <v>0</v>
      </c>
      <c r="FX69">
        <f t="shared" si="366"/>
        <v>0</v>
      </c>
      <c r="FY69">
        <f t="shared" si="366"/>
        <v>0</v>
      </c>
      <c r="FZ69">
        <f t="shared" si="366"/>
        <v>0</v>
      </c>
      <c r="GA69">
        <f t="shared" si="366"/>
        <v>0</v>
      </c>
      <c r="GB69">
        <f t="shared" si="366"/>
        <v>0</v>
      </c>
      <c r="GC69">
        <f t="shared" si="366"/>
        <v>0</v>
      </c>
      <c r="GD69">
        <f t="shared" si="366"/>
        <v>0</v>
      </c>
      <c r="GE69">
        <f t="shared" si="366"/>
        <v>0</v>
      </c>
      <c r="GF69">
        <f t="shared" si="366"/>
        <v>0</v>
      </c>
      <c r="GG69">
        <f t="shared" si="366"/>
        <v>0</v>
      </c>
      <c r="GH69">
        <f t="shared" si="366"/>
        <v>0</v>
      </c>
      <c r="GI69">
        <f t="shared" si="366"/>
        <v>0</v>
      </c>
      <c r="GJ69">
        <f t="shared" si="366"/>
        <v>0</v>
      </c>
      <c r="GK69">
        <f t="shared" si="366"/>
        <v>0</v>
      </c>
      <c r="GL69">
        <f t="shared" si="366"/>
        <v>0</v>
      </c>
      <c r="GM69">
        <f t="shared" si="366"/>
        <v>0</v>
      </c>
      <c r="GN69">
        <f t="shared" si="366"/>
        <v>0</v>
      </c>
      <c r="GO69">
        <f t="shared" si="366"/>
        <v>0</v>
      </c>
      <c r="GP69">
        <f t="shared" si="366"/>
        <v>0</v>
      </c>
      <c r="GQ69">
        <f t="shared" ref="GQ69:GX69" si="367">GQ$5*GQ268</f>
        <v>0</v>
      </c>
      <c r="GR69">
        <f t="shared" si="367"/>
        <v>0</v>
      </c>
      <c r="GS69">
        <f t="shared" si="367"/>
        <v>0</v>
      </c>
      <c r="GT69">
        <f t="shared" si="367"/>
        <v>0</v>
      </c>
      <c r="GU69">
        <f t="shared" si="367"/>
        <v>0</v>
      </c>
      <c r="GV69">
        <f t="shared" si="367"/>
        <v>0</v>
      </c>
      <c r="GW69">
        <f t="shared" si="367"/>
        <v>0</v>
      </c>
      <c r="GX69">
        <f t="shared" si="367"/>
        <v>0</v>
      </c>
    </row>
    <row r="70" spans="1:206" x14ac:dyDescent="0.2">
      <c r="A70">
        <f>Rådata_7200!A63</f>
        <v>0</v>
      </c>
      <c r="B70" s="227">
        <f t="shared" si="248"/>
        <v>0</v>
      </c>
      <c r="C70" s="227">
        <f t="shared" si="248"/>
        <v>0</v>
      </c>
      <c r="D70" s="227">
        <f t="shared" si="248"/>
        <v>0</v>
      </c>
      <c r="E70" s="227">
        <f t="shared" si="248"/>
        <v>0</v>
      </c>
      <c r="F70">
        <f>Rådata_7200!B63</f>
        <v>0</v>
      </c>
      <c r="G70">
        <f t="shared" ref="G70:AL70" si="368">G$5*G269</f>
        <v>0</v>
      </c>
      <c r="H70">
        <f t="shared" si="368"/>
        <v>0</v>
      </c>
      <c r="I70">
        <f t="shared" si="368"/>
        <v>0</v>
      </c>
      <c r="J70">
        <f t="shared" si="368"/>
        <v>0</v>
      </c>
      <c r="K70">
        <f t="shared" si="368"/>
        <v>0</v>
      </c>
      <c r="L70">
        <f t="shared" si="368"/>
        <v>0</v>
      </c>
      <c r="M70">
        <f t="shared" si="368"/>
        <v>0</v>
      </c>
      <c r="N70">
        <f t="shared" si="368"/>
        <v>0</v>
      </c>
      <c r="O70">
        <f t="shared" si="368"/>
        <v>0</v>
      </c>
      <c r="P70">
        <f t="shared" si="368"/>
        <v>0</v>
      </c>
      <c r="Q70">
        <f t="shared" si="368"/>
        <v>0</v>
      </c>
      <c r="R70">
        <f t="shared" si="368"/>
        <v>0</v>
      </c>
      <c r="S70">
        <f t="shared" si="368"/>
        <v>0</v>
      </c>
      <c r="T70">
        <f t="shared" si="368"/>
        <v>0</v>
      </c>
      <c r="U70">
        <f t="shared" si="368"/>
        <v>0</v>
      </c>
      <c r="V70">
        <f t="shared" si="368"/>
        <v>0</v>
      </c>
      <c r="W70">
        <f t="shared" si="368"/>
        <v>0</v>
      </c>
      <c r="X70">
        <f t="shared" si="368"/>
        <v>0</v>
      </c>
      <c r="Y70">
        <f t="shared" si="368"/>
        <v>0</v>
      </c>
      <c r="Z70">
        <f t="shared" si="368"/>
        <v>0</v>
      </c>
      <c r="AA70">
        <f t="shared" si="368"/>
        <v>0</v>
      </c>
      <c r="AB70">
        <f t="shared" si="368"/>
        <v>0</v>
      </c>
      <c r="AC70">
        <f t="shared" si="368"/>
        <v>0</v>
      </c>
      <c r="AD70">
        <f t="shared" si="368"/>
        <v>0</v>
      </c>
      <c r="AE70">
        <f t="shared" si="368"/>
        <v>0</v>
      </c>
      <c r="AF70">
        <f t="shared" si="368"/>
        <v>0</v>
      </c>
      <c r="AG70">
        <f t="shared" si="368"/>
        <v>0</v>
      </c>
      <c r="AH70">
        <f t="shared" si="368"/>
        <v>0</v>
      </c>
      <c r="AI70">
        <f t="shared" si="368"/>
        <v>0</v>
      </c>
      <c r="AJ70">
        <f t="shared" si="368"/>
        <v>0</v>
      </c>
      <c r="AK70">
        <f t="shared" si="368"/>
        <v>0</v>
      </c>
      <c r="AL70">
        <f t="shared" si="368"/>
        <v>0</v>
      </c>
      <c r="AM70">
        <f t="shared" ref="AM70:BR70" si="369">AM$5*AM269</f>
        <v>0</v>
      </c>
      <c r="AN70">
        <f t="shared" si="369"/>
        <v>0</v>
      </c>
      <c r="AO70">
        <f t="shared" si="369"/>
        <v>0</v>
      </c>
      <c r="AP70">
        <f t="shared" si="369"/>
        <v>0</v>
      </c>
      <c r="AQ70">
        <f t="shared" si="369"/>
        <v>0</v>
      </c>
      <c r="AR70">
        <f t="shared" si="369"/>
        <v>0</v>
      </c>
      <c r="AS70">
        <f t="shared" si="369"/>
        <v>0</v>
      </c>
      <c r="AT70">
        <f t="shared" si="369"/>
        <v>0</v>
      </c>
      <c r="AU70">
        <f t="shared" si="369"/>
        <v>0</v>
      </c>
      <c r="AV70">
        <f t="shared" si="369"/>
        <v>0</v>
      </c>
      <c r="AW70">
        <f t="shared" si="369"/>
        <v>0</v>
      </c>
      <c r="AX70">
        <f t="shared" si="369"/>
        <v>0</v>
      </c>
      <c r="AY70">
        <f t="shared" si="369"/>
        <v>0</v>
      </c>
      <c r="AZ70">
        <f t="shared" si="369"/>
        <v>0</v>
      </c>
      <c r="BA70">
        <f t="shared" si="369"/>
        <v>0</v>
      </c>
      <c r="BB70">
        <f t="shared" si="369"/>
        <v>0</v>
      </c>
      <c r="BC70">
        <f t="shared" si="369"/>
        <v>0</v>
      </c>
      <c r="BD70">
        <f t="shared" si="369"/>
        <v>0</v>
      </c>
      <c r="BE70">
        <f t="shared" si="369"/>
        <v>0</v>
      </c>
      <c r="BF70">
        <f t="shared" si="369"/>
        <v>0</v>
      </c>
      <c r="BG70">
        <f t="shared" si="369"/>
        <v>0</v>
      </c>
      <c r="BH70">
        <f t="shared" si="369"/>
        <v>0</v>
      </c>
      <c r="BI70">
        <f t="shared" si="369"/>
        <v>0</v>
      </c>
      <c r="BJ70">
        <f t="shared" si="369"/>
        <v>0</v>
      </c>
      <c r="BK70">
        <f t="shared" si="369"/>
        <v>0</v>
      </c>
      <c r="BL70">
        <f t="shared" si="369"/>
        <v>0</v>
      </c>
      <c r="BM70">
        <f t="shared" si="369"/>
        <v>0</v>
      </c>
      <c r="BN70">
        <f t="shared" si="369"/>
        <v>0</v>
      </c>
      <c r="BO70">
        <f t="shared" si="369"/>
        <v>0</v>
      </c>
      <c r="BP70">
        <f t="shared" si="369"/>
        <v>0</v>
      </c>
      <c r="BQ70">
        <f t="shared" si="369"/>
        <v>0</v>
      </c>
      <c r="BR70">
        <f t="shared" si="369"/>
        <v>0</v>
      </c>
      <c r="BS70">
        <f t="shared" ref="BS70:CX70" si="370">BS$5*BS269</f>
        <v>0</v>
      </c>
      <c r="BT70">
        <f t="shared" si="370"/>
        <v>0</v>
      </c>
      <c r="BU70">
        <f t="shared" si="370"/>
        <v>0</v>
      </c>
      <c r="BV70">
        <f t="shared" si="370"/>
        <v>0</v>
      </c>
      <c r="BW70">
        <f t="shared" si="370"/>
        <v>0</v>
      </c>
      <c r="BX70">
        <f t="shared" si="370"/>
        <v>0</v>
      </c>
      <c r="BY70">
        <f t="shared" si="370"/>
        <v>0</v>
      </c>
      <c r="BZ70">
        <f t="shared" si="370"/>
        <v>0</v>
      </c>
      <c r="CA70">
        <f t="shared" si="370"/>
        <v>0</v>
      </c>
      <c r="CB70">
        <f t="shared" si="370"/>
        <v>0</v>
      </c>
      <c r="CC70">
        <f t="shared" si="370"/>
        <v>0</v>
      </c>
      <c r="CD70">
        <f t="shared" si="370"/>
        <v>0</v>
      </c>
      <c r="CE70">
        <f t="shared" si="370"/>
        <v>0</v>
      </c>
      <c r="CF70">
        <f t="shared" si="370"/>
        <v>0</v>
      </c>
      <c r="CG70">
        <f t="shared" si="370"/>
        <v>0</v>
      </c>
      <c r="CH70">
        <f t="shared" si="370"/>
        <v>0</v>
      </c>
      <c r="CI70">
        <f t="shared" si="370"/>
        <v>0</v>
      </c>
      <c r="CJ70">
        <f t="shared" si="370"/>
        <v>0</v>
      </c>
      <c r="CK70">
        <f t="shared" si="370"/>
        <v>0</v>
      </c>
      <c r="CL70">
        <f t="shared" si="370"/>
        <v>0</v>
      </c>
      <c r="CM70">
        <f t="shared" si="370"/>
        <v>0</v>
      </c>
      <c r="CN70">
        <f t="shared" si="370"/>
        <v>0</v>
      </c>
      <c r="CO70">
        <f t="shared" si="370"/>
        <v>0</v>
      </c>
      <c r="CP70">
        <f t="shared" si="370"/>
        <v>0</v>
      </c>
      <c r="CQ70">
        <f t="shared" si="370"/>
        <v>0</v>
      </c>
      <c r="CR70">
        <f t="shared" si="370"/>
        <v>0</v>
      </c>
      <c r="CS70">
        <f t="shared" si="370"/>
        <v>0</v>
      </c>
      <c r="CT70">
        <f t="shared" si="370"/>
        <v>0</v>
      </c>
      <c r="CU70">
        <f t="shared" si="370"/>
        <v>0</v>
      </c>
      <c r="CV70">
        <f t="shared" si="370"/>
        <v>0</v>
      </c>
      <c r="CW70">
        <f t="shared" si="370"/>
        <v>0</v>
      </c>
      <c r="CX70">
        <f t="shared" si="370"/>
        <v>0</v>
      </c>
      <c r="CY70">
        <f t="shared" ref="CY70:ED70" si="371">CY$5*CY269</f>
        <v>0</v>
      </c>
      <c r="CZ70">
        <f t="shared" si="371"/>
        <v>0</v>
      </c>
      <c r="DA70">
        <f t="shared" si="371"/>
        <v>0</v>
      </c>
      <c r="DB70">
        <f t="shared" si="371"/>
        <v>0</v>
      </c>
      <c r="DC70">
        <f t="shared" si="371"/>
        <v>0</v>
      </c>
      <c r="DD70">
        <f t="shared" si="371"/>
        <v>0</v>
      </c>
      <c r="DE70">
        <f t="shared" si="371"/>
        <v>0</v>
      </c>
      <c r="DF70">
        <f t="shared" si="371"/>
        <v>0</v>
      </c>
      <c r="DG70">
        <f t="shared" si="371"/>
        <v>0</v>
      </c>
      <c r="DH70">
        <f t="shared" si="371"/>
        <v>0</v>
      </c>
      <c r="DI70">
        <f t="shared" si="371"/>
        <v>0</v>
      </c>
      <c r="DJ70">
        <f t="shared" si="371"/>
        <v>0</v>
      </c>
      <c r="DK70">
        <f t="shared" si="371"/>
        <v>0</v>
      </c>
      <c r="DL70">
        <f t="shared" si="371"/>
        <v>0</v>
      </c>
      <c r="DM70">
        <f t="shared" si="371"/>
        <v>0</v>
      </c>
      <c r="DN70">
        <f t="shared" si="371"/>
        <v>0</v>
      </c>
      <c r="DO70">
        <f t="shared" si="371"/>
        <v>0</v>
      </c>
      <c r="DP70">
        <f t="shared" si="371"/>
        <v>0</v>
      </c>
      <c r="DQ70">
        <f t="shared" si="371"/>
        <v>0</v>
      </c>
      <c r="DR70">
        <f t="shared" si="371"/>
        <v>0</v>
      </c>
      <c r="DS70">
        <f t="shared" si="371"/>
        <v>0</v>
      </c>
      <c r="DT70">
        <f t="shared" si="371"/>
        <v>0</v>
      </c>
      <c r="DU70">
        <f t="shared" si="371"/>
        <v>0</v>
      </c>
      <c r="DV70">
        <f t="shared" si="371"/>
        <v>0</v>
      </c>
      <c r="DW70">
        <f t="shared" si="371"/>
        <v>0</v>
      </c>
      <c r="DX70">
        <f t="shared" si="371"/>
        <v>0</v>
      </c>
      <c r="DY70">
        <f t="shared" si="371"/>
        <v>0</v>
      </c>
      <c r="DZ70">
        <f t="shared" si="371"/>
        <v>0</v>
      </c>
      <c r="EA70">
        <f t="shared" si="371"/>
        <v>0</v>
      </c>
      <c r="EB70">
        <f t="shared" si="371"/>
        <v>0</v>
      </c>
      <c r="EC70">
        <f t="shared" si="371"/>
        <v>0</v>
      </c>
      <c r="ED70">
        <f t="shared" si="371"/>
        <v>0</v>
      </c>
      <c r="EE70">
        <f t="shared" ref="EE70:FJ70" si="372">EE$5*EE269</f>
        <v>0</v>
      </c>
      <c r="EF70">
        <f t="shared" si="372"/>
        <v>0</v>
      </c>
      <c r="EG70">
        <f t="shared" si="372"/>
        <v>0</v>
      </c>
      <c r="EH70">
        <f t="shared" si="372"/>
        <v>0</v>
      </c>
      <c r="EI70">
        <f t="shared" si="372"/>
        <v>0</v>
      </c>
      <c r="EJ70">
        <f t="shared" si="372"/>
        <v>0</v>
      </c>
      <c r="EK70">
        <f t="shared" si="372"/>
        <v>0</v>
      </c>
      <c r="EL70">
        <f t="shared" si="372"/>
        <v>0</v>
      </c>
      <c r="EM70">
        <f t="shared" si="372"/>
        <v>0</v>
      </c>
      <c r="EN70">
        <f t="shared" si="372"/>
        <v>0</v>
      </c>
      <c r="EO70">
        <f t="shared" si="372"/>
        <v>0</v>
      </c>
      <c r="EP70">
        <f t="shared" si="372"/>
        <v>0</v>
      </c>
      <c r="EQ70">
        <f t="shared" si="372"/>
        <v>0</v>
      </c>
      <c r="ER70">
        <f t="shared" si="372"/>
        <v>0</v>
      </c>
      <c r="ES70">
        <f t="shared" si="372"/>
        <v>0</v>
      </c>
      <c r="ET70">
        <f t="shared" si="372"/>
        <v>0</v>
      </c>
      <c r="EU70">
        <f t="shared" si="372"/>
        <v>0</v>
      </c>
      <c r="EV70">
        <f t="shared" si="372"/>
        <v>0</v>
      </c>
      <c r="EW70">
        <f t="shared" si="372"/>
        <v>0</v>
      </c>
      <c r="EX70">
        <f t="shared" si="372"/>
        <v>0</v>
      </c>
      <c r="EY70">
        <f t="shared" si="372"/>
        <v>0</v>
      </c>
      <c r="EZ70">
        <f t="shared" si="372"/>
        <v>0</v>
      </c>
      <c r="FA70">
        <f t="shared" si="372"/>
        <v>0</v>
      </c>
      <c r="FB70">
        <f t="shared" si="372"/>
        <v>0</v>
      </c>
      <c r="FC70">
        <f t="shared" si="372"/>
        <v>0</v>
      </c>
      <c r="FD70">
        <f t="shared" si="372"/>
        <v>0</v>
      </c>
      <c r="FE70">
        <f t="shared" si="372"/>
        <v>0</v>
      </c>
      <c r="FF70">
        <f t="shared" si="372"/>
        <v>0</v>
      </c>
      <c r="FG70">
        <f t="shared" si="372"/>
        <v>0</v>
      </c>
      <c r="FH70">
        <f t="shared" si="372"/>
        <v>0</v>
      </c>
      <c r="FI70">
        <f t="shared" si="372"/>
        <v>0</v>
      </c>
      <c r="FJ70">
        <f t="shared" si="372"/>
        <v>0</v>
      </c>
      <c r="FK70">
        <f t="shared" ref="FK70:GP70" si="373">FK$5*FK269</f>
        <v>0</v>
      </c>
      <c r="FL70">
        <f t="shared" si="373"/>
        <v>0</v>
      </c>
      <c r="FM70">
        <f t="shared" si="373"/>
        <v>0</v>
      </c>
      <c r="FN70">
        <f t="shared" si="373"/>
        <v>0</v>
      </c>
      <c r="FO70">
        <f t="shared" si="373"/>
        <v>0</v>
      </c>
      <c r="FP70">
        <f t="shared" si="373"/>
        <v>0</v>
      </c>
      <c r="FQ70">
        <f t="shared" si="373"/>
        <v>0</v>
      </c>
      <c r="FR70">
        <f t="shared" si="373"/>
        <v>0</v>
      </c>
      <c r="FS70">
        <f t="shared" si="373"/>
        <v>0</v>
      </c>
      <c r="FT70">
        <f t="shared" si="373"/>
        <v>0</v>
      </c>
      <c r="FU70">
        <f t="shared" si="373"/>
        <v>0</v>
      </c>
      <c r="FV70">
        <f t="shared" si="373"/>
        <v>0</v>
      </c>
      <c r="FW70">
        <f t="shared" si="373"/>
        <v>0</v>
      </c>
      <c r="FX70">
        <f t="shared" si="373"/>
        <v>0</v>
      </c>
      <c r="FY70">
        <f t="shared" si="373"/>
        <v>0</v>
      </c>
      <c r="FZ70">
        <f t="shared" si="373"/>
        <v>0</v>
      </c>
      <c r="GA70">
        <f t="shared" si="373"/>
        <v>0</v>
      </c>
      <c r="GB70">
        <f t="shared" si="373"/>
        <v>0</v>
      </c>
      <c r="GC70">
        <f t="shared" si="373"/>
        <v>0</v>
      </c>
      <c r="GD70">
        <f t="shared" si="373"/>
        <v>0</v>
      </c>
      <c r="GE70">
        <f t="shared" si="373"/>
        <v>0</v>
      </c>
      <c r="GF70">
        <f t="shared" si="373"/>
        <v>0</v>
      </c>
      <c r="GG70">
        <f t="shared" si="373"/>
        <v>0</v>
      </c>
      <c r="GH70">
        <f t="shared" si="373"/>
        <v>0</v>
      </c>
      <c r="GI70">
        <f t="shared" si="373"/>
        <v>0</v>
      </c>
      <c r="GJ70">
        <f t="shared" si="373"/>
        <v>0</v>
      </c>
      <c r="GK70">
        <f t="shared" si="373"/>
        <v>0</v>
      </c>
      <c r="GL70">
        <f t="shared" si="373"/>
        <v>0</v>
      </c>
      <c r="GM70">
        <f t="shared" si="373"/>
        <v>0</v>
      </c>
      <c r="GN70">
        <f t="shared" si="373"/>
        <v>0</v>
      </c>
      <c r="GO70">
        <f t="shared" si="373"/>
        <v>0</v>
      </c>
      <c r="GP70">
        <f t="shared" si="373"/>
        <v>0</v>
      </c>
      <c r="GQ70">
        <f t="shared" ref="GQ70:GX70" si="374">GQ$5*GQ269</f>
        <v>0</v>
      </c>
      <c r="GR70">
        <f t="shared" si="374"/>
        <v>0</v>
      </c>
      <c r="GS70">
        <f t="shared" si="374"/>
        <v>0</v>
      </c>
      <c r="GT70">
        <f t="shared" si="374"/>
        <v>0</v>
      </c>
      <c r="GU70">
        <f t="shared" si="374"/>
        <v>0</v>
      </c>
      <c r="GV70">
        <f t="shared" si="374"/>
        <v>0</v>
      </c>
      <c r="GW70">
        <f t="shared" si="374"/>
        <v>0</v>
      </c>
      <c r="GX70">
        <f t="shared" si="374"/>
        <v>0</v>
      </c>
    </row>
    <row r="71" spans="1:206" x14ac:dyDescent="0.2">
      <c r="A71">
        <f>Rådata_7200!A64</f>
        <v>0</v>
      </c>
      <c r="B71" s="227">
        <f t="shared" si="248"/>
        <v>0</v>
      </c>
      <c r="C71" s="227">
        <f t="shared" si="248"/>
        <v>0</v>
      </c>
      <c r="D71" s="227">
        <f t="shared" si="248"/>
        <v>0</v>
      </c>
      <c r="E71" s="227">
        <f t="shared" si="248"/>
        <v>0</v>
      </c>
      <c r="F71">
        <f>Rådata_7200!B64</f>
        <v>0</v>
      </c>
      <c r="G71">
        <f t="shared" ref="G71:AL71" si="375">G$5*G270</f>
        <v>0</v>
      </c>
      <c r="H71">
        <f t="shared" si="375"/>
        <v>0</v>
      </c>
      <c r="I71">
        <f t="shared" si="375"/>
        <v>0</v>
      </c>
      <c r="J71">
        <f t="shared" si="375"/>
        <v>0</v>
      </c>
      <c r="K71">
        <f t="shared" si="375"/>
        <v>0</v>
      </c>
      <c r="L71">
        <f t="shared" si="375"/>
        <v>0</v>
      </c>
      <c r="M71">
        <f t="shared" si="375"/>
        <v>0</v>
      </c>
      <c r="N71">
        <f t="shared" si="375"/>
        <v>0</v>
      </c>
      <c r="O71">
        <f t="shared" si="375"/>
        <v>0</v>
      </c>
      <c r="P71">
        <f t="shared" si="375"/>
        <v>0</v>
      </c>
      <c r="Q71">
        <f t="shared" si="375"/>
        <v>0</v>
      </c>
      <c r="R71">
        <f t="shared" si="375"/>
        <v>0</v>
      </c>
      <c r="S71">
        <f t="shared" si="375"/>
        <v>0</v>
      </c>
      <c r="T71">
        <f t="shared" si="375"/>
        <v>0</v>
      </c>
      <c r="U71">
        <f t="shared" si="375"/>
        <v>0</v>
      </c>
      <c r="V71">
        <f t="shared" si="375"/>
        <v>0</v>
      </c>
      <c r="W71">
        <f t="shared" si="375"/>
        <v>0</v>
      </c>
      <c r="X71">
        <f t="shared" si="375"/>
        <v>0</v>
      </c>
      <c r="Y71">
        <f t="shared" si="375"/>
        <v>0</v>
      </c>
      <c r="Z71">
        <f t="shared" si="375"/>
        <v>0</v>
      </c>
      <c r="AA71">
        <f t="shared" si="375"/>
        <v>0</v>
      </c>
      <c r="AB71">
        <f t="shared" si="375"/>
        <v>0</v>
      </c>
      <c r="AC71">
        <f t="shared" si="375"/>
        <v>0</v>
      </c>
      <c r="AD71">
        <f t="shared" si="375"/>
        <v>0</v>
      </c>
      <c r="AE71">
        <f t="shared" si="375"/>
        <v>0</v>
      </c>
      <c r="AF71">
        <f t="shared" si="375"/>
        <v>0</v>
      </c>
      <c r="AG71">
        <f t="shared" si="375"/>
        <v>0</v>
      </c>
      <c r="AH71">
        <f t="shared" si="375"/>
        <v>0</v>
      </c>
      <c r="AI71">
        <f t="shared" si="375"/>
        <v>0</v>
      </c>
      <c r="AJ71">
        <f t="shared" si="375"/>
        <v>0</v>
      </c>
      <c r="AK71">
        <f t="shared" si="375"/>
        <v>0</v>
      </c>
      <c r="AL71">
        <f t="shared" si="375"/>
        <v>0</v>
      </c>
      <c r="AM71">
        <f t="shared" ref="AM71:BR71" si="376">AM$5*AM270</f>
        <v>0</v>
      </c>
      <c r="AN71">
        <f t="shared" si="376"/>
        <v>0</v>
      </c>
      <c r="AO71">
        <f t="shared" si="376"/>
        <v>0</v>
      </c>
      <c r="AP71">
        <f t="shared" si="376"/>
        <v>0</v>
      </c>
      <c r="AQ71">
        <f t="shared" si="376"/>
        <v>0</v>
      </c>
      <c r="AR71">
        <f t="shared" si="376"/>
        <v>0</v>
      </c>
      <c r="AS71">
        <f t="shared" si="376"/>
        <v>0</v>
      </c>
      <c r="AT71">
        <f t="shared" si="376"/>
        <v>0</v>
      </c>
      <c r="AU71">
        <f t="shared" si="376"/>
        <v>0</v>
      </c>
      <c r="AV71">
        <f t="shared" si="376"/>
        <v>0</v>
      </c>
      <c r="AW71">
        <f t="shared" si="376"/>
        <v>0</v>
      </c>
      <c r="AX71">
        <f t="shared" si="376"/>
        <v>0</v>
      </c>
      <c r="AY71">
        <f t="shared" si="376"/>
        <v>0</v>
      </c>
      <c r="AZ71">
        <f t="shared" si="376"/>
        <v>0</v>
      </c>
      <c r="BA71">
        <f t="shared" si="376"/>
        <v>0</v>
      </c>
      <c r="BB71">
        <f t="shared" si="376"/>
        <v>0</v>
      </c>
      <c r="BC71">
        <f t="shared" si="376"/>
        <v>0</v>
      </c>
      <c r="BD71">
        <f t="shared" si="376"/>
        <v>0</v>
      </c>
      <c r="BE71">
        <f t="shared" si="376"/>
        <v>0</v>
      </c>
      <c r="BF71">
        <f t="shared" si="376"/>
        <v>0</v>
      </c>
      <c r="BG71">
        <f t="shared" si="376"/>
        <v>0</v>
      </c>
      <c r="BH71">
        <f t="shared" si="376"/>
        <v>0</v>
      </c>
      <c r="BI71">
        <f t="shared" si="376"/>
        <v>0</v>
      </c>
      <c r="BJ71">
        <f t="shared" si="376"/>
        <v>0</v>
      </c>
      <c r="BK71">
        <f t="shared" si="376"/>
        <v>0</v>
      </c>
      <c r="BL71">
        <f t="shared" si="376"/>
        <v>0</v>
      </c>
      <c r="BM71">
        <f t="shared" si="376"/>
        <v>0</v>
      </c>
      <c r="BN71">
        <f t="shared" si="376"/>
        <v>0</v>
      </c>
      <c r="BO71">
        <f t="shared" si="376"/>
        <v>0</v>
      </c>
      <c r="BP71">
        <f t="shared" si="376"/>
        <v>0</v>
      </c>
      <c r="BQ71">
        <f t="shared" si="376"/>
        <v>0</v>
      </c>
      <c r="BR71">
        <f t="shared" si="376"/>
        <v>0</v>
      </c>
      <c r="BS71">
        <f t="shared" ref="BS71:CX71" si="377">BS$5*BS270</f>
        <v>0</v>
      </c>
      <c r="BT71">
        <f t="shared" si="377"/>
        <v>0</v>
      </c>
      <c r="BU71">
        <f t="shared" si="377"/>
        <v>0</v>
      </c>
      <c r="BV71">
        <f t="shared" si="377"/>
        <v>0</v>
      </c>
      <c r="BW71">
        <f t="shared" si="377"/>
        <v>0</v>
      </c>
      <c r="BX71">
        <f t="shared" si="377"/>
        <v>0</v>
      </c>
      <c r="BY71">
        <f t="shared" si="377"/>
        <v>0</v>
      </c>
      <c r="BZ71">
        <f t="shared" si="377"/>
        <v>0</v>
      </c>
      <c r="CA71">
        <f t="shared" si="377"/>
        <v>0</v>
      </c>
      <c r="CB71">
        <f t="shared" si="377"/>
        <v>0</v>
      </c>
      <c r="CC71">
        <f t="shared" si="377"/>
        <v>0</v>
      </c>
      <c r="CD71">
        <f t="shared" si="377"/>
        <v>0</v>
      </c>
      <c r="CE71">
        <f t="shared" si="377"/>
        <v>0</v>
      </c>
      <c r="CF71">
        <f t="shared" si="377"/>
        <v>0</v>
      </c>
      <c r="CG71">
        <f t="shared" si="377"/>
        <v>0</v>
      </c>
      <c r="CH71">
        <f t="shared" si="377"/>
        <v>0</v>
      </c>
      <c r="CI71">
        <f t="shared" si="377"/>
        <v>0</v>
      </c>
      <c r="CJ71">
        <f t="shared" si="377"/>
        <v>0</v>
      </c>
      <c r="CK71">
        <f t="shared" si="377"/>
        <v>0</v>
      </c>
      <c r="CL71">
        <f t="shared" si="377"/>
        <v>0</v>
      </c>
      <c r="CM71">
        <f t="shared" si="377"/>
        <v>0</v>
      </c>
      <c r="CN71">
        <f t="shared" si="377"/>
        <v>0</v>
      </c>
      <c r="CO71">
        <f t="shared" si="377"/>
        <v>0</v>
      </c>
      <c r="CP71">
        <f t="shared" si="377"/>
        <v>0</v>
      </c>
      <c r="CQ71">
        <f t="shared" si="377"/>
        <v>0</v>
      </c>
      <c r="CR71">
        <f t="shared" si="377"/>
        <v>0</v>
      </c>
      <c r="CS71">
        <f t="shared" si="377"/>
        <v>0</v>
      </c>
      <c r="CT71">
        <f t="shared" si="377"/>
        <v>0</v>
      </c>
      <c r="CU71">
        <f t="shared" si="377"/>
        <v>0</v>
      </c>
      <c r="CV71">
        <f t="shared" si="377"/>
        <v>0</v>
      </c>
      <c r="CW71">
        <f t="shared" si="377"/>
        <v>0</v>
      </c>
      <c r="CX71">
        <f t="shared" si="377"/>
        <v>0</v>
      </c>
      <c r="CY71">
        <f t="shared" ref="CY71:ED71" si="378">CY$5*CY270</f>
        <v>0</v>
      </c>
      <c r="CZ71">
        <f t="shared" si="378"/>
        <v>0</v>
      </c>
      <c r="DA71">
        <f t="shared" si="378"/>
        <v>0</v>
      </c>
      <c r="DB71">
        <f t="shared" si="378"/>
        <v>0</v>
      </c>
      <c r="DC71">
        <f t="shared" si="378"/>
        <v>0</v>
      </c>
      <c r="DD71">
        <f t="shared" si="378"/>
        <v>0</v>
      </c>
      <c r="DE71">
        <f t="shared" si="378"/>
        <v>0</v>
      </c>
      <c r="DF71">
        <f t="shared" si="378"/>
        <v>0</v>
      </c>
      <c r="DG71">
        <f t="shared" si="378"/>
        <v>0</v>
      </c>
      <c r="DH71">
        <f t="shared" si="378"/>
        <v>0</v>
      </c>
      <c r="DI71">
        <f t="shared" si="378"/>
        <v>0</v>
      </c>
      <c r="DJ71">
        <f t="shared" si="378"/>
        <v>0</v>
      </c>
      <c r="DK71">
        <f t="shared" si="378"/>
        <v>0</v>
      </c>
      <c r="DL71">
        <f t="shared" si="378"/>
        <v>0</v>
      </c>
      <c r="DM71">
        <f t="shared" si="378"/>
        <v>0</v>
      </c>
      <c r="DN71">
        <f t="shared" si="378"/>
        <v>0</v>
      </c>
      <c r="DO71">
        <f t="shared" si="378"/>
        <v>0</v>
      </c>
      <c r="DP71">
        <f t="shared" si="378"/>
        <v>0</v>
      </c>
      <c r="DQ71">
        <f t="shared" si="378"/>
        <v>0</v>
      </c>
      <c r="DR71">
        <f t="shared" si="378"/>
        <v>0</v>
      </c>
      <c r="DS71">
        <f t="shared" si="378"/>
        <v>0</v>
      </c>
      <c r="DT71">
        <f t="shared" si="378"/>
        <v>0</v>
      </c>
      <c r="DU71">
        <f t="shared" si="378"/>
        <v>0</v>
      </c>
      <c r="DV71">
        <f t="shared" si="378"/>
        <v>0</v>
      </c>
      <c r="DW71">
        <f t="shared" si="378"/>
        <v>0</v>
      </c>
      <c r="DX71">
        <f t="shared" si="378"/>
        <v>0</v>
      </c>
      <c r="DY71">
        <f t="shared" si="378"/>
        <v>0</v>
      </c>
      <c r="DZ71">
        <f t="shared" si="378"/>
        <v>0</v>
      </c>
      <c r="EA71">
        <f t="shared" si="378"/>
        <v>0</v>
      </c>
      <c r="EB71">
        <f t="shared" si="378"/>
        <v>0</v>
      </c>
      <c r="EC71">
        <f t="shared" si="378"/>
        <v>0</v>
      </c>
      <c r="ED71">
        <f t="shared" si="378"/>
        <v>0</v>
      </c>
      <c r="EE71">
        <f t="shared" ref="EE71:FJ71" si="379">EE$5*EE270</f>
        <v>0</v>
      </c>
      <c r="EF71">
        <f t="shared" si="379"/>
        <v>0</v>
      </c>
      <c r="EG71">
        <f t="shared" si="379"/>
        <v>0</v>
      </c>
      <c r="EH71">
        <f t="shared" si="379"/>
        <v>0</v>
      </c>
      <c r="EI71">
        <f t="shared" si="379"/>
        <v>0</v>
      </c>
      <c r="EJ71">
        <f t="shared" si="379"/>
        <v>0</v>
      </c>
      <c r="EK71">
        <f t="shared" si="379"/>
        <v>0</v>
      </c>
      <c r="EL71">
        <f t="shared" si="379"/>
        <v>0</v>
      </c>
      <c r="EM71">
        <f t="shared" si="379"/>
        <v>0</v>
      </c>
      <c r="EN71">
        <f t="shared" si="379"/>
        <v>0</v>
      </c>
      <c r="EO71">
        <f t="shared" si="379"/>
        <v>0</v>
      </c>
      <c r="EP71">
        <f t="shared" si="379"/>
        <v>0</v>
      </c>
      <c r="EQ71">
        <f t="shared" si="379"/>
        <v>0</v>
      </c>
      <c r="ER71">
        <f t="shared" si="379"/>
        <v>0</v>
      </c>
      <c r="ES71">
        <f t="shared" si="379"/>
        <v>0</v>
      </c>
      <c r="ET71">
        <f t="shared" si="379"/>
        <v>0</v>
      </c>
      <c r="EU71">
        <f t="shared" si="379"/>
        <v>0</v>
      </c>
      <c r="EV71">
        <f t="shared" si="379"/>
        <v>0</v>
      </c>
      <c r="EW71">
        <f t="shared" si="379"/>
        <v>0</v>
      </c>
      <c r="EX71">
        <f t="shared" si="379"/>
        <v>0</v>
      </c>
      <c r="EY71">
        <f t="shared" si="379"/>
        <v>0</v>
      </c>
      <c r="EZ71">
        <f t="shared" si="379"/>
        <v>0</v>
      </c>
      <c r="FA71">
        <f t="shared" si="379"/>
        <v>0</v>
      </c>
      <c r="FB71">
        <f t="shared" si="379"/>
        <v>0</v>
      </c>
      <c r="FC71">
        <f t="shared" si="379"/>
        <v>0</v>
      </c>
      <c r="FD71">
        <f t="shared" si="379"/>
        <v>0</v>
      </c>
      <c r="FE71">
        <f t="shared" si="379"/>
        <v>0</v>
      </c>
      <c r="FF71">
        <f t="shared" si="379"/>
        <v>0</v>
      </c>
      <c r="FG71">
        <f t="shared" si="379"/>
        <v>0</v>
      </c>
      <c r="FH71">
        <f t="shared" si="379"/>
        <v>0</v>
      </c>
      <c r="FI71">
        <f t="shared" si="379"/>
        <v>0</v>
      </c>
      <c r="FJ71">
        <f t="shared" si="379"/>
        <v>0</v>
      </c>
      <c r="FK71">
        <f t="shared" ref="FK71:GP71" si="380">FK$5*FK270</f>
        <v>0</v>
      </c>
      <c r="FL71">
        <f t="shared" si="380"/>
        <v>0</v>
      </c>
      <c r="FM71">
        <f t="shared" si="380"/>
        <v>0</v>
      </c>
      <c r="FN71">
        <f t="shared" si="380"/>
        <v>0</v>
      </c>
      <c r="FO71">
        <f t="shared" si="380"/>
        <v>0</v>
      </c>
      <c r="FP71">
        <f t="shared" si="380"/>
        <v>0</v>
      </c>
      <c r="FQ71">
        <f t="shared" si="380"/>
        <v>0</v>
      </c>
      <c r="FR71">
        <f t="shared" si="380"/>
        <v>0</v>
      </c>
      <c r="FS71">
        <f t="shared" si="380"/>
        <v>0</v>
      </c>
      <c r="FT71">
        <f t="shared" si="380"/>
        <v>0</v>
      </c>
      <c r="FU71">
        <f t="shared" si="380"/>
        <v>0</v>
      </c>
      <c r="FV71">
        <f t="shared" si="380"/>
        <v>0</v>
      </c>
      <c r="FW71">
        <f t="shared" si="380"/>
        <v>0</v>
      </c>
      <c r="FX71">
        <f t="shared" si="380"/>
        <v>0</v>
      </c>
      <c r="FY71">
        <f t="shared" si="380"/>
        <v>0</v>
      </c>
      <c r="FZ71">
        <f t="shared" si="380"/>
        <v>0</v>
      </c>
      <c r="GA71">
        <f t="shared" si="380"/>
        <v>0</v>
      </c>
      <c r="GB71">
        <f t="shared" si="380"/>
        <v>0</v>
      </c>
      <c r="GC71">
        <f t="shared" si="380"/>
        <v>0</v>
      </c>
      <c r="GD71">
        <f t="shared" si="380"/>
        <v>0</v>
      </c>
      <c r="GE71">
        <f t="shared" si="380"/>
        <v>0</v>
      </c>
      <c r="GF71">
        <f t="shared" si="380"/>
        <v>0</v>
      </c>
      <c r="GG71">
        <f t="shared" si="380"/>
        <v>0</v>
      </c>
      <c r="GH71">
        <f t="shared" si="380"/>
        <v>0</v>
      </c>
      <c r="GI71">
        <f t="shared" si="380"/>
        <v>0</v>
      </c>
      <c r="GJ71">
        <f t="shared" si="380"/>
        <v>0</v>
      </c>
      <c r="GK71">
        <f t="shared" si="380"/>
        <v>0</v>
      </c>
      <c r="GL71">
        <f t="shared" si="380"/>
        <v>0</v>
      </c>
      <c r="GM71">
        <f t="shared" si="380"/>
        <v>0</v>
      </c>
      <c r="GN71">
        <f t="shared" si="380"/>
        <v>0</v>
      </c>
      <c r="GO71">
        <f t="shared" si="380"/>
        <v>0</v>
      </c>
      <c r="GP71">
        <f t="shared" si="380"/>
        <v>0</v>
      </c>
      <c r="GQ71">
        <f t="shared" ref="GQ71:GX71" si="381">GQ$5*GQ270</f>
        <v>0</v>
      </c>
      <c r="GR71">
        <f t="shared" si="381"/>
        <v>0</v>
      </c>
      <c r="GS71">
        <f t="shared" si="381"/>
        <v>0</v>
      </c>
      <c r="GT71">
        <f t="shared" si="381"/>
        <v>0</v>
      </c>
      <c r="GU71">
        <f t="shared" si="381"/>
        <v>0</v>
      </c>
      <c r="GV71">
        <f t="shared" si="381"/>
        <v>0</v>
      </c>
      <c r="GW71">
        <f t="shared" si="381"/>
        <v>0</v>
      </c>
      <c r="GX71">
        <f t="shared" si="381"/>
        <v>0</v>
      </c>
    </row>
    <row r="72" spans="1:206" x14ac:dyDescent="0.2">
      <c r="A72">
        <f>Rådata_7200!A65</f>
        <v>0</v>
      </c>
      <c r="B72" s="227">
        <f t="shared" si="248"/>
        <v>0</v>
      </c>
      <c r="C72" s="227">
        <f t="shared" si="248"/>
        <v>0</v>
      </c>
      <c r="D72" s="227">
        <f t="shared" si="248"/>
        <v>0</v>
      </c>
      <c r="E72" s="227">
        <f t="shared" si="248"/>
        <v>0</v>
      </c>
      <c r="F72">
        <f>Rådata_7200!B65</f>
        <v>0</v>
      </c>
      <c r="G72">
        <f t="shared" ref="G72:AL72" si="382">G$5*G271</f>
        <v>0</v>
      </c>
      <c r="H72">
        <f t="shared" si="382"/>
        <v>0</v>
      </c>
      <c r="I72">
        <f t="shared" si="382"/>
        <v>0</v>
      </c>
      <c r="J72">
        <f t="shared" si="382"/>
        <v>0</v>
      </c>
      <c r="K72">
        <f t="shared" si="382"/>
        <v>0</v>
      </c>
      <c r="L72">
        <f t="shared" si="382"/>
        <v>0</v>
      </c>
      <c r="M72">
        <f t="shared" si="382"/>
        <v>0</v>
      </c>
      <c r="N72">
        <f t="shared" si="382"/>
        <v>0</v>
      </c>
      <c r="O72">
        <f t="shared" si="382"/>
        <v>0</v>
      </c>
      <c r="P72">
        <f t="shared" si="382"/>
        <v>0</v>
      </c>
      <c r="Q72">
        <f t="shared" si="382"/>
        <v>0</v>
      </c>
      <c r="R72">
        <f t="shared" si="382"/>
        <v>0</v>
      </c>
      <c r="S72">
        <f t="shared" si="382"/>
        <v>0</v>
      </c>
      <c r="T72">
        <f t="shared" si="382"/>
        <v>0</v>
      </c>
      <c r="U72">
        <f t="shared" si="382"/>
        <v>0</v>
      </c>
      <c r="V72">
        <f t="shared" si="382"/>
        <v>0</v>
      </c>
      <c r="W72">
        <f t="shared" si="382"/>
        <v>0</v>
      </c>
      <c r="X72">
        <f t="shared" si="382"/>
        <v>0</v>
      </c>
      <c r="Y72">
        <f t="shared" si="382"/>
        <v>0</v>
      </c>
      <c r="Z72">
        <f t="shared" si="382"/>
        <v>0</v>
      </c>
      <c r="AA72">
        <f t="shared" si="382"/>
        <v>0</v>
      </c>
      <c r="AB72">
        <f t="shared" si="382"/>
        <v>0</v>
      </c>
      <c r="AC72">
        <f t="shared" si="382"/>
        <v>0</v>
      </c>
      <c r="AD72">
        <f t="shared" si="382"/>
        <v>0</v>
      </c>
      <c r="AE72">
        <f t="shared" si="382"/>
        <v>0</v>
      </c>
      <c r="AF72">
        <f t="shared" si="382"/>
        <v>0</v>
      </c>
      <c r="AG72">
        <f t="shared" si="382"/>
        <v>0</v>
      </c>
      <c r="AH72">
        <f t="shared" si="382"/>
        <v>0</v>
      </c>
      <c r="AI72">
        <f t="shared" si="382"/>
        <v>0</v>
      </c>
      <c r="AJ72">
        <f t="shared" si="382"/>
        <v>0</v>
      </c>
      <c r="AK72">
        <f t="shared" si="382"/>
        <v>0</v>
      </c>
      <c r="AL72">
        <f t="shared" si="382"/>
        <v>0</v>
      </c>
      <c r="AM72">
        <f t="shared" ref="AM72:BR72" si="383">AM$5*AM271</f>
        <v>0</v>
      </c>
      <c r="AN72">
        <f t="shared" si="383"/>
        <v>0</v>
      </c>
      <c r="AO72">
        <f t="shared" si="383"/>
        <v>0</v>
      </c>
      <c r="AP72">
        <f t="shared" si="383"/>
        <v>0</v>
      </c>
      <c r="AQ72">
        <f t="shared" si="383"/>
        <v>0</v>
      </c>
      <c r="AR72">
        <f t="shared" si="383"/>
        <v>0</v>
      </c>
      <c r="AS72">
        <f t="shared" si="383"/>
        <v>0</v>
      </c>
      <c r="AT72">
        <f t="shared" si="383"/>
        <v>0</v>
      </c>
      <c r="AU72">
        <f t="shared" si="383"/>
        <v>0</v>
      </c>
      <c r="AV72">
        <f t="shared" si="383"/>
        <v>0</v>
      </c>
      <c r="AW72">
        <f t="shared" si="383"/>
        <v>0</v>
      </c>
      <c r="AX72">
        <f t="shared" si="383"/>
        <v>0</v>
      </c>
      <c r="AY72">
        <f t="shared" si="383"/>
        <v>0</v>
      </c>
      <c r="AZ72">
        <f t="shared" si="383"/>
        <v>0</v>
      </c>
      <c r="BA72">
        <f t="shared" si="383"/>
        <v>0</v>
      </c>
      <c r="BB72">
        <f t="shared" si="383"/>
        <v>0</v>
      </c>
      <c r="BC72">
        <f t="shared" si="383"/>
        <v>0</v>
      </c>
      <c r="BD72">
        <f t="shared" si="383"/>
        <v>0</v>
      </c>
      <c r="BE72">
        <f t="shared" si="383"/>
        <v>0</v>
      </c>
      <c r="BF72">
        <f t="shared" si="383"/>
        <v>0</v>
      </c>
      <c r="BG72">
        <f t="shared" si="383"/>
        <v>0</v>
      </c>
      <c r="BH72">
        <f t="shared" si="383"/>
        <v>0</v>
      </c>
      <c r="BI72">
        <f t="shared" si="383"/>
        <v>0</v>
      </c>
      <c r="BJ72">
        <f t="shared" si="383"/>
        <v>0</v>
      </c>
      <c r="BK72">
        <f t="shared" si="383"/>
        <v>0</v>
      </c>
      <c r="BL72">
        <f t="shared" si="383"/>
        <v>0</v>
      </c>
      <c r="BM72">
        <f t="shared" si="383"/>
        <v>0</v>
      </c>
      <c r="BN72">
        <f t="shared" si="383"/>
        <v>0</v>
      </c>
      <c r="BO72">
        <f t="shared" si="383"/>
        <v>0</v>
      </c>
      <c r="BP72">
        <f t="shared" si="383"/>
        <v>0</v>
      </c>
      <c r="BQ72">
        <f t="shared" si="383"/>
        <v>0</v>
      </c>
      <c r="BR72">
        <f t="shared" si="383"/>
        <v>0</v>
      </c>
      <c r="BS72">
        <f t="shared" ref="BS72:CX72" si="384">BS$5*BS271</f>
        <v>0</v>
      </c>
      <c r="BT72">
        <f t="shared" si="384"/>
        <v>0</v>
      </c>
      <c r="BU72">
        <f t="shared" si="384"/>
        <v>0</v>
      </c>
      <c r="BV72">
        <f t="shared" si="384"/>
        <v>0</v>
      </c>
      <c r="BW72">
        <f t="shared" si="384"/>
        <v>0</v>
      </c>
      <c r="BX72">
        <f t="shared" si="384"/>
        <v>0</v>
      </c>
      <c r="BY72">
        <f t="shared" si="384"/>
        <v>0</v>
      </c>
      <c r="BZ72">
        <f t="shared" si="384"/>
        <v>0</v>
      </c>
      <c r="CA72">
        <f t="shared" si="384"/>
        <v>0</v>
      </c>
      <c r="CB72">
        <f t="shared" si="384"/>
        <v>0</v>
      </c>
      <c r="CC72">
        <f t="shared" si="384"/>
        <v>0</v>
      </c>
      <c r="CD72">
        <f t="shared" si="384"/>
        <v>0</v>
      </c>
      <c r="CE72">
        <f t="shared" si="384"/>
        <v>0</v>
      </c>
      <c r="CF72">
        <f t="shared" si="384"/>
        <v>0</v>
      </c>
      <c r="CG72">
        <f t="shared" si="384"/>
        <v>0</v>
      </c>
      <c r="CH72">
        <f t="shared" si="384"/>
        <v>0</v>
      </c>
      <c r="CI72">
        <f t="shared" si="384"/>
        <v>0</v>
      </c>
      <c r="CJ72">
        <f t="shared" si="384"/>
        <v>0</v>
      </c>
      <c r="CK72">
        <f t="shared" si="384"/>
        <v>0</v>
      </c>
      <c r="CL72">
        <f t="shared" si="384"/>
        <v>0</v>
      </c>
      <c r="CM72">
        <f t="shared" si="384"/>
        <v>0</v>
      </c>
      <c r="CN72">
        <f t="shared" si="384"/>
        <v>0</v>
      </c>
      <c r="CO72">
        <f t="shared" si="384"/>
        <v>0</v>
      </c>
      <c r="CP72">
        <f t="shared" si="384"/>
        <v>0</v>
      </c>
      <c r="CQ72">
        <f t="shared" si="384"/>
        <v>0</v>
      </c>
      <c r="CR72">
        <f t="shared" si="384"/>
        <v>0</v>
      </c>
      <c r="CS72">
        <f t="shared" si="384"/>
        <v>0</v>
      </c>
      <c r="CT72">
        <f t="shared" si="384"/>
        <v>0</v>
      </c>
      <c r="CU72">
        <f t="shared" si="384"/>
        <v>0</v>
      </c>
      <c r="CV72">
        <f t="shared" si="384"/>
        <v>0</v>
      </c>
      <c r="CW72">
        <f t="shared" si="384"/>
        <v>0</v>
      </c>
      <c r="CX72">
        <f t="shared" si="384"/>
        <v>0</v>
      </c>
      <c r="CY72">
        <f t="shared" ref="CY72:ED72" si="385">CY$5*CY271</f>
        <v>0</v>
      </c>
      <c r="CZ72">
        <f t="shared" si="385"/>
        <v>0</v>
      </c>
      <c r="DA72">
        <f t="shared" si="385"/>
        <v>0</v>
      </c>
      <c r="DB72">
        <f t="shared" si="385"/>
        <v>0</v>
      </c>
      <c r="DC72">
        <f t="shared" si="385"/>
        <v>0</v>
      </c>
      <c r="DD72">
        <f t="shared" si="385"/>
        <v>0</v>
      </c>
      <c r="DE72">
        <f t="shared" si="385"/>
        <v>0</v>
      </c>
      <c r="DF72">
        <f t="shared" si="385"/>
        <v>0</v>
      </c>
      <c r="DG72">
        <f t="shared" si="385"/>
        <v>0</v>
      </c>
      <c r="DH72">
        <f t="shared" si="385"/>
        <v>0</v>
      </c>
      <c r="DI72">
        <f t="shared" si="385"/>
        <v>0</v>
      </c>
      <c r="DJ72">
        <f t="shared" si="385"/>
        <v>0</v>
      </c>
      <c r="DK72">
        <f t="shared" si="385"/>
        <v>0</v>
      </c>
      <c r="DL72">
        <f t="shared" si="385"/>
        <v>0</v>
      </c>
      <c r="DM72">
        <f t="shared" si="385"/>
        <v>0</v>
      </c>
      <c r="DN72">
        <f t="shared" si="385"/>
        <v>0</v>
      </c>
      <c r="DO72">
        <f t="shared" si="385"/>
        <v>0</v>
      </c>
      <c r="DP72">
        <f t="shared" si="385"/>
        <v>0</v>
      </c>
      <c r="DQ72">
        <f t="shared" si="385"/>
        <v>0</v>
      </c>
      <c r="DR72">
        <f t="shared" si="385"/>
        <v>0</v>
      </c>
      <c r="DS72">
        <f t="shared" si="385"/>
        <v>0</v>
      </c>
      <c r="DT72">
        <f t="shared" si="385"/>
        <v>0</v>
      </c>
      <c r="DU72">
        <f t="shared" si="385"/>
        <v>0</v>
      </c>
      <c r="DV72">
        <f t="shared" si="385"/>
        <v>0</v>
      </c>
      <c r="DW72">
        <f t="shared" si="385"/>
        <v>0</v>
      </c>
      <c r="DX72">
        <f t="shared" si="385"/>
        <v>0</v>
      </c>
      <c r="DY72">
        <f t="shared" si="385"/>
        <v>0</v>
      </c>
      <c r="DZ72">
        <f t="shared" si="385"/>
        <v>0</v>
      </c>
      <c r="EA72">
        <f t="shared" si="385"/>
        <v>0</v>
      </c>
      <c r="EB72">
        <f t="shared" si="385"/>
        <v>0</v>
      </c>
      <c r="EC72">
        <f t="shared" si="385"/>
        <v>0</v>
      </c>
      <c r="ED72">
        <f t="shared" si="385"/>
        <v>0</v>
      </c>
      <c r="EE72">
        <f t="shared" ref="EE72:FJ72" si="386">EE$5*EE271</f>
        <v>0</v>
      </c>
      <c r="EF72">
        <f t="shared" si="386"/>
        <v>0</v>
      </c>
      <c r="EG72">
        <f t="shared" si="386"/>
        <v>0</v>
      </c>
      <c r="EH72">
        <f t="shared" si="386"/>
        <v>0</v>
      </c>
      <c r="EI72">
        <f t="shared" si="386"/>
        <v>0</v>
      </c>
      <c r="EJ72">
        <f t="shared" si="386"/>
        <v>0</v>
      </c>
      <c r="EK72">
        <f t="shared" si="386"/>
        <v>0</v>
      </c>
      <c r="EL72">
        <f t="shared" si="386"/>
        <v>0</v>
      </c>
      <c r="EM72">
        <f t="shared" si="386"/>
        <v>0</v>
      </c>
      <c r="EN72">
        <f t="shared" si="386"/>
        <v>0</v>
      </c>
      <c r="EO72">
        <f t="shared" si="386"/>
        <v>0</v>
      </c>
      <c r="EP72">
        <f t="shared" si="386"/>
        <v>0</v>
      </c>
      <c r="EQ72">
        <f t="shared" si="386"/>
        <v>0</v>
      </c>
      <c r="ER72">
        <f t="shared" si="386"/>
        <v>0</v>
      </c>
      <c r="ES72">
        <f t="shared" si="386"/>
        <v>0</v>
      </c>
      <c r="ET72">
        <f t="shared" si="386"/>
        <v>0</v>
      </c>
      <c r="EU72">
        <f t="shared" si="386"/>
        <v>0</v>
      </c>
      <c r="EV72">
        <f t="shared" si="386"/>
        <v>0</v>
      </c>
      <c r="EW72">
        <f t="shared" si="386"/>
        <v>0</v>
      </c>
      <c r="EX72">
        <f t="shared" si="386"/>
        <v>0</v>
      </c>
      <c r="EY72">
        <f t="shared" si="386"/>
        <v>0</v>
      </c>
      <c r="EZ72">
        <f t="shared" si="386"/>
        <v>0</v>
      </c>
      <c r="FA72">
        <f t="shared" si="386"/>
        <v>0</v>
      </c>
      <c r="FB72">
        <f t="shared" si="386"/>
        <v>0</v>
      </c>
      <c r="FC72">
        <f t="shared" si="386"/>
        <v>0</v>
      </c>
      <c r="FD72">
        <f t="shared" si="386"/>
        <v>0</v>
      </c>
      <c r="FE72">
        <f t="shared" si="386"/>
        <v>0</v>
      </c>
      <c r="FF72">
        <f t="shared" si="386"/>
        <v>0</v>
      </c>
      <c r="FG72">
        <f t="shared" si="386"/>
        <v>0</v>
      </c>
      <c r="FH72">
        <f t="shared" si="386"/>
        <v>0</v>
      </c>
      <c r="FI72">
        <f t="shared" si="386"/>
        <v>0</v>
      </c>
      <c r="FJ72">
        <f t="shared" si="386"/>
        <v>0</v>
      </c>
      <c r="FK72">
        <f t="shared" ref="FK72:GP72" si="387">FK$5*FK271</f>
        <v>0</v>
      </c>
      <c r="FL72">
        <f t="shared" si="387"/>
        <v>0</v>
      </c>
      <c r="FM72">
        <f t="shared" si="387"/>
        <v>0</v>
      </c>
      <c r="FN72">
        <f t="shared" si="387"/>
        <v>0</v>
      </c>
      <c r="FO72">
        <f t="shared" si="387"/>
        <v>0</v>
      </c>
      <c r="FP72">
        <f t="shared" si="387"/>
        <v>0</v>
      </c>
      <c r="FQ72">
        <f t="shared" si="387"/>
        <v>0</v>
      </c>
      <c r="FR72">
        <f t="shared" si="387"/>
        <v>0</v>
      </c>
      <c r="FS72">
        <f t="shared" si="387"/>
        <v>0</v>
      </c>
      <c r="FT72">
        <f t="shared" si="387"/>
        <v>0</v>
      </c>
      <c r="FU72">
        <f t="shared" si="387"/>
        <v>0</v>
      </c>
      <c r="FV72">
        <f t="shared" si="387"/>
        <v>0</v>
      </c>
      <c r="FW72">
        <f t="shared" si="387"/>
        <v>0</v>
      </c>
      <c r="FX72">
        <f t="shared" si="387"/>
        <v>0</v>
      </c>
      <c r="FY72">
        <f t="shared" si="387"/>
        <v>0</v>
      </c>
      <c r="FZ72">
        <f t="shared" si="387"/>
        <v>0</v>
      </c>
      <c r="GA72">
        <f t="shared" si="387"/>
        <v>0</v>
      </c>
      <c r="GB72">
        <f t="shared" si="387"/>
        <v>0</v>
      </c>
      <c r="GC72">
        <f t="shared" si="387"/>
        <v>0</v>
      </c>
      <c r="GD72">
        <f t="shared" si="387"/>
        <v>0</v>
      </c>
      <c r="GE72">
        <f t="shared" si="387"/>
        <v>0</v>
      </c>
      <c r="GF72">
        <f t="shared" si="387"/>
        <v>0</v>
      </c>
      <c r="GG72">
        <f t="shared" si="387"/>
        <v>0</v>
      </c>
      <c r="GH72">
        <f t="shared" si="387"/>
        <v>0</v>
      </c>
      <c r="GI72">
        <f t="shared" si="387"/>
        <v>0</v>
      </c>
      <c r="GJ72">
        <f t="shared" si="387"/>
        <v>0</v>
      </c>
      <c r="GK72">
        <f t="shared" si="387"/>
        <v>0</v>
      </c>
      <c r="GL72">
        <f t="shared" si="387"/>
        <v>0</v>
      </c>
      <c r="GM72">
        <f t="shared" si="387"/>
        <v>0</v>
      </c>
      <c r="GN72">
        <f t="shared" si="387"/>
        <v>0</v>
      </c>
      <c r="GO72">
        <f t="shared" si="387"/>
        <v>0</v>
      </c>
      <c r="GP72">
        <f t="shared" si="387"/>
        <v>0</v>
      </c>
      <c r="GQ72">
        <f t="shared" ref="GQ72:GX72" si="388">GQ$5*GQ271</f>
        <v>0</v>
      </c>
      <c r="GR72">
        <f t="shared" si="388"/>
        <v>0</v>
      </c>
      <c r="GS72">
        <f t="shared" si="388"/>
        <v>0</v>
      </c>
      <c r="GT72">
        <f t="shared" si="388"/>
        <v>0</v>
      </c>
      <c r="GU72">
        <f t="shared" si="388"/>
        <v>0</v>
      </c>
      <c r="GV72">
        <f t="shared" si="388"/>
        <v>0</v>
      </c>
      <c r="GW72">
        <f t="shared" si="388"/>
        <v>0</v>
      </c>
      <c r="GX72">
        <f t="shared" si="388"/>
        <v>0</v>
      </c>
    </row>
    <row r="73" spans="1:206" x14ac:dyDescent="0.2">
      <c r="A73">
        <f>Rådata_7200!A66</f>
        <v>0</v>
      </c>
      <c r="B73" s="227">
        <f t="shared" si="248"/>
        <v>0</v>
      </c>
      <c r="C73" s="227">
        <f t="shared" si="248"/>
        <v>0</v>
      </c>
      <c r="D73" s="227">
        <f t="shared" si="248"/>
        <v>0</v>
      </c>
      <c r="E73" s="227">
        <f t="shared" si="248"/>
        <v>0</v>
      </c>
      <c r="F73">
        <f>Rådata_7200!B66</f>
        <v>0</v>
      </c>
      <c r="G73">
        <f t="shared" ref="G73:AL73" si="389">G$5*G272</f>
        <v>0</v>
      </c>
      <c r="H73">
        <f t="shared" si="389"/>
        <v>0</v>
      </c>
      <c r="I73">
        <f t="shared" si="389"/>
        <v>0</v>
      </c>
      <c r="J73">
        <f t="shared" si="389"/>
        <v>0</v>
      </c>
      <c r="K73">
        <f t="shared" si="389"/>
        <v>0</v>
      </c>
      <c r="L73">
        <f t="shared" si="389"/>
        <v>0</v>
      </c>
      <c r="M73">
        <f t="shared" si="389"/>
        <v>0</v>
      </c>
      <c r="N73">
        <f t="shared" si="389"/>
        <v>0</v>
      </c>
      <c r="O73">
        <f t="shared" si="389"/>
        <v>0</v>
      </c>
      <c r="P73">
        <f t="shared" si="389"/>
        <v>0</v>
      </c>
      <c r="Q73">
        <f t="shared" si="389"/>
        <v>0</v>
      </c>
      <c r="R73">
        <f t="shared" si="389"/>
        <v>0</v>
      </c>
      <c r="S73">
        <f t="shared" si="389"/>
        <v>0</v>
      </c>
      <c r="T73">
        <f t="shared" si="389"/>
        <v>0</v>
      </c>
      <c r="U73">
        <f t="shared" si="389"/>
        <v>0</v>
      </c>
      <c r="V73">
        <f t="shared" si="389"/>
        <v>0</v>
      </c>
      <c r="W73">
        <f t="shared" si="389"/>
        <v>0</v>
      </c>
      <c r="X73">
        <f t="shared" si="389"/>
        <v>0</v>
      </c>
      <c r="Y73">
        <f t="shared" si="389"/>
        <v>0</v>
      </c>
      <c r="Z73">
        <f t="shared" si="389"/>
        <v>0</v>
      </c>
      <c r="AA73">
        <f t="shared" si="389"/>
        <v>0</v>
      </c>
      <c r="AB73">
        <f t="shared" si="389"/>
        <v>0</v>
      </c>
      <c r="AC73">
        <f t="shared" si="389"/>
        <v>0</v>
      </c>
      <c r="AD73">
        <f t="shared" si="389"/>
        <v>0</v>
      </c>
      <c r="AE73">
        <f t="shared" si="389"/>
        <v>0</v>
      </c>
      <c r="AF73">
        <f t="shared" si="389"/>
        <v>0</v>
      </c>
      <c r="AG73">
        <f t="shared" si="389"/>
        <v>0</v>
      </c>
      <c r="AH73">
        <f t="shared" si="389"/>
        <v>0</v>
      </c>
      <c r="AI73">
        <f t="shared" si="389"/>
        <v>0</v>
      </c>
      <c r="AJ73">
        <f t="shared" si="389"/>
        <v>0</v>
      </c>
      <c r="AK73">
        <f t="shared" si="389"/>
        <v>0</v>
      </c>
      <c r="AL73">
        <f t="shared" si="389"/>
        <v>0</v>
      </c>
      <c r="AM73">
        <f t="shared" ref="AM73:BR73" si="390">AM$5*AM272</f>
        <v>0</v>
      </c>
      <c r="AN73">
        <f t="shared" si="390"/>
        <v>0</v>
      </c>
      <c r="AO73">
        <f t="shared" si="390"/>
        <v>0</v>
      </c>
      <c r="AP73">
        <f t="shared" si="390"/>
        <v>0</v>
      </c>
      <c r="AQ73">
        <f t="shared" si="390"/>
        <v>0</v>
      </c>
      <c r="AR73">
        <f t="shared" si="390"/>
        <v>0</v>
      </c>
      <c r="AS73">
        <f t="shared" si="390"/>
        <v>0</v>
      </c>
      <c r="AT73">
        <f t="shared" si="390"/>
        <v>0</v>
      </c>
      <c r="AU73">
        <f t="shared" si="390"/>
        <v>0</v>
      </c>
      <c r="AV73">
        <f t="shared" si="390"/>
        <v>0</v>
      </c>
      <c r="AW73">
        <f t="shared" si="390"/>
        <v>0</v>
      </c>
      <c r="AX73">
        <f t="shared" si="390"/>
        <v>0</v>
      </c>
      <c r="AY73">
        <f t="shared" si="390"/>
        <v>0</v>
      </c>
      <c r="AZ73">
        <f t="shared" si="390"/>
        <v>0</v>
      </c>
      <c r="BA73">
        <f t="shared" si="390"/>
        <v>0</v>
      </c>
      <c r="BB73">
        <f t="shared" si="390"/>
        <v>0</v>
      </c>
      <c r="BC73">
        <f t="shared" si="390"/>
        <v>0</v>
      </c>
      <c r="BD73">
        <f t="shared" si="390"/>
        <v>0</v>
      </c>
      <c r="BE73">
        <f t="shared" si="390"/>
        <v>0</v>
      </c>
      <c r="BF73">
        <f t="shared" si="390"/>
        <v>0</v>
      </c>
      <c r="BG73">
        <f t="shared" si="390"/>
        <v>0</v>
      </c>
      <c r="BH73">
        <f t="shared" si="390"/>
        <v>0</v>
      </c>
      <c r="BI73">
        <f t="shared" si="390"/>
        <v>0</v>
      </c>
      <c r="BJ73">
        <f t="shared" si="390"/>
        <v>0</v>
      </c>
      <c r="BK73">
        <f t="shared" si="390"/>
        <v>0</v>
      </c>
      <c r="BL73">
        <f t="shared" si="390"/>
        <v>0</v>
      </c>
      <c r="BM73">
        <f t="shared" si="390"/>
        <v>0</v>
      </c>
      <c r="BN73">
        <f t="shared" si="390"/>
        <v>0</v>
      </c>
      <c r="BO73">
        <f t="shared" si="390"/>
        <v>0</v>
      </c>
      <c r="BP73">
        <f t="shared" si="390"/>
        <v>0</v>
      </c>
      <c r="BQ73">
        <f t="shared" si="390"/>
        <v>0</v>
      </c>
      <c r="BR73">
        <f t="shared" si="390"/>
        <v>0</v>
      </c>
      <c r="BS73">
        <f t="shared" ref="BS73:CX73" si="391">BS$5*BS272</f>
        <v>0</v>
      </c>
      <c r="BT73">
        <f t="shared" si="391"/>
        <v>0</v>
      </c>
      <c r="BU73">
        <f t="shared" si="391"/>
        <v>0</v>
      </c>
      <c r="BV73">
        <f t="shared" si="391"/>
        <v>0</v>
      </c>
      <c r="BW73">
        <f t="shared" si="391"/>
        <v>0</v>
      </c>
      <c r="BX73">
        <f t="shared" si="391"/>
        <v>0</v>
      </c>
      <c r="BY73">
        <f t="shared" si="391"/>
        <v>0</v>
      </c>
      <c r="BZ73">
        <f t="shared" si="391"/>
        <v>0</v>
      </c>
      <c r="CA73">
        <f t="shared" si="391"/>
        <v>0</v>
      </c>
      <c r="CB73">
        <f t="shared" si="391"/>
        <v>0</v>
      </c>
      <c r="CC73">
        <f t="shared" si="391"/>
        <v>0</v>
      </c>
      <c r="CD73">
        <f t="shared" si="391"/>
        <v>0</v>
      </c>
      <c r="CE73">
        <f t="shared" si="391"/>
        <v>0</v>
      </c>
      <c r="CF73">
        <f t="shared" si="391"/>
        <v>0</v>
      </c>
      <c r="CG73">
        <f t="shared" si="391"/>
        <v>0</v>
      </c>
      <c r="CH73">
        <f t="shared" si="391"/>
        <v>0</v>
      </c>
      <c r="CI73">
        <f t="shared" si="391"/>
        <v>0</v>
      </c>
      <c r="CJ73">
        <f t="shared" si="391"/>
        <v>0</v>
      </c>
      <c r="CK73">
        <f t="shared" si="391"/>
        <v>0</v>
      </c>
      <c r="CL73">
        <f t="shared" si="391"/>
        <v>0</v>
      </c>
      <c r="CM73">
        <f t="shared" si="391"/>
        <v>0</v>
      </c>
      <c r="CN73">
        <f t="shared" si="391"/>
        <v>0</v>
      </c>
      <c r="CO73">
        <f t="shared" si="391"/>
        <v>0</v>
      </c>
      <c r="CP73">
        <f t="shared" si="391"/>
        <v>0</v>
      </c>
      <c r="CQ73">
        <f t="shared" si="391"/>
        <v>0</v>
      </c>
      <c r="CR73">
        <f t="shared" si="391"/>
        <v>0</v>
      </c>
      <c r="CS73">
        <f t="shared" si="391"/>
        <v>0</v>
      </c>
      <c r="CT73">
        <f t="shared" si="391"/>
        <v>0</v>
      </c>
      <c r="CU73">
        <f t="shared" si="391"/>
        <v>0</v>
      </c>
      <c r="CV73">
        <f t="shared" si="391"/>
        <v>0</v>
      </c>
      <c r="CW73">
        <f t="shared" si="391"/>
        <v>0</v>
      </c>
      <c r="CX73">
        <f t="shared" si="391"/>
        <v>0</v>
      </c>
      <c r="CY73">
        <f t="shared" ref="CY73:ED73" si="392">CY$5*CY272</f>
        <v>0</v>
      </c>
      <c r="CZ73">
        <f t="shared" si="392"/>
        <v>0</v>
      </c>
      <c r="DA73">
        <f t="shared" si="392"/>
        <v>0</v>
      </c>
      <c r="DB73">
        <f t="shared" si="392"/>
        <v>0</v>
      </c>
      <c r="DC73">
        <f t="shared" si="392"/>
        <v>0</v>
      </c>
      <c r="DD73">
        <f t="shared" si="392"/>
        <v>0</v>
      </c>
      <c r="DE73">
        <f t="shared" si="392"/>
        <v>0</v>
      </c>
      <c r="DF73">
        <f t="shared" si="392"/>
        <v>0</v>
      </c>
      <c r="DG73">
        <f t="shared" si="392"/>
        <v>0</v>
      </c>
      <c r="DH73">
        <f t="shared" si="392"/>
        <v>0</v>
      </c>
      <c r="DI73">
        <f t="shared" si="392"/>
        <v>0</v>
      </c>
      <c r="DJ73">
        <f t="shared" si="392"/>
        <v>0</v>
      </c>
      <c r="DK73">
        <f t="shared" si="392"/>
        <v>0</v>
      </c>
      <c r="DL73">
        <f t="shared" si="392"/>
        <v>0</v>
      </c>
      <c r="DM73">
        <f t="shared" si="392"/>
        <v>0</v>
      </c>
      <c r="DN73">
        <f t="shared" si="392"/>
        <v>0</v>
      </c>
      <c r="DO73">
        <f t="shared" si="392"/>
        <v>0</v>
      </c>
      <c r="DP73">
        <f t="shared" si="392"/>
        <v>0</v>
      </c>
      <c r="DQ73">
        <f t="shared" si="392"/>
        <v>0</v>
      </c>
      <c r="DR73">
        <f t="shared" si="392"/>
        <v>0</v>
      </c>
      <c r="DS73">
        <f t="shared" si="392"/>
        <v>0</v>
      </c>
      <c r="DT73">
        <f t="shared" si="392"/>
        <v>0</v>
      </c>
      <c r="DU73">
        <f t="shared" si="392"/>
        <v>0</v>
      </c>
      <c r="DV73">
        <f t="shared" si="392"/>
        <v>0</v>
      </c>
      <c r="DW73">
        <f t="shared" si="392"/>
        <v>0</v>
      </c>
      <c r="DX73">
        <f t="shared" si="392"/>
        <v>0</v>
      </c>
      <c r="DY73">
        <f t="shared" si="392"/>
        <v>0</v>
      </c>
      <c r="DZ73">
        <f t="shared" si="392"/>
        <v>0</v>
      </c>
      <c r="EA73">
        <f t="shared" si="392"/>
        <v>0</v>
      </c>
      <c r="EB73">
        <f t="shared" si="392"/>
        <v>0</v>
      </c>
      <c r="EC73">
        <f t="shared" si="392"/>
        <v>0</v>
      </c>
      <c r="ED73">
        <f t="shared" si="392"/>
        <v>0</v>
      </c>
      <c r="EE73">
        <f t="shared" ref="EE73:FJ73" si="393">EE$5*EE272</f>
        <v>0</v>
      </c>
      <c r="EF73">
        <f t="shared" si="393"/>
        <v>0</v>
      </c>
      <c r="EG73">
        <f t="shared" si="393"/>
        <v>0</v>
      </c>
      <c r="EH73">
        <f t="shared" si="393"/>
        <v>0</v>
      </c>
      <c r="EI73">
        <f t="shared" si="393"/>
        <v>0</v>
      </c>
      <c r="EJ73">
        <f t="shared" si="393"/>
        <v>0</v>
      </c>
      <c r="EK73">
        <f t="shared" si="393"/>
        <v>0</v>
      </c>
      <c r="EL73">
        <f t="shared" si="393"/>
        <v>0</v>
      </c>
      <c r="EM73">
        <f t="shared" si="393"/>
        <v>0</v>
      </c>
      <c r="EN73">
        <f t="shared" si="393"/>
        <v>0</v>
      </c>
      <c r="EO73">
        <f t="shared" si="393"/>
        <v>0</v>
      </c>
      <c r="EP73">
        <f t="shared" si="393"/>
        <v>0</v>
      </c>
      <c r="EQ73">
        <f t="shared" si="393"/>
        <v>0</v>
      </c>
      <c r="ER73">
        <f t="shared" si="393"/>
        <v>0</v>
      </c>
      <c r="ES73">
        <f t="shared" si="393"/>
        <v>0</v>
      </c>
      <c r="ET73">
        <f t="shared" si="393"/>
        <v>0</v>
      </c>
      <c r="EU73">
        <f t="shared" si="393"/>
        <v>0</v>
      </c>
      <c r="EV73">
        <f t="shared" si="393"/>
        <v>0</v>
      </c>
      <c r="EW73">
        <f t="shared" si="393"/>
        <v>0</v>
      </c>
      <c r="EX73">
        <f t="shared" si="393"/>
        <v>0</v>
      </c>
      <c r="EY73">
        <f t="shared" si="393"/>
        <v>0</v>
      </c>
      <c r="EZ73">
        <f t="shared" si="393"/>
        <v>0</v>
      </c>
      <c r="FA73">
        <f t="shared" si="393"/>
        <v>0</v>
      </c>
      <c r="FB73">
        <f t="shared" si="393"/>
        <v>0</v>
      </c>
      <c r="FC73">
        <f t="shared" si="393"/>
        <v>0</v>
      </c>
      <c r="FD73">
        <f t="shared" si="393"/>
        <v>0</v>
      </c>
      <c r="FE73">
        <f t="shared" si="393"/>
        <v>0</v>
      </c>
      <c r="FF73">
        <f t="shared" si="393"/>
        <v>0</v>
      </c>
      <c r="FG73">
        <f t="shared" si="393"/>
        <v>0</v>
      </c>
      <c r="FH73">
        <f t="shared" si="393"/>
        <v>0</v>
      </c>
      <c r="FI73">
        <f t="shared" si="393"/>
        <v>0</v>
      </c>
      <c r="FJ73">
        <f t="shared" si="393"/>
        <v>0</v>
      </c>
      <c r="FK73">
        <f t="shared" ref="FK73:GP73" si="394">FK$5*FK272</f>
        <v>0</v>
      </c>
      <c r="FL73">
        <f t="shared" si="394"/>
        <v>0</v>
      </c>
      <c r="FM73">
        <f t="shared" si="394"/>
        <v>0</v>
      </c>
      <c r="FN73">
        <f t="shared" si="394"/>
        <v>0</v>
      </c>
      <c r="FO73">
        <f t="shared" si="394"/>
        <v>0</v>
      </c>
      <c r="FP73">
        <f t="shared" si="394"/>
        <v>0</v>
      </c>
      <c r="FQ73">
        <f t="shared" si="394"/>
        <v>0</v>
      </c>
      <c r="FR73">
        <f t="shared" si="394"/>
        <v>0</v>
      </c>
      <c r="FS73">
        <f t="shared" si="394"/>
        <v>0</v>
      </c>
      <c r="FT73">
        <f t="shared" si="394"/>
        <v>0</v>
      </c>
      <c r="FU73">
        <f t="shared" si="394"/>
        <v>0</v>
      </c>
      <c r="FV73">
        <f t="shared" si="394"/>
        <v>0</v>
      </c>
      <c r="FW73">
        <f t="shared" si="394"/>
        <v>0</v>
      </c>
      <c r="FX73">
        <f t="shared" si="394"/>
        <v>0</v>
      </c>
      <c r="FY73">
        <f t="shared" si="394"/>
        <v>0</v>
      </c>
      <c r="FZ73">
        <f t="shared" si="394"/>
        <v>0</v>
      </c>
      <c r="GA73">
        <f t="shared" si="394"/>
        <v>0</v>
      </c>
      <c r="GB73">
        <f t="shared" si="394"/>
        <v>0</v>
      </c>
      <c r="GC73">
        <f t="shared" si="394"/>
        <v>0</v>
      </c>
      <c r="GD73">
        <f t="shared" si="394"/>
        <v>0</v>
      </c>
      <c r="GE73">
        <f t="shared" si="394"/>
        <v>0</v>
      </c>
      <c r="GF73">
        <f t="shared" si="394"/>
        <v>0</v>
      </c>
      <c r="GG73">
        <f t="shared" si="394"/>
        <v>0</v>
      </c>
      <c r="GH73">
        <f t="shared" si="394"/>
        <v>0</v>
      </c>
      <c r="GI73">
        <f t="shared" si="394"/>
        <v>0</v>
      </c>
      <c r="GJ73">
        <f t="shared" si="394"/>
        <v>0</v>
      </c>
      <c r="GK73">
        <f t="shared" si="394"/>
        <v>0</v>
      </c>
      <c r="GL73">
        <f t="shared" si="394"/>
        <v>0</v>
      </c>
      <c r="GM73">
        <f t="shared" si="394"/>
        <v>0</v>
      </c>
      <c r="GN73">
        <f t="shared" si="394"/>
        <v>0</v>
      </c>
      <c r="GO73">
        <f t="shared" si="394"/>
        <v>0</v>
      </c>
      <c r="GP73">
        <f t="shared" si="394"/>
        <v>0</v>
      </c>
      <c r="GQ73">
        <f t="shared" ref="GQ73:GX73" si="395">GQ$5*GQ272</f>
        <v>0</v>
      </c>
      <c r="GR73">
        <f t="shared" si="395"/>
        <v>0</v>
      </c>
      <c r="GS73">
        <f t="shared" si="395"/>
        <v>0</v>
      </c>
      <c r="GT73">
        <f t="shared" si="395"/>
        <v>0</v>
      </c>
      <c r="GU73">
        <f t="shared" si="395"/>
        <v>0</v>
      </c>
      <c r="GV73">
        <f t="shared" si="395"/>
        <v>0</v>
      </c>
      <c r="GW73">
        <f t="shared" si="395"/>
        <v>0</v>
      </c>
      <c r="GX73">
        <f t="shared" si="395"/>
        <v>0</v>
      </c>
    </row>
    <row r="74" spans="1:206" x14ac:dyDescent="0.2">
      <c r="A74">
        <f>Rådata_7200!A67</f>
        <v>0</v>
      </c>
      <c r="B74" s="227">
        <f t="shared" si="248"/>
        <v>0</v>
      </c>
      <c r="C74" s="227">
        <f t="shared" si="248"/>
        <v>0</v>
      </c>
      <c r="D74" s="227">
        <f t="shared" si="248"/>
        <v>0</v>
      </c>
      <c r="E74" s="227">
        <f t="shared" si="248"/>
        <v>0</v>
      </c>
      <c r="F74">
        <f>Rådata_7200!B67</f>
        <v>0</v>
      </c>
      <c r="G74">
        <f t="shared" ref="G74:AL74" si="396">G$5*G273</f>
        <v>0</v>
      </c>
      <c r="H74">
        <f t="shared" si="396"/>
        <v>0</v>
      </c>
      <c r="I74">
        <f t="shared" si="396"/>
        <v>0</v>
      </c>
      <c r="J74">
        <f t="shared" si="396"/>
        <v>0</v>
      </c>
      <c r="K74">
        <f t="shared" si="396"/>
        <v>0</v>
      </c>
      <c r="L74">
        <f t="shared" si="396"/>
        <v>0</v>
      </c>
      <c r="M74">
        <f t="shared" si="396"/>
        <v>0</v>
      </c>
      <c r="N74">
        <f t="shared" si="396"/>
        <v>0</v>
      </c>
      <c r="O74">
        <f t="shared" si="396"/>
        <v>0</v>
      </c>
      <c r="P74">
        <f t="shared" si="396"/>
        <v>0</v>
      </c>
      <c r="Q74">
        <f t="shared" si="396"/>
        <v>0</v>
      </c>
      <c r="R74">
        <f t="shared" si="396"/>
        <v>0</v>
      </c>
      <c r="S74">
        <f t="shared" si="396"/>
        <v>0</v>
      </c>
      <c r="T74">
        <f t="shared" si="396"/>
        <v>0</v>
      </c>
      <c r="U74">
        <f t="shared" si="396"/>
        <v>0</v>
      </c>
      <c r="V74">
        <f t="shared" si="396"/>
        <v>0</v>
      </c>
      <c r="W74">
        <f t="shared" si="396"/>
        <v>0</v>
      </c>
      <c r="X74">
        <f t="shared" si="396"/>
        <v>0</v>
      </c>
      <c r="Y74">
        <f t="shared" si="396"/>
        <v>0</v>
      </c>
      <c r="Z74">
        <f t="shared" si="396"/>
        <v>0</v>
      </c>
      <c r="AA74">
        <f t="shared" si="396"/>
        <v>0</v>
      </c>
      <c r="AB74">
        <f t="shared" si="396"/>
        <v>0</v>
      </c>
      <c r="AC74">
        <f t="shared" si="396"/>
        <v>0</v>
      </c>
      <c r="AD74">
        <f t="shared" si="396"/>
        <v>0</v>
      </c>
      <c r="AE74">
        <f t="shared" si="396"/>
        <v>0</v>
      </c>
      <c r="AF74">
        <f t="shared" si="396"/>
        <v>0</v>
      </c>
      <c r="AG74">
        <f t="shared" si="396"/>
        <v>0</v>
      </c>
      <c r="AH74">
        <f t="shared" si="396"/>
        <v>0</v>
      </c>
      <c r="AI74">
        <f t="shared" si="396"/>
        <v>0</v>
      </c>
      <c r="AJ74">
        <f t="shared" si="396"/>
        <v>0</v>
      </c>
      <c r="AK74">
        <f t="shared" si="396"/>
        <v>0</v>
      </c>
      <c r="AL74">
        <f t="shared" si="396"/>
        <v>0</v>
      </c>
      <c r="AM74">
        <f t="shared" ref="AM74:BR74" si="397">AM$5*AM273</f>
        <v>0</v>
      </c>
      <c r="AN74">
        <f t="shared" si="397"/>
        <v>0</v>
      </c>
      <c r="AO74">
        <f t="shared" si="397"/>
        <v>0</v>
      </c>
      <c r="AP74">
        <f t="shared" si="397"/>
        <v>0</v>
      </c>
      <c r="AQ74">
        <f t="shared" si="397"/>
        <v>0</v>
      </c>
      <c r="AR74">
        <f t="shared" si="397"/>
        <v>0</v>
      </c>
      <c r="AS74">
        <f t="shared" si="397"/>
        <v>0</v>
      </c>
      <c r="AT74">
        <f t="shared" si="397"/>
        <v>0</v>
      </c>
      <c r="AU74">
        <f t="shared" si="397"/>
        <v>0</v>
      </c>
      <c r="AV74">
        <f t="shared" si="397"/>
        <v>0</v>
      </c>
      <c r="AW74">
        <f t="shared" si="397"/>
        <v>0</v>
      </c>
      <c r="AX74">
        <f t="shared" si="397"/>
        <v>0</v>
      </c>
      <c r="AY74">
        <f t="shared" si="397"/>
        <v>0</v>
      </c>
      <c r="AZ74">
        <f t="shared" si="397"/>
        <v>0</v>
      </c>
      <c r="BA74">
        <f t="shared" si="397"/>
        <v>0</v>
      </c>
      <c r="BB74">
        <f t="shared" si="397"/>
        <v>0</v>
      </c>
      <c r="BC74">
        <f t="shared" si="397"/>
        <v>0</v>
      </c>
      <c r="BD74">
        <f t="shared" si="397"/>
        <v>0</v>
      </c>
      <c r="BE74">
        <f t="shared" si="397"/>
        <v>0</v>
      </c>
      <c r="BF74">
        <f t="shared" si="397"/>
        <v>0</v>
      </c>
      <c r="BG74">
        <f t="shared" si="397"/>
        <v>0</v>
      </c>
      <c r="BH74">
        <f t="shared" si="397"/>
        <v>0</v>
      </c>
      <c r="BI74">
        <f t="shared" si="397"/>
        <v>0</v>
      </c>
      <c r="BJ74">
        <f t="shared" si="397"/>
        <v>0</v>
      </c>
      <c r="BK74">
        <f t="shared" si="397"/>
        <v>0</v>
      </c>
      <c r="BL74">
        <f t="shared" si="397"/>
        <v>0</v>
      </c>
      <c r="BM74">
        <f t="shared" si="397"/>
        <v>0</v>
      </c>
      <c r="BN74">
        <f t="shared" si="397"/>
        <v>0</v>
      </c>
      <c r="BO74">
        <f t="shared" si="397"/>
        <v>0</v>
      </c>
      <c r="BP74">
        <f t="shared" si="397"/>
        <v>0</v>
      </c>
      <c r="BQ74">
        <f t="shared" si="397"/>
        <v>0</v>
      </c>
      <c r="BR74">
        <f t="shared" si="397"/>
        <v>0</v>
      </c>
      <c r="BS74">
        <f t="shared" ref="BS74:CX74" si="398">BS$5*BS273</f>
        <v>0</v>
      </c>
      <c r="BT74">
        <f t="shared" si="398"/>
        <v>0</v>
      </c>
      <c r="BU74">
        <f t="shared" si="398"/>
        <v>0</v>
      </c>
      <c r="BV74">
        <f t="shared" si="398"/>
        <v>0</v>
      </c>
      <c r="BW74">
        <f t="shared" si="398"/>
        <v>0</v>
      </c>
      <c r="BX74">
        <f t="shared" si="398"/>
        <v>0</v>
      </c>
      <c r="BY74">
        <f t="shared" si="398"/>
        <v>0</v>
      </c>
      <c r="BZ74">
        <f t="shared" si="398"/>
        <v>0</v>
      </c>
      <c r="CA74">
        <f t="shared" si="398"/>
        <v>0</v>
      </c>
      <c r="CB74">
        <f t="shared" si="398"/>
        <v>0</v>
      </c>
      <c r="CC74">
        <f t="shared" si="398"/>
        <v>0</v>
      </c>
      <c r="CD74">
        <f t="shared" si="398"/>
        <v>0</v>
      </c>
      <c r="CE74">
        <f t="shared" si="398"/>
        <v>0</v>
      </c>
      <c r="CF74">
        <f t="shared" si="398"/>
        <v>0</v>
      </c>
      <c r="CG74">
        <f t="shared" si="398"/>
        <v>0</v>
      </c>
      <c r="CH74">
        <f t="shared" si="398"/>
        <v>0</v>
      </c>
      <c r="CI74">
        <f t="shared" si="398"/>
        <v>0</v>
      </c>
      <c r="CJ74">
        <f t="shared" si="398"/>
        <v>0</v>
      </c>
      <c r="CK74">
        <f t="shared" si="398"/>
        <v>0</v>
      </c>
      <c r="CL74">
        <f t="shared" si="398"/>
        <v>0</v>
      </c>
      <c r="CM74">
        <f t="shared" si="398"/>
        <v>0</v>
      </c>
      <c r="CN74">
        <f t="shared" si="398"/>
        <v>0</v>
      </c>
      <c r="CO74">
        <f t="shared" si="398"/>
        <v>0</v>
      </c>
      <c r="CP74">
        <f t="shared" si="398"/>
        <v>0</v>
      </c>
      <c r="CQ74">
        <f t="shared" si="398"/>
        <v>0</v>
      </c>
      <c r="CR74">
        <f t="shared" si="398"/>
        <v>0</v>
      </c>
      <c r="CS74">
        <f t="shared" si="398"/>
        <v>0</v>
      </c>
      <c r="CT74">
        <f t="shared" si="398"/>
        <v>0</v>
      </c>
      <c r="CU74">
        <f t="shared" si="398"/>
        <v>0</v>
      </c>
      <c r="CV74">
        <f t="shared" si="398"/>
        <v>0</v>
      </c>
      <c r="CW74">
        <f t="shared" si="398"/>
        <v>0</v>
      </c>
      <c r="CX74">
        <f t="shared" si="398"/>
        <v>0</v>
      </c>
      <c r="CY74">
        <f t="shared" ref="CY74:ED74" si="399">CY$5*CY273</f>
        <v>0</v>
      </c>
      <c r="CZ74">
        <f t="shared" si="399"/>
        <v>0</v>
      </c>
      <c r="DA74">
        <f t="shared" si="399"/>
        <v>0</v>
      </c>
      <c r="DB74">
        <f t="shared" si="399"/>
        <v>0</v>
      </c>
      <c r="DC74">
        <f t="shared" si="399"/>
        <v>0</v>
      </c>
      <c r="DD74">
        <f t="shared" si="399"/>
        <v>0</v>
      </c>
      <c r="DE74">
        <f t="shared" si="399"/>
        <v>0</v>
      </c>
      <c r="DF74">
        <f t="shared" si="399"/>
        <v>0</v>
      </c>
      <c r="DG74">
        <f t="shared" si="399"/>
        <v>0</v>
      </c>
      <c r="DH74">
        <f t="shared" si="399"/>
        <v>0</v>
      </c>
      <c r="DI74">
        <f t="shared" si="399"/>
        <v>0</v>
      </c>
      <c r="DJ74">
        <f t="shared" si="399"/>
        <v>0</v>
      </c>
      <c r="DK74">
        <f t="shared" si="399"/>
        <v>0</v>
      </c>
      <c r="DL74">
        <f t="shared" si="399"/>
        <v>0</v>
      </c>
      <c r="DM74">
        <f t="shared" si="399"/>
        <v>0</v>
      </c>
      <c r="DN74">
        <f t="shared" si="399"/>
        <v>0</v>
      </c>
      <c r="DO74">
        <f t="shared" si="399"/>
        <v>0</v>
      </c>
      <c r="DP74">
        <f t="shared" si="399"/>
        <v>0</v>
      </c>
      <c r="DQ74">
        <f t="shared" si="399"/>
        <v>0</v>
      </c>
      <c r="DR74">
        <f t="shared" si="399"/>
        <v>0</v>
      </c>
      <c r="DS74">
        <f t="shared" si="399"/>
        <v>0</v>
      </c>
      <c r="DT74">
        <f t="shared" si="399"/>
        <v>0</v>
      </c>
      <c r="DU74">
        <f t="shared" si="399"/>
        <v>0</v>
      </c>
      <c r="DV74">
        <f t="shared" si="399"/>
        <v>0</v>
      </c>
      <c r="DW74">
        <f t="shared" si="399"/>
        <v>0</v>
      </c>
      <c r="DX74">
        <f t="shared" si="399"/>
        <v>0</v>
      </c>
      <c r="DY74">
        <f t="shared" si="399"/>
        <v>0</v>
      </c>
      <c r="DZ74">
        <f t="shared" si="399"/>
        <v>0</v>
      </c>
      <c r="EA74">
        <f t="shared" si="399"/>
        <v>0</v>
      </c>
      <c r="EB74">
        <f t="shared" si="399"/>
        <v>0</v>
      </c>
      <c r="EC74">
        <f t="shared" si="399"/>
        <v>0</v>
      </c>
      <c r="ED74">
        <f t="shared" si="399"/>
        <v>0</v>
      </c>
      <c r="EE74">
        <f t="shared" ref="EE74:FJ74" si="400">EE$5*EE273</f>
        <v>0</v>
      </c>
      <c r="EF74">
        <f t="shared" si="400"/>
        <v>0</v>
      </c>
      <c r="EG74">
        <f t="shared" si="400"/>
        <v>0</v>
      </c>
      <c r="EH74">
        <f t="shared" si="400"/>
        <v>0</v>
      </c>
      <c r="EI74">
        <f t="shared" si="400"/>
        <v>0</v>
      </c>
      <c r="EJ74">
        <f t="shared" si="400"/>
        <v>0</v>
      </c>
      <c r="EK74">
        <f t="shared" si="400"/>
        <v>0</v>
      </c>
      <c r="EL74">
        <f t="shared" si="400"/>
        <v>0</v>
      </c>
      <c r="EM74">
        <f t="shared" si="400"/>
        <v>0</v>
      </c>
      <c r="EN74">
        <f t="shared" si="400"/>
        <v>0</v>
      </c>
      <c r="EO74">
        <f t="shared" si="400"/>
        <v>0</v>
      </c>
      <c r="EP74">
        <f t="shared" si="400"/>
        <v>0</v>
      </c>
      <c r="EQ74">
        <f t="shared" si="400"/>
        <v>0</v>
      </c>
      <c r="ER74">
        <f t="shared" si="400"/>
        <v>0</v>
      </c>
      <c r="ES74">
        <f t="shared" si="400"/>
        <v>0</v>
      </c>
      <c r="ET74">
        <f t="shared" si="400"/>
        <v>0</v>
      </c>
      <c r="EU74">
        <f t="shared" si="400"/>
        <v>0</v>
      </c>
      <c r="EV74">
        <f t="shared" si="400"/>
        <v>0</v>
      </c>
      <c r="EW74">
        <f t="shared" si="400"/>
        <v>0</v>
      </c>
      <c r="EX74">
        <f t="shared" si="400"/>
        <v>0</v>
      </c>
      <c r="EY74">
        <f t="shared" si="400"/>
        <v>0</v>
      </c>
      <c r="EZ74">
        <f t="shared" si="400"/>
        <v>0</v>
      </c>
      <c r="FA74">
        <f t="shared" si="400"/>
        <v>0</v>
      </c>
      <c r="FB74">
        <f t="shared" si="400"/>
        <v>0</v>
      </c>
      <c r="FC74">
        <f t="shared" si="400"/>
        <v>0</v>
      </c>
      <c r="FD74">
        <f t="shared" si="400"/>
        <v>0</v>
      </c>
      <c r="FE74">
        <f t="shared" si="400"/>
        <v>0</v>
      </c>
      <c r="FF74">
        <f t="shared" si="400"/>
        <v>0</v>
      </c>
      <c r="FG74">
        <f t="shared" si="400"/>
        <v>0</v>
      </c>
      <c r="FH74">
        <f t="shared" si="400"/>
        <v>0</v>
      </c>
      <c r="FI74">
        <f t="shared" si="400"/>
        <v>0</v>
      </c>
      <c r="FJ74">
        <f t="shared" si="400"/>
        <v>0</v>
      </c>
      <c r="FK74">
        <f t="shared" ref="FK74:GP74" si="401">FK$5*FK273</f>
        <v>0</v>
      </c>
      <c r="FL74">
        <f t="shared" si="401"/>
        <v>0</v>
      </c>
      <c r="FM74">
        <f t="shared" si="401"/>
        <v>0</v>
      </c>
      <c r="FN74">
        <f t="shared" si="401"/>
        <v>0</v>
      </c>
      <c r="FO74">
        <f t="shared" si="401"/>
        <v>0</v>
      </c>
      <c r="FP74">
        <f t="shared" si="401"/>
        <v>0</v>
      </c>
      <c r="FQ74">
        <f t="shared" si="401"/>
        <v>0</v>
      </c>
      <c r="FR74">
        <f t="shared" si="401"/>
        <v>0</v>
      </c>
      <c r="FS74">
        <f t="shared" si="401"/>
        <v>0</v>
      </c>
      <c r="FT74">
        <f t="shared" si="401"/>
        <v>0</v>
      </c>
      <c r="FU74">
        <f t="shared" si="401"/>
        <v>0</v>
      </c>
      <c r="FV74">
        <f t="shared" si="401"/>
        <v>0</v>
      </c>
      <c r="FW74">
        <f t="shared" si="401"/>
        <v>0</v>
      </c>
      <c r="FX74">
        <f t="shared" si="401"/>
        <v>0</v>
      </c>
      <c r="FY74">
        <f t="shared" si="401"/>
        <v>0</v>
      </c>
      <c r="FZ74">
        <f t="shared" si="401"/>
        <v>0</v>
      </c>
      <c r="GA74">
        <f t="shared" si="401"/>
        <v>0</v>
      </c>
      <c r="GB74">
        <f t="shared" si="401"/>
        <v>0</v>
      </c>
      <c r="GC74">
        <f t="shared" si="401"/>
        <v>0</v>
      </c>
      <c r="GD74">
        <f t="shared" si="401"/>
        <v>0</v>
      </c>
      <c r="GE74">
        <f t="shared" si="401"/>
        <v>0</v>
      </c>
      <c r="GF74">
        <f t="shared" si="401"/>
        <v>0</v>
      </c>
      <c r="GG74">
        <f t="shared" si="401"/>
        <v>0</v>
      </c>
      <c r="GH74">
        <f t="shared" si="401"/>
        <v>0</v>
      </c>
      <c r="GI74">
        <f t="shared" si="401"/>
        <v>0</v>
      </c>
      <c r="GJ74">
        <f t="shared" si="401"/>
        <v>0</v>
      </c>
      <c r="GK74">
        <f t="shared" si="401"/>
        <v>0</v>
      </c>
      <c r="GL74">
        <f t="shared" si="401"/>
        <v>0</v>
      </c>
      <c r="GM74">
        <f t="shared" si="401"/>
        <v>0</v>
      </c>
      <c r="GN74">
        <f t="shared" si="401"/>
        <v>0</v>
      </c>
      <c r="GO74">
        <f t="shared" si="401"/>
        <v>0</v>
      </c>
      <c r="GP74">
        <f t="shared" si="401"/>
        <v>0</v>
      </c>
      <c r="GQ74">
        <f t="shared" ref="GQ74:GX74" si="402">GQ$5*GQ273</f>
        <v>0</v>
      </c>
      <c r="GR74">
        <f t="shared" si="402"/>
        <v>0</v>
      </c>
      <c r="GS74">
        <f t="shared" si="402"/>
        <v>0</v>
      </c>
      <c r="GT74">
        <f t="shared" si="402"/>
        <v>0</v>
      </c>
      <c r="GU74">
        <f t="shared" si="402"/>
        <v>0</v>
      </c>
      <c r="GV74">
        <f t="shared" si="402"/>
        <v>0</v>
      </c>
      <c r="GW74">
        <f t="shared" si="402"/>
        <v>0</v>
      </c>
      <c r="GX74">
        <f t="shared" si="402"/>
        <v>0</v>
      </c>
    </row>
    <row r="75" spans="1:206" x14ac:dyDescent="0.2">
      <c r="A75">
        <f>Rådata_7200!A68</f>
        <v>0</v>
      </c>
      <c r="B75" s="227">
        <f t="shared" si="248"/>
        <v>0</v>
      </c>
      <c r="C75" s="227">
        <f t="shared" si="248"/>
        <v>0</v>
      </c>
      <c r="D75" s="227">
        <f t="shared" si="248"/>
        <v>0</v>
      </c>
      <c r="E75" s="227">
        <f t="shared" si="248"/>
        <v>0</v>
      </c>
      <c r="F75">
        <f>Rådata_7200!B68</f>
        <v>0</v>
      </c>
      <c r="G75">
        <f t="shared" ref="G75:AL75" si="403">G$5*G274</f>
        <v>0</v>
      </c>
      <c r="H75">
        <f t="shared" si="403"/>
        <v>0</v>
      </c>
      <c r="I75">
        <f t="shared" si="403"/>
        <v>0</v>
      </c>
      <c r="J75">
        <f t="shared" si="403"/>
        <v>0</v>
      </c>
      <c r="K75">
        <f t="shared" si="403"/>
        <v>0</v>
      </c>
      <c r="L75">
        <f t="shared" si="403"/>
        <v>0</v>
      </c>
      <c r="M75">
        <f t="shared" si="403"/>
        <v>0</v>
      </c>
      <c r="N75">
        <f t="shared" si="403"/>
        <v>0</v>
      </c>
      <c r="O75">
        <f t="shared" si="403"/>
        <v>0</v>
      </c>
      <c r="P75">
        <f t="shared" si="403"/>
        <v>0</v>
      </c>
      <c r="Q75">
        <f t="shared" si="403"/>
        <v>0</v>
      </c>
      <c r="R75">
        <f t="shared" si="403"/>
        <v>0</v>
      </c>
      <c r="S75">
        <f t="shared" si="403"/>
        <v>0</v>
      </c>
      <c r="T75">
        <f t="shared" si="403"/>
        <v>0</v>
      </c>
      <c r="U75">
        <f t="shared" si="403"/>
        <v>0</v>
      </c>
      <c r="V75">
        <f t="shared" si="403"/>
        <v>0</v>
      </c>
      <c r="W75">
        <f t="shared" si="403"/>
        <v>0</v>
      </c>
      <c r="X75">
        <f t="shared" si="403"/>
        <v>0</v>
      </c>
      <c r="Y75">
        <f t="shared" si="403"/>
        <v>0</v>
      </c>
      <c r="Z75">
        <f t="shared" si="403"/>
        <v>0</v>
      </c>
      <c r="AA75">
        <f t="shared" si="403"/>
        <v>0</v>
      </c>
      <c r="AB75">
        <f t="shared" si="403"/>
        <v>0</v>
      </c>
      <c r="AC75">
        <f t="shared" si="403"/>
        <v>0</v>
      </c>
      <c r="AD75">
        <f t="shared" si="403"/>
        <v>0</v>
      </c>
      <c r="AE75">
        <f t="shared" si="403"/>
        <v>0</v>
      </c>
      <c r="AF75">
        <f t="shared" si="403"/>
        <v>0</v>
      </c>
      <c r="AG75">
        <f t="shared" si="403"/>
        <v>0</v>
      </c>
      <c r="AH75">
        <f t="shared" si="403"/>
        <v>0</v>
      </c>
      <c r="AI75">
        <f t="shared" si="403"/>
        <v>0</v>
      </c>
      <c r="AJ75">
        <f t="shared" si="403"/>
        <v>0</v>
      </c>
      <c r="AK75">
        <f t="shared" si="403"/>
        <v>0</v>
      </c>
      <c r="AL75">
        <f t="shared" si="403"/>
        <v>0</v>
      </c>
      <c r="AM75">
        <f t="shared" ref="AM75:BR75" si="404">AM$5*AM274</f>
        <v>0</v>
      </c>
      <c r="AN75">
        <f t="shared" si="404"/>
        <v>0</v>
      </c>
      <c r="AO75">
        <f t="shared" si="404"/>
        <v>0</v>
      </c>
      <c r="AP75">
        <f t="shared" si="404"/>
        <v>0</v>
      </c>
      <c r="AQ75">
        <f t="shared" si="404"/>
        <v>0</v>
      </c>
      <c r="AR75">
        <f t="shared" si="404"/>
        <v>0</v>
      </c>
      <c r="AS75">
        <f t="shared" si="404"/>
        <v>0</v>
      </c>
      <c r="AT75">
        <f t="shared" si="404"/>
        <v>0</v>
      </c>
      <c r="AU75">
        <f t="shared" si="404"/>
        <v>0</v>
      </c>
      <c r="AV75">
        <f t="shared" si="404"/>
        <v>0</v>
      </c>
      <c r="AW75">
        <f t="shared" si="404"/>
        <v>0</v>
      </c>
      <c r="AX75">
        <f t="shared" si="404"/>
        <v>0</v>
      </c>
      <c r="AY75">
        <f t="shared" si="404"/>
        <v>0</v>
      </c>
      <c r="AZ75">
        <f t="shared" si="404"/>
        <v>0</v>
      </c>
      <c r="BA75">
        <f t="shared" si="404"/>
        <v>0</v>
      </c>
      <c r="BB75">
        <f t="shared" si="404"/>
        <v>0</v>
      </c>
      <c r="BC75">
        <f t="shared" si="404"/>
        <v>0</v>
      </c>
      <c r="BD75">
        <f t="shared" si="404"/>
        <v>0</v>
      </c>
      <c r="BE75">
        <f t="shared" si="404"/>
        <v>0</v>
      </c>
      <c r="BF75">
        <f t="shared" si="404"/>
        <v>0</v>
      </c>
      <c r="BG75">
        <f t="shared" si="404"/>
        <v>0</v>
      </c>
      <c r="BH75">
        <f t="shared" si="404"/>
        <v>0</v>
      </c>
      <c r="BI75">
        <f t="shared" si="404"/>
        <v>0</v>
      </c>
      <c r="BJ75">
        <f t="shared" si="404"/>
        <v>0</v>
      </c>
      <c r="BK75">
        <f t="shared" si="404"/>
        <v>0</v>
      </c>
      <c r="BL75">
        <f t="shared" si="404"/>
        <v>0</v>
      </c>
      <c r="BM75">
        <f t="shared" si="404"/>
        <v>0</v>
      </c>
      <c r="BN75">
        <f t="shared" si="404"/>
        <v>0</v>
      </c>
      <c r="BO75">
        <f t="shared" si="404"/>
        <v>0</v>
      </c>
      <c r="BP75">
        <f t="shared" si="404"/>
        <v>0</v>
      </c>
      <c r="BQ75">
        <f t="shared" si="404"/>
        <v>0</v>
      </c>
      <c r="BR75">
        <f t="shared" si="404"/>
        <v>0</v>
      </c>
      <c r="BS75">
        <f t="shared" ref="BS75:CX75" si="405">BS$5*BS274</f>
        <v>0</v>
      </c>
      <c r="BT75">
        <f t="shared" si="405"/>
        <v>0</v>
      </c>
      <c r="BU75">
        <f t="shared" si="405"/>
        <v>0</v>
      </c>
      <c r="BV75">
        <f t="shared" si="405"/>
        <v>0</v>
      </c>
      <c r="BW75">
        <f t="shared" si="405"/>
        <v>0</v>
      </c>
      <c r="BX75">
        <f t="shared" si="405"/>
        <v>0</v>
      </c>
      <c r="BY75">
        <f t="shared" si="405"/>
        <v>0</v>
      </c>
      <c r="BZ75">
        <f t="shared" si="405"/>
        <v>0</v>
      </c>
      <c r="CA75">
        <f t="shared" si="405"/>
        <v>0</v>
      </c>
      <c r="CB75">
        <f t="shared" si="405"/>
        <v>0</v>
      </c>
      <c r="CC75">
        <f t="shared" si="405"/>
        <v>0</v>
      </c>
      <c r="CD75">
        <f t="shared" si="405"/>
        <v>0</v>
      </c>
      <c r="CE75">
        <f t="shared" si="405"/>
        <v>0</v>
      </c>
      <c r="CF75">
        <f t="shared" si="405"/>
        <v>0</v>
      </c>
      <c r="CG75">
        <f t="shared" si="405"/>
        <v>0</v>
      </c>
      <c r="CH75">
        <f t="shared" si="405"/>
        <v>0</v>
      </c>
      <c r="CI75">
        <f t="shared" si="405"/>
        <v>0</v>
      </c>
      <c r="CJ75">
        <f t="shared" si="405"/>
        <v>0</v>
      </c>
      <c r="CK75">
        <f t="shared" si="405"/>
        <v>0</v>
      </c>
      <c r="CL75">
        <f t="shared" si="405"/>
        <v>0</v>
      </c>
      <c r="CM75">
        <f t="shared" si="405"/>
        <v>0</v>
      </c>
      <c r="CN75">
        <f t="shared" si="405"/>
        <v>0</v>
      </c>
      <c r="CO75">
        <f t="shared" si="405"/>
        <v>0</v>
      </c>
      <c r="CP75">
        <f t="shared" si="405"/>
        <v>0</v>
      </c>
      <c r="CQ75">
        <f t="shared" si="405"/>
        <v>0</v>
      </c>
      <c r="CR75">
        <f t="shared" si="405"/>
        <v>0</v>
      </c>
      <c r="CS75">
        <f t="shared" si="405"/>
        <v>0</v>
      </c>
      <c r="CT75">
        <f t="shared" si="405"/>
        <v>0</v>
      </c>
      <c r="CU75">
        <f t="shared" si="405"/>
        <v>0</v>
      </c>
      <c r="CV75">
        <f t="shared" si="405"/>
        <v>0</v>
      </c>
      <c r="CW75">
        <f t="shared" si="405"/>
        <v>0</v>
      </c>
      <c r="CX75">
        <f t="shared" si="405"/>
        <v>0</v>
      </c>
      <c r="CY75">
        <f t="shared" ref="CY75:ED75" si="406">CY$5*CY274</f>
        <v>0</v>
      </c>
      <c r="CZ75">
        <f t="shared" si="406"/>
        <v>0</v>
      </c>
      <c r="DA75">
        <f t="shared" si="406"/>
        <v>0</v>
      </c>
      <c r="DB75">
        <f t="shared" si="406"/>
        <v>0</v>
      </c>
      <c r="DC75">
        <f t="shared" si="406"/>
        <v>0</v>
      </c>
      <c r="DD75">
        <f t="shared" si="406"/>
        <v>0</v>
      </c>
      <c r="DE75">
        <f t="shared" si="406"/>
        <v>0</v>
      </c>
      <c r="DF75">
        <f t="shared" si="406"/>
        <v>0</v>
      </c>
      <c r="DG75">
        <f t="shared" si="406"/>
        <v>0</v>
      </c>
      <c r="DH75">
        <f t="shared" si="406"/>
        <v>0</v>
      </c>
      <c r="DI75">
        <f t="shared" si="406"/>
        <v>0</v>
      </c>
      <c r="DJ75">
        <f t="shared" si="406"/>
        <v>0</v>
      </c>
      <c r="DK75">
        <f t="shared" si="406"/>
        <v>0</v>
      </c>
      <c r="DL75">
        <f t="shared" si="406"/>
        <v>0</v>
      </c>
      <c r="DM75">
        <f t="shared" si="406"/>
        <v>0</v>
      </c>
      <c r="DN75">
        <f t="shared" si="406"/>
        <v>0</v>
      </c>
      <c r="DO75">
        <f t="shared" si="406"/>
        <v>0</v>
      </c>
      <c r="DP75">
        <f t="shared" si="406"/>
        <v>0</v>
      </c>
      <c r="DQ75">
        <f t="shared" si="406"/>
        <v>0</v>
      </c>
      <c r="DR75">
        <f t="shared" si="406"/>
        <v>0</v>
      </c>
      <c r="DS75">
        <f t="shared" si="406"/>
        <v>0</v>
      </c>
      <c r="DT75">
        <f t="shared" si="406"/>
        <v>0</v>
      </c>
      <c r="DU75">
        <f t="shared" si="406"/>
        <v>0</v>
      </c>
      <c r="DV75">
        <f t="shared" si="406"/>
        <v>0</v>
      </c>
      <c r="DW75">
        <f t="shared" si="406"/>
        <v>0</v>
      </c>
      <c r="DX75">
        <f t="shared" si="406"/>
        <v>0</v>
      </c>
      <c r="DY75">
        <f t="shared" si="406"/>
        <v>0</v>
      </c>
      <c r="DZ75">
        <f t="shared" si="406"/>
        <v>0</v>
      </c>
      <c r="EA75">
        <f t="shared" si="406"/>
        <v>0</v>
      </c>
      <c r="EB75">
        <f t="shared" si="406"/>
        <v>0</v>
      </c>
      <c r="EC75">
        <f t="shared" si="406"/>
        <v>0</v>
      </c>
      <c r="ED75">
        <f t="shared" si="406"/>
        <v>0</v>
      </c>
      <c r="EE75">
        <f t="shared" ref="EE75:FJ75" si="407">EE$5*EE274</f>
        <v>0</v>
      </c>
      <c r="EF75">
        <f t="shared" si="407"/>
        <v>0</v>
      </c>
      <c r="EG75">
        <f t="shared" si="407"/>
        <v>0</v>
      </c>
      <c r="EH75">
        <f t="shared" si="407"/>
        <v>0</v>
      </c>
      <c r="EI75">
        <f t="shared" si="407"/>
        <v>0</v>
      </c>
      <c r="EJ75">
        <f t="shared" si="407"/>
        <v>0</v>
      </c>
      <c r="EK75">
        <f t="shared" si="407"/>
        <v>0</v>
      </c>
      <c r="EL75">
        <f t="shared" si="407"/>
        <v>0</v>
      </c>
      <c r="EM75">
        <f t="shared" si="407"/>
        <v>0</v>
      </c>
      <c r="EN75">
        <f t="shared" si="407"/>
        <v>0</v>
      </c>
      <c r="EO75">
        <f t="shared" si="407"/>
        <v>0</v>
      </c>
      <c r="EP75">
        <f t="shared" si="407"/>
        <v>0</v>
      </c>
      <c r="EQ75">
        <f t="shared" si="407"/>
        <v>0</v>
      </c>
      <c r="ER75">
        <f t="shared" si="407"/>
        <v>0</v>
      </c>
      <c r="ES75">
        <f t="shared" si="407"/>
        <v>0</v>
      </c>
      <c r="ET75">
        <f t="shared" si="407"/>
        <v>0</v>
      </c>
      <c r="EU75">
        <f t="shared" si="407"/>
        <v>0</v>
      </c>
      <c r="EV75">
        <f t="shared" si="407"/>
        <v>0</v>
      </c>
      <c r="EW75">
        <f t="shared" si="407"/>
        <v>0</v>
      </c>
      <c r="EX75">
        <f t="shared" si="407"/>
        <v>0</v>
      </c>
      <c r="EY75">
        <f t="shared" si="407"/>
        <v>0</v>
      </c>
      <c r="EZ75">
        <f t="shared" si="407"/>
        <v>0</v>
      </c>
      <c r="FA75">
        <f t="shared" si="407"/>
        <v>0</v>
      </c>
      <c r="FB75">
        <f t="shared" si="407"/>
        <v>0</v>
      </c>
      <c r="FC75">
        <f t="shared" si="407"/>
        <v>0</v>
      </c>
      <c r="FD75">
        <f t="shared" si="407"/>
        <v>0</v>
      </c>
      <c r="FE75">
        <f t="shared" si="407"/>
        <v>0</v>
      </c>
      <c r="FF75">
        <f t="shared" si="407"/>
        <v>0</v>
      </c>
      <c r="FG75">
        <f t="shared" si="407"/>
        <v>0</v>
      </c>
      <c r="FH75">
        <f t="shared" si="407"/>
        <v>0</v>
      </c>
      <c r="FI75">
        <f t="shared" si="407"/>
        <v>0</v>
      </c>
      <c r="FJ75">
        <f t="shared" si="407"/>
        <v>0</v>
      </c>
      <c r="FK75">
        <f t="shared" ref="FK75:GP75" si="408">FK$5*FK274</f>
        <v>0</v>
      </c>
      <c r="FL75">
        <f t="shared" si="408"/>
        <v>0</v>
      </c>
      <c r="FM75">
        <f t="shared" si="408"/>
        <v>0</v>
      </c>
      <c r="FN75">
        <f t="shared" si="408"/>
        <v>0</v>
      </c>
      <c r="FO75">
        <f t="shared" si="408"/>
        <v>0</v>
      </c>
      <c r="FP75">
        <f t="shared" si="408"/>
        <v>0</v>
      </c>
      <c r="FQ75">
        <f t="shared" si="408"/>
        <v>0</v>
      </c>
      <c r="FR75">
        <f t="shared" si="408"/>
        <v>0</v>
      </c>
      <c r="FS75">
        <f t="shared" si="408"/>
        <v>0</v>
      </c>
      <c r="FT75">
        <f t="shared" si="408"/>
        <v>0</v>
      </c>
      <c r="FU75">
        <f t="shared" si="408"/>
        <v>0</v>
      </c>
      <c r="FV75">
        <f t="shared" si="408"/>
        <v>0</v>
      </c>
      <c r="FW75">
        <f t="shared" si="408"/>
        <v>0</v>
      </c>
      <c r="FX75">
        <f t="shared" si="408"/>
        <v>0</v>
      </c>
      <c r="FY75">
        <f t="shared" si="408"/>
        <v>0</v>
      </c>
      <c r="FZ75">
        <f t="shared" si="408"/>
        <v>0</v>
      </c>
      <c r="GA75">
        <f t="shared" si="408"/>
        <v>0</v>
      </c>
      <c r="GB75">
        <f t="shared" si="408"/>
        <v>0</v>
      </c>
      <c r="GC75">
        <f t="shared" si="408"/>
        <v>0</v>
      </c>
      <c r="GD75">
        <f t="shared" si="408"/>
        <v>0</v>
      </c>
      <c r="GE75">
        <f t="shared" si="408"/>
        <v>0</v>
      </c>
      <c r="GF75">
        <f t="shared" si="408"/>
        <v>0</v>
      </c>
      <c r="GG75">
        <f t="shared" si="408"/>
        <v>0</v>
      </c>
      <c r="GH75">
        <f t="shared" si="408"/>
        <v>0</v>
      </c>
      <c r="GI75">
        <f t="shared" si="408"/>
        <v>0</v>
      </c>
      <c r="GJ75">
        <f t="shared" si="408"/>
        <v>0</v>
      </c>
      <c r="GK75">
        <f t="shared" si="408"/>
        <v>0</v>
      </c>
      <c r="GL75">
        <f t="shared" si="408"/>
        <v>0</v>
      </c>
      <c r="GM75">
        <f t="shared" si="408"/>
        <v>0</v>
      </c>
      <c r="GN75">
        <f t="shared" si="408"/>
        <v>0</v>
      </c>
      <c r="GO75">
        <f t="shared" si="408"/>
        <v>0</v>
      </c>
      <c r="GP75">
        <f t="shared" si="408"/>
        <v>0</v>
      </c>
      <c r="GQ75">
        <f t="shared" ref="GQ75:GX75" si="409">GQ$5*GQ274</f>
        <v>0</v>
      </c>
      <c r="GR75">
        <f t="shared" si="409"/>
        <v>0</v>
      </c>
      <c r="GS75">
        <f t="shared" si="409"/>
        <v>0</v>
      </c>
      <c r="GT75">
        <f t="shared" si="409"/>
        <v>0</v>
      </c>
      <c r="GU75">
        <f t="shared" si="409"/>
        <v>0</v>
      </c>
      <c r="GV75">
        <f t="shared" si="409"/>
        <v>0</v>
      </c>
      <c r="GW75">
        <f t="shared" si="409"/>
        <v>0</v>
      </c>
      <c r="GX75">
        <f t="shared" si="409"/>
        <v>0</v>
      </c>
    </row>
    <row r="76" spans="1:206" x14ac:dyDescent="0.2">
      <c r="A76">
        <f>Rådata_7200!A69</f>
        <v>0</v>
      </c>
      <c r="B76" s="227">
        <f t="shared" si="248"/>
        <v>0</v>
      </c>
      <c r="C76" s="227">
        <f t="shared" si="248"/>
        <v>0</v>
      </c>
      <c r="D76" s="227">
        <f t="shared" si="248"/>
        <v>0</v>
      </c>
      <c r="E76" s="227">
        <f t="shared" si="248"/>
        <v>0</v>
      </c>
      <c r="F76">
        <f>Rådata_7200!B69</f>
        <v>0</v>
      </c>
      <c r="G76">
        <f t="shared" ref="G76:AL76" si="410">G$5*G275</f>
        <v>0</v>
      </c>
      <c r="H76">
        <f t="shared" si="410"/>
        <v>0</v>
      </c>
      <c r="I76">
        <f t="shared" si="410"/>
        <v>0</v>
      </c>
      <c r="J76">
        <f t="shared" si="410"/>
        <v>0</v>
      </c>
      <c r="K76">
        <f t="shared" si="410"/>
        <v>0</v>
      </c>
      <c r="L76">
        <f t="shared" si="410"/>
        <v>0</v>
      </c>
      <c r="M76">
        <f t="shared" si="410"/>
        <v>0</v>
      </c>
      <c r="N76">
        <f t="shared" si="410"/>
        <v>0</v>
      </c>
      <c r="O76">
        <f t="shared" si="410"/>
        <v>0</v>
      </c>
      <c r="P76">
        <f t="shared" si="410"/>
        <v>0</v>
      </c>
      <c r="Q76">
        <f t="shared" si="410"/>
        <v>0</v>
      </c>
      <c r="R76">
        <f t="shared" si="410"/>
        <v>0</v>
      </c>
      <c r="S76">
        <f t="shared" si="410"/>
        <v>0</v>
      </c>
      <c r="T76">
        <f t="shared" si="410"/>
        <v>0</v>
      </c>
      <c r="U76">
        <f t="shared" si="410"/>
        <v>0</v>
      </c>
      <c r="V76">
        <f t="shared" si="410"/>
        <v>0</v>
      </c>
      <c r="W76">
        <f t="shared" si="410"/>
        <v>0</v>
      </c>
      <c r="X76">
        <f t="shared" si="410"/>
        <v>0</v>
      </c>
      <c r="Y76">
        <f t="shared" si="410"/>
        <v>0</v>
      </c>
      <c r="Z76">
        <f t="shared" si="410"/>
        <v>0</v>
      </c>
      <c r="AA76">
        <f t="shared" si="410"/>
        <v>0</v>
      </c>
      <c r="AB76">
        <f t="shared" si="410"/>
        <v>0</v>
      </c>
      <c r="AC76">
        <f t="shared" si="410"/>
        <v>0</v>
      </c>
      <c r="AD76">
        <f t="shared" si="410"/>
        <v>0</v>
      </c>
      <c r="AE76">
        <f t="shared" si="410"/>
        <v>0</v>
      </c>
      <c r="AF76">
        <f t="shared" si="410"/>
        <v>0</v>
      </c>
      <c r="AG76">
        <f t="shared" si="410"/>
        <v>0</v>
      </c>
      <c r="AH76">
        <f t="shared" si="410"/>
        <v>0</v>
      </c>
      <c r="AI76">
        <f t="shared" si="410"/>
        <v>0</v>
      </c>
      <c r="AJ76">
        <f t="shared" si="410"/>
        <v>0</v>
      </c>
      <c r="AK76">
        <f t="shared" si="410"/>
        <v>0</v>
      </c>
      <c r="AL76">
        <f t="shared" si="410"/>
        <v>0</v>
      </c>
      <c r="AM76">
        <f t="shared" ref="AM76:BR76" si="411">AM$5*AM275</f>
        <v>0</v>
      </c>
      <c r="AN76">
        <f t="shared" si="411"/>
        <v>0</v>
      </c>
      <c r="AO76">
        <f t="shared" si="411"/>
        <v>0</v>
      </c>
      <c r="AP76">
        <f t="shared" si="411"/>
        <v>0</v>
      </c>
      <c r="AQ76">
        <f t="shared" si="411"/>
        <v>0</v>
      </c>
      <c r="AR76">
        <f t="shared" si="411"/>
        <v>0</v>
      </c>
      <c r="AS76">
        <f t="shared" si="411"/>
        <v>0</v>
      </c>
      <c r="AT76">
        <f t="shared" si="411"/>
        <v>0</v>
      </c>
      <c r="AU76">
        <f t="shared" si="411"/>
        <v>0</v>
      </c>
      <c r="AV76">
        <f t="shared" si="411"/>
        <v>0</v>
      </c>
      <c r="AW76">
        <f t="shared" si="411"/>
        <v>0</v>
      </c>
      <c r="AX76">
        <f t="shared" si="411"/>
        <v>0</v>
      </c>
      <c r="AY76">
        <f t="shared" si="411"/>
        <v>0</v>
      </c>
      <c r="AZ76">
        <f t="shared" si="411"/>
        <v>0</v>
      </c>
      <c r="BA76">
        <f t="shared" si="411"/>
        <v>0</v>
      </c>
      <c r="BB76">
        <f t="shared" si="411"/>
        <v>0</v>
      </c>
      <c r="BC76">
        <f t="shared" si="411"/>
        <v>0</v>
      </c>
      <c r="BD76">
        <f t="shared" si="411"/>
        <v>0</v>
      </c>
      <c r="BE76">
        <f t="shared" si="411"/>
        <v>0</v>
      </c>
      <c r="BF76">
        <f t="shared" si="411"/>
        <v>0</v>
      </c>
      <c r="BG76">
        <f t="shared" si="411"/>
        <v>0</v>
      </c>
      <c r="BH76">
        <f t="shared" si="411"/>
        <v>0</v>
      </c>
      <c r="BI76">
        <f t="shared" si="411"/>
        <v>0</v>
      </c>
      <c r="BJ76">
        <f t="shared" si="411"/>
        <v>0</v>
      </c>
      <c r="BK76">
        <f t="shared" si="411"/>
        <v>0</v>
      </c>
      <c r="BL76">
        <f t="shared" si="411"/>
        <v>0</v>
      </c>
      <c r="BM76">
        <f t="shared" si="411"/>
        <v>0</v>
      </c>
      <c r="BN76">
        <f t="shared" si="411"/>
        <v>0</v>
      </c>
      <c r="BO76">
        <f t="shared" si="411"/>
        <v>0</v>
      </c>
      <c r="BP76">
        <f t="shared" si="411"/>
        <v>0</v>
      </c>
      <c r="BQ76">
        <f t="shared" si="411"/>
        <v>0</v>
      </c>
      <c r="BR76">
        <f t="shared" si="411"/>
        <v>0</v>
      </c>
      <c r="BS76">
        <f t="shared" ref="BS76:CX76" si="412">BS$5*BS275</f>
        <v>0</v>
      </c>
      <c r="BT76">
        <f t="shared" si="412"/>
        <v>0</v>
      </c>
      <c r="BU76">
        <f t="shared" si="412"/>
        <v>0</v>
      </c>
      <c r="BV76">
        <f t="shared" si="412"/>
        <v>0</v>
      </c>
      <c r="BW76">
        <f t="shared" si="412"/>
        <v>0</v>
      </c>
      <c r="BX76">
        <f t="shared" si="412"/>
        <v>0</v>
      </c>
      <c r="BY76">
        <f t="shared" si="412"/>
        <v>0</v>
      </c>
      <c r="BZ76">
        <f t="shared" si="412"/>
        <v>0</v>
      </c>
      <c r="CA76">
        <f t="shared" si="412"/>
        <v>0</v>
      </c>
      <c r="CB76">
        <f t="shared" si="412"/>
        <v>0</v>
      </c>
      <c r="CC76">
        <f t="shared" si="412"/>
        <v>0</v>
      </c>
      <c r="CD76">
        <f t="shared" si="412"/>
        <v>0</v>
      </c>
      <c r="CE76">
        <f t="shared" si="412"/>
        <v>0</v>
      </c>
      <c r="CF76">
        <f t="shared" si="412"/>
        <v>0</v>
      </c>
      <c r="CG76">
        <f t="shared" si="412"/>
        <v>0</v>
      </c>
      <c r="CH76">
        <f t="shared" si="412"/>
        <v>0</v>
      </c>
      <c r="CI76">
        <f t="shared" si="412"/>
        <v>0</v>
      </c>
      <c r="CJ76">
        <f t="shared" si="412"/>
        <v>0</v>
      </c>
      <c r="CK76">
        <f t="shared" si="412"/>
        <v>0</v>
      </c>
      <c r="CL76">
        <f t="shared" si="412"/>
        <v>0</v>
      </c>
      <c r="CM76">
        <f t="shared" si="412"/>
        <v>0</v>
      </c>
      <c r="CN76">
        <f t="shared" si="412"/>
        <v>0</v>
      </c>
      <c r="CO76">
        <f t="shared" si="412"/>
        <v>0</v>
      </c>
      <c r="CP76">
        <f t="shared" si="412"/>
        <v>0</v>
      </c>
      <c r="CQ76">
        <f t="shared" si="412"/>
        <v>0</v>
      </c>
      <c r="CR76">
        <f t="shared" si="412"/>
        <v>0</v>
      </c>
      <c r="CS76">
        <f t="shared" si="412"/>
        <v>0</v>
      </c>
      <c r="CT76">
        <f t="shared" si="412"/>
        <v>0</v>
      </c>
      <c r="CU76">
        <f t="shared" si="412"/>
        <v>0</v>
      </c>
      <c r="CV76">
        <f t="shared" si="412"/>
        <v>0</v>
      </c>
      <c r="CW76">
        <f t="shared" si="412"/>
        <v>0</v>
      </c>
      <c r="CX76">
        <f t="shared" si="412"/>
        <v>0</v>
      </c>
      <c r="CY76">
        <f t="shared" ref="CY76:ED76" si="413">CY$5*CY275</f>
        <v>0</v>
      </c>
      <c r="CZ76">
        <f t="shared" si="413"/>
        <v>0</v>
      </c>
      <c r="DA76">
        <f t="shared" si="413"/>
        <v>0</v>
      </c>
      <c r="DB76">
        <f t="shared" si="413"/>
        <v>0</v>
      </c>
      <c r="DC76">
        <f t="shared" si="413"/>
        <v>0</v>
      </c>
      <c r="DD76">
        <f t="shared" si="413"/>
        <v>0</v>
      </c>
      <c r="DE76">
        <f t="shared" si="413"/>
        <v>0</v>
      </c>
      <c r="DF76">
        <f t="shared" si="413"/>
        <v>0</v>
      </c>
      <c r="DG76">
        <f t="shared" si="413"/>
        <v>0</v>
      </c>
      <c r="DH76">
        <f t="shared" si="413"/>
        <v>0</v>
      </c>
      <c r="DI76">
        <f t="shared" si="413"/>
        <v>0</v>
      </c>
      <c r="DJ76">
        <f t="shared" si="413"/>
        <v>0</v>
      </c>
      <c r="DK76">
        <f t="shared" si="413"/>
        <v>0</v>
      </c>
      <c r="DL76">
        <f t="shared" si="413"/>
        <v>0</v>
      </c>
      <c r="DM76">
        <f t="shared" si="413"/>
        <v>0</v>
      </c>
      <c r="DN76">
        <f t="shared" si="413"/>
        <v>0</v>
      </c>
      <c r="DO76">
        <f t="shared" si="413"/>
        <v>0</v>
      </c>
      <c r="DP76">
        <f t="shared" si="413"/>
        <v>0</v>
      </c>
      <c r="DQ76">
        <f t="shared" si="413"/>
        <v>0</v>
      </c>
      <c r="DR76">
        <f t="shared" si="413"/>
        <v>0</v>
      </c>
      <c r="DS76">
        <f t="shared" si="413"/>
        <v>0</v>
      </c>
      <c r="DT76">
        <f t="shared" si="413"/>
        <v>0</v>
      </c>
      <c r="DU76">
        <f t="shared" si="413"/>
        <v>0</v>
      </c>
      <c r="DV76">
        <f t="shared" si="413"/>
        <v>0</v>
      </c>
      <c r="DW76">
        <f t="shared" si="413"/>
        <v>0</v>
      </c>
      <c r="DX76">
        <f t="shared" si="413"/>
        <v>0</v>
      </c>
      <c r="DY76">
        <f t="shared" si="413"/>
        <v>0</v>
      </c>
      <c r="DZ76">
        <f t="shared" si="413"/>
        <v>0</v>
      </c>
      <c r="EA76">
        <f t="shared" si="413"/>
        <v>0</v>
      </c>
      <c r="EB76">
        <f t="shared" si="413"/>
        <v>0</v>
      </c>
      <c r="EC76">
        <f t="shared" si="413"/>
        <v>0</v>
      </c>
      <c r="ED76">
        <f t="shared" si="413"/>
        <v>0</v>
      </c>
      <c r="EE76">
        <f t="shared" ref="EE76:FJ76" si="414">EE$5*EE275</f>
        <v>0</v>
      </c>
      <c r="EF76">
        <f t="shared" si="414"/>
        <v>0</v>
      </c>
      <c r="EG76">
        <f t="shared" si="414"/>
        <v>0</v>
      </c>
      <c r="EH76">
        <f t="shared" si="414"/>
        <v>0</v>
      </c>
      <c r="EI76">
        <f t="shared" si="414"/>
        <v>0</v>
      </c>
      <c r="EJ76">
        <f t="shared" si="414"/>
        <v>0</v>
      </c>
      <c r="EK76">
        <f t="shared" si="414"/>
        <v>0</v>
      </c>
      <c r="EL76">
        <f t="shared" si="414"/>
        <v>0</v>
      </c>
      <c r="EM76">
        <f t="shared" si="414"/>
        <v>0</v>
      </c>
      <c r="EN76">
        <f t="shared" si="414"/>
        <v>0</v>
      </c>
      <c r="EO76">
        <f t="shared" si="414"/>
        <v>0</v>
      </c>
      <c r="EP76">
        <f t="shared" si="414"/>
        <v>0</v>
      </c>
      <c r="EQ76">
        <f t="shared" si="414"/>
        <v>0</v>
      </c>
      <c r="ER76">
        <f t="shared" si="414"/>
        <v>0</v>
      </c>
      <c r="ES76">
        <f t="shared" si="414"/>
        <v>0</v>
      </c>
      <c r="ET76">
        <f t="shared" si="414"/>
        <v>0</v>
      </c>
      <c r="EU76">
        <f t="shared" si="414"/>
        <v>0</v>
      </c>
      <c r="EV76">
        <f t="shared" si="414"/>
        <v>0</v>
      </c>
      <c r="EW76">
        <f t="shared" si="414"/>
        <v>0</v>
      </c>
      <c r="EX76">
        <f t="shared" si="414"/>
        <v>0</v>
      </c>
      <c r="EY76">
        <f t="shared" si="414"/>
        <v>0</v>
      </c>
      <c r="EZ76">
        <f t="shared" si="414"/>
        <v>0</v>
      </c>
      <c r="FA76">
        <f t="shared" si="414"/>
        <v>0</v>
      </c>
      <c r="FB76">
        <f t="shared" si="414"/>
        <v>0</v>
      </c>
      <c r="FC76">
        <f t="shared" si="414"/>
        <v>0</v>
      </c>
      <c r="FD76">
        <f t="shared" si="414"/>
        <v>0</v>
      </c>
      <c r="FE76">
        <f t="shared" si="414"/>
        <v>0</v>
      </c>
      <c r="FF76">
        <f t="shared" si="414"/>
        <v>0</v>
      </c>
      <c r="FG76">
        <f t="shared" si="414"/>
        <v>0</v>
      </c>
      <c r="FH76">
        <f t="shared" si="414"/>
        <v>0</v>
      </c>
      <c r="FI76">
        <f t="shared" si="414"/>
        <v>0</v>
      </c>
      <c r="FJ76">
        <f t="shared" si="414"/>
        <v>0</v>
      </c>
      <c r="FK76">
        <f t="shared" ref="FK76:GP76" si="415">FK$5*FK275</f>
        <v>0</v>
      </c>
      <c r="FL76">
        <f t="shared" si="415"/>
        <v>0</v>
      </c>
      <c r="FM76">
        <f t="shared" si="415"/>
        <v>0</v>
      </c>
      <c r="FN76">
        <f t="shared" si="415"/>
        <v>0</v>
      </c>
      <c r="FO76">
        <f t="shared" si="415"/>
        <v>0</v>
      </c>
      <c r="FP76">
        <f t="shared" si="415"/>
        <v>0</v>
      </c>
      <c r="FQ76">
        <f t="shared" si="415"/>
        <v>0</v>
      </c>
      <c r="FR76">
        <f t="shared" si="415"/>
        <v>0</v>
      </c>
      <c r="FS76">
        <f t="shared" si="415"/>
        <v>0</v>
      </c>
      <c r="FT76">
        <f t="shared" si="415"/>
        <v>0</v>
      </c>
      <c r="FU76">
        <f t="shared" si="415"/>
        <v>0</v>
      </c>
      <c r="FV76">
        <f t="shared" si="415"/>
        <v>0</v>
      </c>
      <c r="FW76">
        <f t="shared" si="415"/>
        <v>0</v>
      </c>
      <c r="FX76">
        <f t="shared" si="415"/>
        <v>0</v>
      </c>
      <c r="FY76">
        <f t="shared" si="415"/>
        <v>0</v>
      </c>
      <c r="FZ76">
        <f t="shared" si="415"/>
        <v>0</v>
      </c>
      <c r="GA76">
        <f t="shared" si="415"/>
        <v>0</v>
      </c>
      <c r="GB76">
        <f t="shared" si="415"/>
        <v>0</v>
      </c>
      <c r="GC76">
        <f t="shared" si="415"/>
        <v>0</v>
      </c>
      <c r="GD76">
        <f t="shared" si="415"/>
        <v>0</v>
      </c>
      <c r="GE76">
        <f t="shared" si="415"/>
        <v>0</v>
      </c>
      <c r="GF76">
        <f t="shared" si="415"/>
        <v>0</v>
      </c>
      <c r="GG76">
        <f t="shared" si="415"/>
        <v>0</v>
      </c>
      <c r="GH76">
        <f t="shared" si="415"/>
        <v>0</v>
      </c>
      <c r="GI76">
        <f t="shared" si="415"/>
        <v>0</v>
      </c>
      <c r="GJ76">
        <f t="shared" si="415"/>
        <v>0</v>
      </c>
      <c r="GK76">
        <f t="shared" si="415"/>
        <v>0</v>
      </c>
      <c r="GL76">
        <f t="shared" si="415"/>
        <v>0</v>
      </c>
      <c r="GM76">
        <f t="shared" si="415"/>
        <v>0</v>
      </c>
      <c r="GN76">
        <f t="shared" si="415"/>
        <v>0</v>
      </c>
      <c r="GO76">
        <f t="shared" si="415"/>
        <v>0</v>
      </c>
      <c r="GP76">
        <f t="shared" si="415"/>
        <v>0</v>
      </c>
      <c r="GQ76">
        <f t="shared" ref="GQ76:GX76" si="416">GQ$5*GQ275</f>
        <v>0</v>
      </c>
      <c r="GR76">
        <f t="shared" si="416"/>
        <v>0</v>
      </c>
      <c r="GS76">
        <f t="shared" si="416"/>
        <v>0</v>
      </c>
      <c r="GT76">
        <f t="shared" si="416"/>
        <v>0</v>
      </c>
      <c r="GU76">
        <f t="shared" si="416"/>
        <v>0</v>
      </c>
      <c r="GV76">
        <f t="shared" si="416"/>
        <v>0</v>
      </c>
      <c r="GW76">
        <f t="shared" si="416"/>
        <v>0</v>
      </c>
      <c r="GX76">
        <f t="shared" si="416"/>
        <v>0</v>
      </c>
    </row>
    <row r="77" spans="1:206" x14ac:dyDescent="0.2">
      <c r="A77">
        <f>Rådata_7200!A70</f>
        <v>0</v>
      </c>
      <c r="B77" s="227">
        <f t="shared" si="248"/>
        <v>0</v>
      </c>
      <c r="C77" s="227">
        <f t="shared" si="248"/>
        <v>0</v>
      </c>
      <c r="D77" s="227">
        <f t="shared" si="248"/>
        <v>0</v>
      </c>
      <c r="E77" s="227">
        <f t="shared" si="248"/>
        <v>0</v>
      </c>
      <c r="F77">
        <f>Rådata_7200!B70</f>
        <v>0</v>
      </c>
      <c r="G77">
        <f t="shared" ref="G77:AL77" si="417">G$5*G276</f>
        <v>0</v>
      </c>
      <c r="H77">
        <f t="shared" si="417"/>
        <v>0</v>
      </c>
      <c r="I77">
        <f t="shared" si="417"/>
        <v>0</v>
      </c>
      <c r="J77">
        <f t="shared" si="417"/>
        <v>0</v>
      </c>
      <c r="K77">
        <f t="shared" si="417"/>
        <v>0</v>
      </c>
      <c r="L77">
        <f t="shared" si="417"/>
        <v>0</v>
      </c>
      <c r="M77">
        <f t="shared" si="417"/>
        <v>0</v>
      </c>
      <c r="N77">
        <f t="shared" si="417"/>
        <v>0</v>
      </c>
      <c r="O77">
        <f t="shared" si="417"/>
        <v>0</v>
      </c>
      <c r="P77">
        <f t="shared" si="417"/>
        <v>0</v>
      </c>
      <c r="Q77">
        <f t="shared" si="417"/>
        <v>0</v>
      </c>
      <c r="R77">
        <f t="shared" si="417"/>
        <v>0</v>
      </c>
      <c r="S77">
        <f t="shared" si="417"/>
        <v>0</v>
      </c>
      <c r="T77">
        <f t="shared" si="417"/>
        <v>0</v>
      </c>
      <c r="U77">
        <f t="shared" si="417"/>
        <v>0</v>
      </c>
      <c r="V77">
        <f t="shared" si="417"/>
        <v>0</v>
      </c>
      <c r="W77">
        <f t="shared" si="417"/>
        <v>0</v>
      </c>
      <c r="X77">
        <f t="shared" si="417"/>
        <v>0</v>
      </c>
      <c r="Y77">
        <f t="shared" si="417"/>
        <v>0</v>
      </c>
      <c r="Z77">
        <f t="shared" si="417"/>
        <v>0</v>
      </c>
      <c r="AA77">
        <f t="shared" si="417"/>
        <v>0</v>
      </c>
      <c r="AB77">
        <f t="shared" si="417"/>
        <v>0</v>
      </c>
      <c r="AC77">
        <f t="shared" si="417"/>
        <v>0</v>
      </c>
      <c r="AD77">
        <f t="shared" si="417"/>
        <v>0</v>
      </c>
      <c r="AE77">
        <f t="shared" si="417"/>
        <v>0</v>
      </c>
      <c r="AF77">
        <f t="shared" si="417"/>
        <v>0</v>
      </c>
      <c r="AG77">
        <f t="shared" si="417"/>
        <v>0</v>
      </c>
      <c r="AH77">
        <f t="shared" si="417"/>
        <v>0</v>
      </c>
      <c r="AI77">
        <f t="shared" si="417"/>
        <v>0</v>
      </c>
      <c r="AJ77">
        <f t="shared" si="417"/>
        <v>0</v>
      </c>
      <c r="AK77">
        <f t="shared" si="417"/>
        <v>0</v>
      </c>
      <c r="AL77">
        <f t="shared" si="417"/>
        <v>0</v>
      </c>
      <c r="AM77">
        <f t="shared" ref="AM77:BR77" si="418">AM$5*AM276</f>
        <v>0</v>
      </c>
      <c r="AN77">
        <f t="shared" si="418"/>
        <v>0</v>
      </c>
      <c r="AO77">
        <f t="shared" si="418"/>
        <v>0</v>
      </c>
      <c r="AP77">
        <f t="shared" si="418"/>
        <v>0</v>
      </c>
      <c r="AQ77">
        <f t="shared" si="418"/>
        <v>0</v>
      </c>
      <c r="AR77">
        <f t="shared" si="418"/>
        <v>0</v>
      </c>
      <c r="AS77">
        <f t="shared" si="418"/>
        <v>0</v>
      </c>
      <c r="AT77">
        <f t="shared" si="418"/>
        <v>0</v>
      </c>
      <c r="AU77">
        <f t="shared" si="418"/>
        <v>0</v>
      </c>
      <c r="AV77">
        <f t="shared" si="418"/>
        <v>0</v>
      </c>
      <c r="AW77">
        <f t="shared" si="418"/>
        <v>0</v>
      </c>
      <c r="AX77">
        <f t="shared" si="418"/>
        <v>0</v>
      </c>
      <c r="AY77">
        <f t="shared" si="418"/>
        <v>0</v>
      </c>
      <c r="AZ77">
        <f t="shared" si="418"/>
        <v>0</v>
      </c>
      <c r="BA77">
        <f t="shared" si="418"/>
        <v>0</v>
      </c>
      <c r="BB77">
        <f t="shared" si="418"/>
        <v>0</v>
      </c>
      <c r="BC77">
        <f t="shared" si="418"/>
        <v>0</v>
      </c>
      <c r="BD77">
        <f t="shared" si="418"/>
        <v>0</v>
      </c>
      <c r="BE77">
        <f t="shared" si="418"/>
        <v>0</v>
      </c>
      <c r="BF77">
        <f t="shared" si="418"/>
        <v>0</v>
      </c>
      <c r="BG77">
        <f t="shared" si="418"/>
        <v>0</v>
      </c>
      <c r="BH77">
        <f t="shared" si="418"/>
        <v>0</v>
      </c>
      <c r="BI77">
        <f t="shared" si="418"/>
        <v>0</v>
      </c>
      <c r="BJ77">
        <f t="shared" si="418"/>
        <v>0</v>
      </c>
      <c r="BK77">
        <f t="shared" si="418"/>
        <v>0</v>
      </c>
      <c r="BL77">
        <f t="shared" si="418"/>
        <v>0</v>
      </c>
      <c r="BM77">
        <f t="shared" si="418"/>
        <v>0</v>
      </c>
      <c r="BN77">
        <f t="shared" si="418"/>
        <v>0</v>
      </c>
      <c r="BO77">
        <f t="shared" si="418"/>
        <v>0</v>
      </c>
      <c r="BP77">
        <f t="shared" si="418"/>
        <v>0</v>
      </c>
      <c r="BQ77">
        <f t="shared" si="418"/>
        <v>0</v>
      </c>
      <c r="BR77">
        <f t="shared" si="418"/>
        <v>0</v>
      </c>
      <c r="BS77">
        <f t="shared" ref="BS77:CX77" si="419">BS$5*BS276</f>
        <v>0</v>
      </c>
      <c r="BT77">
        <f t="shared" si="419"/>
        <v>0</v>
      </c>
      <c r="BU77">
        <f t="shared" si="419"/>
        <v>0</v>
      </c>
      <c r="BV77">
        <f t="shared" si="419"/>
        <v>0</v>
      </c>
      <c r="BW77">
        <f t="shared" si="419"/>
        <v>0</v>
      </c>
      <c r="BX77">
        <f t="shared" si="419"/>
        <v>0</v>
      </c>
      <c r="BY77">
        <f t="shared" si="419"/>
        <v>0</v>
      </c>
      <c r="BZ77">
        <f t="shared" si="419"/>
        <v>0</v>
      </c>
      <c r="CA77">
        <f t="shared" si="419"/>
        <v>0</v>
      </c>
      <c r="CB77">
        <f t="shared" si="419"/>
        <v>0</v>
      </c>
      <c r="CC77">
        <f t="shared" si="419"/>
        <v>0</v>
      </c>
      <c r="CD77">
        <f t="shared" si="419"/>
        <v>0</v>
      </c>
      <c r="CE77">
        <f t="shared" si="419"/>
        <v>0</v>
      </c>
      <c r="CF77">
        <f t="shared" si="419"/>
        <v>0</v>
      </c>
      <c r="CG77">
        <f t="shared" si="419"/>
        <v>0</v>
      </c>
      <c r="CH77">
        <f t="shared" si="419"/>
        <v>0</v>
      </c>
      <c r="CI77">
        <f t="shared" si="419"/>
        <v>0</v>
      </c>
      <c r="CJ77">
        <f t="shared" si="419"/>
        <v>0</v>
      </c>
      <c r="CK77">
        <f t="shared" si="419"/>
        <v>0</v>
      </c>
      <c r="CL77">
        <f t="shared" si="419"/>
        <v>0</v>
      </c>
      <c r="CM77">
        <f t="shared" si="419"/>
        <v>0</v>
      </c>
      <c r="CN77">
        <f t="shared" si="419"/>
        <v>0</v>
      </c>
      <c r="CO77">
        <f t="shared" si="419"/>
        <v>0</v>
      </c>
      <c r="CP77">
        <f t="shared" si="419"/>
        <v>0</v>
      </c>
      <c r="CQ77">
        <f t="shared" si="419"/>
        <v>0</v>
      </c>
      <c r="CR77">
        <f t="shared" si="419"/>
        <v>0</v>
      </c>
      <c r="CS77">
        <f t="shared" si="419"/>
        <v>0</v>
      </c>
      <c r="CT77">
        <f t="shared" si="419"/>
        <v>0</v>
      </c>
      <c r="CU77">
        <f t="shared" si="419"/>
        <v>0</v>
      </c>
      <c r="CV77">
        <f t="shared" si="419"/>
        <v>0</v>
      </c>
      <c r="CW77">
        <f t="shared" si="419"/>
        <v>0</v>
      </c>
      <c r="CX77">
        <f t="shared" si="419"/>
        <v>0</v>
      </c>
      <c r="CY77">
        <f t="shared" ref="CY77:ED77" si="420">CY$5*CY276</f>
        <v>0</v>
      </c>
      <c r="CZ77">
        <f t="shared" si="420"/>
        <v>0</v>
      </c>
      <c r="DA77">
        <f t="shared" si="420"/>
        <v>0</v>
      </c>
      <c r="DB77">
        <f t="shared" si="420"/>
        <v>0</v>
      </c>
      <c r="DC77">
        <f t="shared" si="420"/>
        <v>0</v>
      </c>
      <c r="DD77">
        <f t="shared" si="420"/>
        <v>0</v>
      </c>
      <c r="DE77">
        <f t="shared" si="420"/>
        <v>0</v>
      </c>
      <c r="DF77">
        <f t="shared" si="420"/>
        <v>0</v>
      </c>
      <c r="DG77">
        <f t="shared" si="420"/>
        <v>0</v>
      </c>
      <c r="DH77">
        <f t="shared" si="420"/>
        <v>0</v>
      </c>
      <c r="DI77">
        <f t="shared" si="420"/>
        <v>0</v>
      </c>
      <c r="DJ77">
        <f t="shared" si="420"/>
        <v>0</v>
      </c>
      <c r="DK77">
        <f t="shared" si="420"/>
        <v>0</v>
      </c>
      <c r="DL77">
        <f t="shared" si="420"/>
        <v>0</v>
      </c>
      <c r="DM77">
        <f t="shared" si="420"/>
        <v>0</v>
      </c>
      <c r="DN77">
        <f t="shared" si="420"/>
        <v>0</v>
      </c>
      <c r="DO77">
        <f t="shared" si="420"/>
        <v>0</v>
      </c>
      <c r="DP77">
        <f t="shared" si="420"/>
        <v>0</v>
      </c>
      <c r="DQ77">
        <f t="shared" si="420"/>
        <v>0</v>
      </c>
      <c r="DR77">
        <f t="shared" si="420"/>
        <v>0</v>
      </c>
      <c r="DS77">
        <f t="shared" si="420"/>
        <v>0</v>
      </c>
      <c r="DT77">
        <f t="shared" si="420"/>
        <v>0</v>
      </c>
      <c r="DU77">
        <f t="shared" si="420"/>
        <v>0</v>
      </c>
      <c r="DV77">
        <f t="shared" si="420"/>
        <v>0</v>
      </c>
      <c r="DW77">
        <f t="shared" si="420"/>
        <v>0</v>
      </c>
      <c r="DX77">
        <f t="shared" si="420"/>
        <v>0</v>
      </c>
      <c r="DY77">
        <f t="shared" si="420"/>
        <v>0</v>
      </c>
      <c r="DZ77">
        <f t="shared" si="420"/>
        <v>0</v>
      </c>
      <c r="EA77">
        <f t="shared" si="420"/>
        <v>0</v>
      </c>
      <c r="EB77">
        <f t="shared" si="420"/>
        <v>0</v>
      </c>
      <c r="EC77">
        <f t="shared" si="420"/>
        <v>0</v>
      </c>
      <c r="ED77">
        <f t="shared" si="420"/>
        <v>0</v>
      </c>
      <c r="EE77">
        <f t="shared" ref="EE77:FJ77" si="421">EE$5*EE276</f>
        <v>0</v>
      </c>
      <c r="EF77">
        <f t="shared" si="421"/>
        <v>0</v>
      </c>
      <c r="EG77">
        <f t="shared" si="421"/>
        <v>0</v>
      </c>
      <c r="EH77">
        <f t="shared" si="421"/>
        <v>0</v>
      </c>
      <c r="EI77">
        <f t="shared" si="421"/>
        <v>0</v>
      </c>
      <c r="EJ77">
        <f t="shared" si="421"/>
        <v>0</v>
      </c>
      <c r="EK77">
        <f t="shared" si="421"/>
        <v>0</v>
      </c>
      <c r="EL77">
        <f t="shared" si="421"/>
        <v>0</v>
      </c>
      <c r="EM77">
        <f t="shared" si="421"/>
        <v>0</v>
      </c>
      <c r="EN77">
        <f t="shared" si="421"/>
        <v>0</v>
      </c>
      <c r="EO77">
        <f t="shared" si="421"/>
        <v>0</v>
      </c>
      <c r="EP77">
        <f t="shared" si="421"/>
        <v>0</v>
      </c>
      <c r="EQ77">
        <f t="shared" si="421"/>
        <v>0</v>
      </c>
      <c r="ER77">
        <f t="shared" si="421"/>
        <v>0</v>
      </c>
      <c r="ES77">
        <f t="shared" si="421"/>
        <v>0</v>
      </c>
      <c r="ET77">
        <f t="shared" si="421"/>
        <v>0</v>
      </c>
      <c r="EU77">
        <f t="shared" si="421"/>
        <v>0</v>
      </c>
      <c r="EV77">
        <f t="shared" si="421"/>
        <v>0</v>
      </c>
      <c r="EW77">
        <f t="shared" si="421"/>
        <v>0</v>
      </c>
      <c r="EX77">
        <f t="shared" si="421"/>
        <v>0</v>
      </c>
      <c r="EY77">
        <f t="shared" si="421"/>
        <v>0</v>
      </c>
      <c r="EZ77">
        <f t="shared" si="421"/>
        <v>0</v>
      </c>
      <c r="FA77">
        <f t="shared" si="421"/>
        <v>0</v>
      </c>
      <c r="FB77">
        <f t="shared" si="421"/>
        <v>0</v>
      </c>
      <c r="FC77">
        <f t="shared" si="421"/>
        <v>0</v>
      </c>
      <c r="FD77">
        <f t="shared" si="421"/>
        <v>0</v>
      </c>
      <c r="FE77">
        <f t="shared" si="421"/>
        <v>0</v>
      </c>
      <c r="FF77">
        <f t="shared" si="421"/>
        <v>0</v>
      </c>
      <c r="FG77">
        <f t="shared" si="421"/>
        <v>0</v>
      </c>
      <c r="FH77">
        <f t="shared" si="421"/>
        <v>0</v>
      </c>
      <c r="FI77">
        <f t="shared" si="421"/>
        <v>0</v>
      </c>
      <c r="FJ77">
        <f t="shared" si="421"/>
        <v>0</v>
      </c>
      <c r="FK77">
        <f t="shared" ref="FK77:GP77" si="422">FK$5*FK276</f>
        <v>0</v>
      </c>
      <c r="FL77">
        <f t="shared" si="422"/>
        <v>0</v>
      </c>
      <c r="FM77">
        <f t="shared" si="422"/>
        <v>0</v>
      </c>
      <c r="FN77">
        <f t="shared" si="422"/>
        <v>0</v>
      </c>
      <c r="FO77">
        <f t="shared" si="422"/>
        <v>0</v>
      </c>
      <c r="FP77">
        <f t="shared" si="422"/>
        <v>0</v>
      </c>
      <c r="FQ77">
        <f t="shared" si="422"/>
        <v>0</v>
      </c>
      <c r="FR77">
        <f t="shared" si="422"/>
        <v>0</v>
      </c>
      <c r="FS77">
        <f t="shared" si="422"/>
        <v>0</v>
      </c>
      <c r="FT77">
        <f t="shared" si="422"/>
        <v>0</v>
      </c>
      <c r="FU77">
        <f t="shared" si="422"/>
        <v>0</v>
      </c>
      <c r="FV77">
        <f t="shared" si="422"/>
        <v>0</v>
      </c>
      <c r="FW77">
        <f t="shared" si="422"/>
        <v>0</v>
      </c>
      <c r="FX77">
        <f t="shared" si="422"/>
        <v>0</v>
      </c>
      <c r="FY77">
        <f t="shared" si="422"/>
        <v>0</v>
      </c>
      <c r="FZ77">
        <f t="shared" si="422"/>
        <v>0</v>
      </c>
      <c r="GA77">
        <f t="shared" si="422"/>
        <v>0</v>
      </c>
      <c r="GB77">
        <f t="shared" si="422"/>
        <v>0</v>
      </c>
      <c r="GC77">
        <f t="shared" si="422"/>
        <v>0</v>
      </c>
      <c r="GD77">
        <f t="shared" si="422"/>
        <v>0</v>
      </c>
      <c r="GE77">
        <f t="shared" si="422"/>
        <v>0</v>
      </c>
      <c r="GF77">
        <f t="shared" si="422"/>
        <v>0</v>
      </c>
      <c r="GG77">
        <f t="shared" si="422"/>
        <v>0</v>
      </c>
      <c r="GH77">
        <f t="shared" si="422"/>
        <v>0</v>
      </c>
      <c r="GI77">
        <f t="shared" si="422"/>
        <v>0</v>
      </c>
      <c r="GJ77">
        <f t="shared" si="422"/>
        <v>0</v>
      </c>
      <c r="GK77">
        <f t="shared" si="422"/>
        <v>0</v>
      </c>
      <c r="GL77">
        <f t="shared" si="422"/>
        <v>0</v>
      </c>
      <c r="GM77">
        <f t="shared" si="422"/>
        <v>0</v>
      </c>
      <c r="GN77">
        <f t="shared" si="422"/>
        <v>0</v>
      </c>
      <c r="GO77">
        <f t="shared" si="422"/>
        <v>0</v>
      </c>
      <c r="GP77">
        <f t="shared" si="422"/>
        <v>0</v>
      </c>
      <c r="GQ77">
        <f t="shared" ref="GQ77:GX77" si="423">GQ$5*GQ276</f>
        <v>0</v>
      </c>
      <c r="GR77">
        <f t="shared" si="423"/>
        <v>0</v>
      </c>
      <c r="GS77">
        <f t="shared" si="423"/>
        <v>0</v>
      </c>
      <c r="GT77">
        <f t="shared" si="423"/>
        <v>0</v>
      </c>
      <c r="GU77">
        <f t="shared" si="423"/>
        <v>0</v>
      </c>
      <c r="GV77">
        <f t="shared" si="423"/>
        <v>0</v>
      </c>
      <c r="GW77">
        <f t="shared" si="423"/>
        <v>0</v>
      </c>
      <c r="GX77">
        <f t="shared" si="423"/>
        <v>0</v>
      </c>
    </row>
    <row r="78" spans="1:206" x14ac:dyDescent="0.2">
      <c r="A78">
        <f>Rådata_7200!A71</f>
        <v>0</v>
      </c>
      <c r="B78" s="227">
        <f t="shared" si="248"/>
        <v>0</v>
      </c>
      <c r="C78" s="227">
        <f t="shared" si="248"/>
        <v>0</v>
      </c>
      <c r="D78" s="227">
        <f t="shared" si="248"/>
        <v>0</v>
      </c>
      <c r="E78" s="227">
        <f t="shared" si="248"/>
        <v>0</v>
      </c>
      <c r="F78">
        <f>Rådata_7200!B71</f>
        <v>0</v>
      </c>
      <c r="G78">
        <f t="shared" ref="G78:AL78" si="424">G$5*G277</f>
        <v>0</v>
      </c>
      <c r="H78">
        <f t="shared" si="424"/>
        <v>0</v>
      </c>
      <c r="I78">
        <f t="shared" si="424"/>
        <v>0</v>
      </c>
      <c r="J78">
        <f t="shared" si="424"/>
        <v>0</v>
      </c>
      <c r="K78">
        <f t="shared" si="424"/>
        <v>0</v>
      </c>
      <c r="L78">
        <f t="shared" si="424"/>
        <v>0</v>
      </c>
      <c r="M78">
        <f t="shared" si="424"/>
        <v>0</v>
      </c>
      <c r="N78">
        <f t="shared" si="424"/>
        <v>0</v>
      </c>
      <c r="O78">
        <f t="shared" si="424"/>
        <v>0</v>
      </c>
      <c r="P78">
        <f t="shared" si="424"/>
        <v>0</v>
      </c>
      <c r="Q78">
        <f t="shared" si="424"/>
        <v>0</v>
      </c>
      <c r="R78">
        <f t="shared" si="424"/>
        <v>0</v>
      </c>
      <c r="S78">
        <f t="shared" si="424"/>
        <v>0</v>
      </c>
      <c r="T78">
        <f t="shared" si="424"/>
        <v>0</v>
      </c>
      <c r="U78">
        <f t="shared" si="424"/>
        <v>0</v>
      </c>
      <c r="V78">
        <f t="shared" si="424"/>
        <v>0</v>
      </c>
      <c r="W78">
        <f t="shared" si="424"/>
        <v>0</v>
      </c>
      <c r="X78">
        <f t="shared" si="424"/>
        <v>0</v>
      </c>
      <c r="Y78">
        <f t="shared" si="424"/>
        <v>0</v>
      </c>
      <c r="Z78">
        <f t="shared" si="424"/>
        <v>0</v>
      </c>
      <c r="AA78">
        <f t="shared" si="424"/>
        <v>0</v>
      </c>
      <c r="AB78">
        <f t="shared" si="424"/>
        <v>0</v>
      </c>
      <c r="AC78">
        <f t="shared" si="424"/>
        <v>0</v>
      </c>
      <c r="AD78">
        <f t="shared" si="424"/>
        <v>0</v>
      </c>
      <c r="AE78">
        <f t="shared" si="424"/>
        <v>0</v>
      </c>
      <c r="AF78">
        <f t="shared" si="424"/>
        <v>0</v>
      </c>
      <c r="AG78">
        <f t="shared" si="424"/>
        <v>0</v>
      </c>
      <c r="AH78">
        <f t="shared" si="424"/>
        <v>0</v>
      </c>
      <c r="AI78">
        <f t="shared" si="424"/>
        <v>0</v>
      </c>
      <c r="AJ78">
        <f t="shared" si="424"/>
        <v>0</v>
      </c>
      <c r="AK78">
        <f t="shared" si="424"/>
        <v>0</v>
      </c>
      <c r="AL78">
        <f t="shared" si="424"/>
        <v>0</v>
      </c>
      <c r="AM78">
        <f t="shared" ref="AM78:BR78" si="425">AM$5*AM277</f>
        <v>0</v>
      </c>
      <c r="AN78">
        <f t="shared" si="425"/>
        <v>0</v>
      </c>
      <c r="AO78">
        <f t="shared" si="425"/>
        <v>0</v>
      </c>
      <c r="AP78">
        <f t="shared" si="425"/>
        <v>0</v>
      </c>
      <c r="AQ78">
        <f t="shared" si="425"/>
        <v>0</v>
      </c>
      <c r="AR78">
        <f t="shared" si="425"/>
        <v>0</v>
      </c>
      <c r="AS78">
        <f t="shared" si="425"/>
        <v>0</v>
      </c>
      <c r="AT78">
        <f t="shared" si="425"/>
        <v>0</v>
      </c>
      <c r="AU78">
        <f t="shared" si="425"/>
        <v>0</v>
      </c>
      <c r="AV78">
        <f t="shared" si="425"/>
        <v>0</v>
      </c>
      <c r="AW78">
        <f t="shared" si="425"/>
        <v>0</v>
      </c>
      <c r="AX78">
        <f t="shared" si="425"/>
        <v>0</v>
      </c>
      <c r="AY78">
        <f t="shared" si="425"/>
        <v>0</v>
      </c>
      <c r="AZ78">
        <f t="shared" si="425"/>
        <v>0</v>
      </c>
      <c r="BA78">
        <f t="shared" si="425"/>
        <v>0</v>
      </c>
      <c r="BB78">
        <f t="shared" si="425"/>
        <v>0</v>
      </c>
      <c r="BC78">
        <f t="shared" si="425"/>
        <v>0</v>
      </c>
      <c r="BD78">
        <f t="shared" si="425"/>
        <v>0</v>
      </c>
      <c r="BE78">
        <f t="shared" si="425"/>
        <v>0</v>
      </c>
      <c r="BF78">
        <f t="shared" si="425"/>
        <v>0</v>
      </c>
      <c r="BG78">
        <f t="shared" si="425"/>
        <v>0</v>
      </c>
      <c r="BH78">
        <f t="shared" si="425"/>
        <v>0</v>
      </c>
      <c r="BI78">
        <f t="shared" si="425"/>
        <v>0</v>
      </c>
      <c r="BJ78">
        <f t="shared" si="425"/>
        <v>0</v>
      </c>
      <c r="BK78">
        <f t="shared" si="425"/>
        <v>0</v>
      </c>
      <c r="BL78">
        <f t="shared" si="425"/>
        <v>0</v>
      </c>
      <c r="BM78">
        <f t="shared" si="425"/>
        <v>0</v>
      </c>
      <c r="BN78">
        <f t="shared" si="425"/>
        <v>0</v>
      </c>
      <c r="BO78">
        <f t="shared" si="425"/>
        <v>0</v>
      </c>
      <c r="BP78">
        <f t="shared" si="425"/>
        <v>0</v>
      </c>
      <c r="BQ78">
        <f t="shared" si="425"/>
        <v>0</v>
      </c>
      <c r="BR78">
        <f t="shared" si="425"/>
        <v>0</v>
      </c>
      <c r="BS78">
        <f t="shared" ref="BS78:CX78" si="426">BS$5*BS277</f>
        <v>0</v>
      </c>
      <c r="BT78">
        <f t="shared" si="426"/>
        <v>0</v>
      </c>
      <c r="BU78">
        <f t="shared" si="426"/>
        <v>0</v>
      </c>
      <c r="BV78">
        <f t="shared" si="426"/>
        <v>0</v>
      </c>
      <c r="BW78">
        <f t="shared" si="426"/>
        <v>0</v>
      </c>
      <c r="BX78">
        <f t="shared" si="426"/>
        <v>0</v>
      </c>
      <c r="BY78">
        <f t="shared" si="426"/>
        <v>0</v>
      </c>
      <c r="BZ78">
        <f t="shared" si="426"/>
        <v>0</v>
      </c>
      <c r="CA78">
        <f t="shared" si="426"/>
        <v>0</v>
      </c>
      <c r="CB78">
        <f t="shared" si="426"/>
        <v>0</v>
      </c>
      <c r="CC78">
        <f t="shared" si="426"/>
        <v>0</v>
      </c>
      <c r="CD78">
        <f t="shared" si="426"/>
        <v>0</v>
      </c>
      <c r="CE78">
        <f t="shared" si="426"/>
        <v>0</v>
      </c>
      <c r="CF78">
        <f t="shared" si="426"/>
        <v>0</v>
      </c>
      <c r="CG78">
        <f t="shared" si="426"/>
        <v>0</v>
      </c>
      <c r="CH78">
        <f t="shared" si="426"/>
        <v>0</v>
      </c>
      <c r="CI78">
        <f t="shared" si="426"/>
        <v>0</v>
      </c>
      <c r="CJ78">
        <f t="shared" si="426"/>
        <v>0</v>
      </c>
      <c r="CK78">
        <f t="shared" si="426"/>
        <v>0</v>
      </c>
      <c r="CL78">
        <f t="shared" si="426"/>
        <v>0</v>
      </c>
      <c r="CM78">
        <f t="shared" si="426"/>
        <v>0</v>
      </c>
      <c r="CN78">
        <f t="shared" si="426"/>
        <v>0</v>
      </c>
      <c r="CO78">
        <f t="shared" si="426"/>
        <v>0</v>
      </c>
      <c r="CP78">
        <f t="shared" si="426"/>
        <v>0</v>
      </c>
      <c r="CQ78">
        <f t="shared" si="426"/>
        <v>0</v>
      </c>
      <c r="CR78">
        <f t="shared" si="426"/>
        <v>0</v>
      </c>
      <c r="CS78">
        <f t="shared" si="426"/>
        <v>0</v>
      </c>
      <c r="CT78">
        <f t="shared" si="426"/>
        <v>0</v>
      </c>
      <c r="CU78">
        <f t="shared" si="426"/>
        <v>0</v>
      </c>
      <c r="CV78">
        <f t="shared" si="426"/>
        <v>0</v>
      </c>
      <c r="CW78">
        <f t="shared" si="426"/>
        <v>0</v>
      </c>
      <c r="CX78">
        <f t="shared" si="426"/>
        <v>0</v>
      </c>
      <c r="CY78">
        <f t="shared" ref="CY78:ED78" si="427">CY$5*CY277</f>
        <v>0</v>
      </c>
      <c r="CZ78">
        <f t="shared" si="427"/>
        <v>0</v>
      </c>
      <c r="DA78">
        <f t="shared" si="427"/>
        <v>0</v>
      </c>
      <c r="DB78">
        <f t="shared" si="427"/>
        <v>0</v>
      </c>
      <c r="DC78">
        <f t="shared" si="427"/>
        <v>0</v>
      </c>
      <c r="DD78">
        <f t="shared" si="427"/>
        <v>0</v>
      </c>
      <c r="DE78">
        <f t="shared" si="427"/>
        <v>0</v>
      </c>
      <c r="DF78">
        <f t="shared" si="427"/>
        <v>0</v>
      </c>
      <c r="DG78">
        <f t="shared" si="427"/>
        <v>0</v>
      </c>
      <c r="DH78">
        <f t="shared" si="427"/>
        <v>0</v>
      </c>
      <c r="DI78">
        <f t="shared" si="427"/>
        <v>0</v>
      </c>
      <c r="DJ78">
        <f t="shared" si="427"/>
        <v>0</v>
      </c>
      <c r="DK78">
        <f t="shared" si="427"/>
        <v>0</v>
      </c>
      <c r="DL78">
        <f t="shared" si="427"/>
        <v>0</v>
      </c>
      <c r="DM78">
        <f t="shared" si="427"/>
        <v>0</v>
      </c>
      <c r="DN78">
        <f t="shared" si="427"/>
        <v>0</v>
      </c>
      <c r="DO78">
        <f t="shared" si="427"/>
        <v>0</v>
      </c>
      <c r="DP78">
        <f t="shared" si="427"/>
        <v>0</v>
      </c>
      <c r="DQ78">
        <f t="shared" si="427"/>
        <v>0</v>
      </c>
      <c r="DR78">
        <f t="shared" si="427"/>
        <v>0</v>
      </c>
      <c r="DS78">
        <f t="shared" si="427"/>
        <v>0</v>
      </c>
      <c r="DT78">
        <f t="shared" si="427"/>
        <v>0</v>
      </c>
      <c r="DU78">
        <f t="shared" si="427"/>
        <v>0</v>
      </c>
      <c r="DV78">
        <f t="shared" si="427"/>
        <v>0</v>
      </c>
      <c r="DW78">
        <f t="shared" si="427"/>
        <v>0</v>
      </c>
      <c r="DX78">
        <f t="shared" si="427"/>
        <v>0</v>
      </c>
      <c r="DY78">
        <f t="shared" si="427"/>
        <v>0</v>
      </c>
      <c r="DZ78">
        <f t="shared" si="427"/>
        <v>0</v>
      </c>
      <c r="EA78">
        <f t="shared" si="427"/>
        <v>0</v>
      </c>
      <c r="EB78">
        <f t="shared" si="427"/>
        <v>0</v>
      </c>
      <c r="EC78">
        <f t="shared" si="427"/>
        <v>0</v>
      </c>
      <c r="ED78">
        <f t="shared" si="427"/>
        <v>0</v>
      </c>
      <c r="EE78">
        <f t="shared" ref="EE78:FJ78" si="428">EE$5*EE277</f>
        <v>0</v>
      </c>
      <c r="EF78">
        <f t="shared" si="428"/>
        <v>0</v>
      </c>
      <c r="EG78">
        <f t="shared" si="428"/>
        <v>0</v>
      </c>
      <c r="EH78">
        <f t="shared" si="428"/>
        <v>0</v>
      </c>
      <c r="EI78">
        <f t="shared" si="428"/>
        <v>0</v>
      </c>
      <c r="EJ78">
        <f t="shared" si="428"/>
        <v>0</v>
      </c>
      <c r="EK78">
        <f t="shared" si="428"/>
        <v>0</v>
      </c>
      <c r="EL78">
        <f t="shared" si="428"/>
        <v>0</v>
      </c>
      <c r="EM78">
        <f t="shared" si="428"/>
        <v>0</v>
      </c>
      <c r="EN78">
        <f t="shared" si="428"/>
        <v>0</v>
      </c>
      <c r="EO78">
        <f t="shared" si="428"/>
        <v>0</v>
      </c>
      <c r="EP78">
        <f t="shared" si="428"/>
        <v>0</v>
      </c>
      <c r="EQ78">
        <f t="shared" si="428"/>
        <v>0</v>
      </c>
      <c r="ER78">
        <f t="shared" si="428"/>
        <v>0</v>
      </c>
      <c r="ES78">
        <f t="shared" si="428"/>
        <v>0</v>
      </c>
      <c r="ET78">
        <f t="shared" si="428"/>
        <v>0</v>
      </c>
      <c r="EU78">
        <f t="shared" si="428"/>
        <v>0</v>
      </c>
      <c r="EV78">
        <f t="shared" si="428"/>
        <v>0</v>
      </c>
      <c r="EW78">
        <f t="shared" si="428"/>
        <v>0</v>
      </c>
      <c r="EX78">
        <f t="shared" si="428"/>
        <v>0</v>
      </c>
      <c r="EY78">
        <f t="shared" si="428"/>
        <v>0</v>
      </c>
      <c r="EZ78">
        <f t="shared" si="428"/>
        <v>0</v>
      </c>
      <c r="FA78">
        <f t="shared" si="428"/>
        <v>0</v>
      </c>
      <c r="FB78">
        <f t="shared" si="428"/>
        <v>0</v>
      </c>
      <c r="FC78">
        <f t="shared" si="428"/>
        <v>0</v>
      </c>
      <c r="FD78">
        <f t="shared" si="428"/>
        <v>0</v>
      </c>
      <c r="FE78">
        <f t="shared" si="428"/>
        <v>0</v>
      </c>
      <c r="FF78">
        <f t="shared" si="428"/>
        <v>0</v>
      </c>
      <c r="FG78">
        <f t="shared" si="428"/>
        <v>0</v>
      </c>
      <c r="FH78">
        <f t="shared" si="428"/>
        <v>0</v>
      </c>
      <c r="FI78">
        <f t="shared" si="428"/>
        <v>0</v>
      </c>
      <c r="FJ78">
        <f t="shared" si="428"/>
        <v>0</v>
      </c>
      <c r="FK78">
        <f t="shared" ref="FK78:GP78" si="429">FK$5*FK277</f>
        <v>0</v>
      </c>
      <c r="FL78">
        <f t="shared" si="429"/>
        <v>0</v>
      </c>
      <c r="FM78">
        <f t="shared" si="429"/>
        <v>0</v>
      </c>
      <c r="FN78">
        <f t="shared" si="429"/>
        <v>0</v>
      </c>
      <c r="FO78">
        <f t="shared" si="429"/>
        <v>0</v>
      </c>
      <c r="FP78">
        <f t="shared" si="429"/>
        <v>0</v>
      </c>
      <c r="FQ78">
        <f t="shared" si="429"/>
        <v>0</v>
      </c>
      <c r="FR78">
        <f t="shared" si="429"/>
        <v>0</v>
      </c>
      <c r="FS78">
        <f t="shared" si="429"/>
        <v>0</v>
      </c>
      <c r="FT78">
        <f t="shared" si="429"/>
        <v>0</v>
      </c>
      <c r="FU78">
        <f t="shared" si="429"/>
        <v>0</v>
      </c>
      <c r="FV78">
        <f t="shared" si="429"/>
        <v>0</v>
      </c>
      <c r="FW78">
        <f t="shared" si="429"/>
        <v>0</v>
      </c>
      <c r="FX78">
        <f t="shared" si="429"/>
        <v>0</v>
      </c>
      <c r="FY78">
        <f t="shared" si="429"/>
        <v>0</v>
      </c>
      <c r="FZ78">
        <f t="shared" si="429"/>
        <v>0</v>
      </c>
      <c r="GA78">
        <f t="shared" si="429"/>
        <v>0</v>
      </c>
      <c r="GB78">
        <f t="shared" si="429"/>
        <v>0</v>
      </c>
      <c r="GC78">
        <f t="shared" si="429"/>
        <v>0</v>
      </c>
      <c r="GD78">
        <f t="shared" si="429"/>
        <v>0</v>
      </c>
      <c r="GE78">
        <f t="shared" si="429"/>
        <v>0</v>
      </c>
      <c r="GF78">
        <f t="shared" si="429"/>
        <v>0</v>
      </c>
      <c r="GG78">
        <f t="shared" si="429"/>
        <v>0</v>
      </c>
      <c r="GH78">
        <f t="shared" si="429"/>
        <v>0</v>
      </c>
      <c r="GI78">
        <f t="shared" si="429"/>
        <v>0</v>
      </c>
      <c r="GJ78">
        <f t="shared" si="429"/>
        <v>0</v>
      </c>
      <c r="GK78">
        <f t="shared" si="429"/>
        <v>0</v>
      </c>
      <c r="GL78">
        <f t="shared" si="429"/>
        <v>0</v>
      </c>
      <c r="GM78">
        <f t="shared" si="429"/>
        <v>0</v>
      </c>
      <c r="GN78">
        <f t="shared" si="429"/>
        <v>0</v>
      </c>
      <c r="GO78">
        <f t="shared" si="429"/>
        <v>0</v>
      </c>
      <c r="GP78">
        <f t="shared" si="429"/>
        <v>0</v>
      </c>
      <c r="GQ78">
        <f t="shared" ref="GQ78:GX78" si="430">GQ$5*GQ277</f>
        <v>0</v>
      </c>
      <c r="GR78">
        <f t="shared" si="430"/>
        <v>0</v>
      </c>
      <c r="GS78">
        <f t="shared" si="430"/>
        <v>0</v>
      </c>
      <c r="GT78">
        <f t="shared" si="430"/>
        <v>0</v>
      </c>
      <c r="GU78">
        <f t="shared" si="430"/>
        <v>0</v>
      </c>
      <c r="GV78">
        <f t="shared" si="430"/>
        <v>0</v>
      </c>
      <c r="GW78">
        <f t="shared" si="430"/>
        <v>0</v>
      </c>
      <c r="GX78">
        <f t="shared" si="430"/>
        <v>0</v>
      </c>
    </row>
    <row r="79" spans="1:206" x14ac:dyDescent="0.2">
      <c r="A79">
        <f>Rådata_7200!A72</f>
        <v>0</v>
      </c>
      <c r="B79" s="227">
        <f t="shared" si="248"/>
        <v>0</v>
      </c>
      <c r="C79" s="227">
        <f t="shared" si="248"/>
        <v>0</v>
      </c>
      <c r="D79" s="227">
        <f t="shared" si="248"/>
        <v>0</v>
      </c>
      <c r="E79" s="227">
        <f t="shared" si="248"/>
        <v>0</v>
      </c>
      <c r="F79">
        <f>Rådata_7200!B72</f>
        <v>0</v>
      </c>
      <c r="G79">
        <f t="shared" ref="G79:AL79" si="431">G$5*G278</f>
        <v>0</v>
      </c>
      <c r="H79">
        <f t="shared" si="431"/>
        <v>0</v>
      </c>
      <c r="I79">
        <f t="shared" si="431"/>
        <v>0</v>
      </c>
      <c r="J79">
        <f t="shared" si="431"/>
        <v>0</v>
      </c>
      <c r="K79">
        <f t="shared" si="431"/>
        <v>0</v>
      </c>
      <c r="L79">
        <f t="shared" si="431"/>
        <v>0</v>
      </c>
      <c r="M79">
        <f t="shared" si="431"/>
        <v>0</v>
      </c>
      <c r="N79">
        <f t="shared" si="431"/>
        <v>0</v>
      </c>
      <c r="O79">
        <f t="shared" si="431"/>
        <v>0</v>
      </c>
      <c r="P79">
        <f t="shared" si="431"/>
        <v>0</v>
      </c>
      <c r="Q79">
        <f t="shared" si="431"/>
        <v>0</v>
      </c>
      <c r="R79">
        <f t="shared" si="431"/>
        <v>0</v>
      </c>
      <c r="S79">
        <f t="shared" si="431"/>
        <v>0</v>
      </c>
      <c r="T79">
        <f t="shared" si="431"/>
        <v>0</v>
      </c>
      <c r="U79">
        <f t="shared" si="431"/>
        <v>0</v>
      </c>
      <c r="V79">
        <f t="shared" si="431"/>
        <v>0</v>
      </c>
      <c r="W79">
        <f t="shared" si="431"/>
        <v>0</v>
      </c>
      <c r="X79">
        <f t="shared" si="431"/>
        <v>0</v>
      </c>
      <c r="Y79">
        <f t="shared" si="431"/>
        <v>0</v>
      </c>
      <c r="Z79">
        <f t="shared" si="431"/>
        <v>0</v>
      </c>
      <c r="AA79">
        <f t="shared" si="431"/>
        <v>0</v>
      </c>
      <c r="AB79">
        <f t="shared" si="431"/>
        <v>0</v>
      </c>
      <c r="AC79">
        <f t="shared" si="431"/>
        <v>0</v>
      </c>
      <c r="AD79">
        <f t="shared" si="431"/>
        <v>0</v>
      </c>
      <c r="AE79">
        <f t="shared" si="431"/>
        <v>0</v>
      </c>
      <c r="AF79">
        <f t="shared" si="431"/>
        <v>0</v>
      </c>
      <c r="AG79">
        <f t="shared" si="431"/>
        <v>0</v>
      </c>
      <c r="AH79">
        <f t="shared" si="431"/>
        <v>0</v>
      </c>
      <c r="AI79">
        <f t="shared" si="431"/>
        <v>0</v>
      </c>
      <c r="AJ79">
        <f t="shared" si="431"/>
        <v>0</v>
      </c>
      <c r="AK79">
        <f t="shared" si="431"/>
        <v>0</v>
      </c>
      <c r="AL79">
        <f t="shared" si="431"/>
        <v>0</v>
      </c>
      <c r="AM79">
        <f t="shared" ref="AM79:BR79" si="432">AM$5*AM278</f>
        <v>0</v>
      </c>
      <c r="AN79">
        <f t="shared" si="432"/>
        <v>0</v>
      </c>
      <c r="AO79">
        <f t="shared" si="432"/>
        <v>0</v>
      </c>
      <c r="AP79">
        <f t="shared" si="432"/>
        <v>0</v>
      </c>
      <c r="AQ79">
        <f t="shared" si="432"/>
        <v>0</v>
      </c>
      <c r="AR79">
        <f t="shared" si="432"/>
        <v>0</v>
      </c>
      <c r="AS79">
        <f t="shared" si="432"/>
        <v>0</v>
      </c>
      <c r="AT79">
        <f t="shared" si="432"/>
        <v>0</v>
      </c>
      <c r="AU79">
        <f t="shared" si="432"/>
        <v>0</v>
      </c>
      <c r="AV79">
        <f t="shared" si="432"/>
        <v>0</v>
      </c>
      <c r="AW79">
        <f t="shared" si="432"/>
        <v>0</v>
      </c>
      <c r="AX79">
        <f t="shared" si="432"/>
        <v>0</v>
      </c>
      <c r="AY79">
        <f t="shared" si="432"/>
        <v>0</v>
      </c>
      <c r="AZ79">
        <f t="shared" si="432"/>
        <v>0</v>
      </c>
      <c r="BA79">
        <f t="shared" si="432"/>
        <v>0</v>
      </c>
      <c r="BB79">
        <f t="shared" si="432"/>
        <v>0</v>
      </c>
      <c r="BC79">
        <f t="shared" si="432"/>
        <v>0</v>
      </c>
      <c r="BD79">
        <f t="shared" si="432"/>
        <v>0</v>
      </c>
      <c r="BE79">
        <f t="shared" si="432"/>
        <v>0</v>
      </c>
      <c r="BF79">
        <f t="shared" si="432"/>
        <v>0</v>
      </c>
      <c r="BG79">
        <f t="shared" si="432"/>
        <v>0</v>
      </c>
      <c r="BH79">
        <f t="shared" si="432"/>
        <v>0</v>
      </c>
      <c r="BI79">
        <f t="shared" si="432"/>
        <v>0</v>
      </c>
      <c r="BJ79">
        <f t="shared" si="432"/>
        <v>0</v>
      </c>
      <c r="BK79">
        <f t="shared" si="432"/>
        <v>0</v>
      </c>
      <c r="BL79">
        <f t="shared" si="432"/>
        <v>0</v>
      </c>
      <c r="BM79">
        <f t="shared" si="432"/>
        <v>0</v>
      </c>
      <c r="BN79">
        <f t="shared" si="432"/>
        <v>0</v>
      </c>
      <c r="BO79">
        <f t="shared" si="432"/>
        <v>0</v>
      </c>
      <c r="BP79">
        <f t="shared" si="432"/>
        <v>0</v>
      </c>
      <c r="BQ79">
        <f t="shared" si="432"/>
        <v>0</v>
      </c>
      <c r="BR79">
        <f t="shared" si="432"/>
        <v>0</v>
      </c>
      <c r="BS79">
        <f t="shared" ref="BS79:CX79" si="433">BS$5*BS278</f>
        <v>0</v>
      </c>
      <c r="BT79">
        <f t="shared" si="433"/>
        <v>0</v>
      </c>
      <c r="BU79">
        <f t="shared" si="433"/>
        <v>0</v>
      </c>
      <c r="BV79">
        <f t="shared" si="433"/>
        <v>0</v>
      </c>
      <c r="BW79">
        <f t="shared" si="433"/>
        <v>0</v>
      </c>
      <c r="BX79">
        <f t="shared" si="433"/>
        <v>0</v>
      </c>
      <c r="BY79">
        <f t="shared" si="433"/>
        <v>0</v>
      </c>
      <c r="BZ79">
        <f t="shared" si="433"/>
        <v>0</v>
      </c>
      <c r="CA79">
        <f t="shared" si="433"/>
        <v>0</v>
      </c>
      <c r="CB79">
        <f t="shared" si="433"/>
        <v>0</v>
      </c>
      <c r="CC79">
        <f t="shared" si="433"/>
        <v>0</v>
      </c>
      <c r="CD79">
        <f t="shared" si="433"/>
        <v>0</v>
      </c>
      <c r="CE79">
        <f t="shared" si="433"/>
        <v>0</v>
      </c>
      <c r="CF79">
        <f t="shared" si="433"/>
        <v>0</v>
      </c>
      <c r="CG79">
        <f t="shared" si="433"/>
        <v>0</v>
      </c>
      <c r="CH79">
        <f t="shared" si="433"/>
        <v>0</v>
      </c>
      <c r="CI79">
        <f t="shared" si="433"/>
        <v>0</v>
      </c>
      <c r="CJ79">
        <f t="shared" si="433"/>
        <v>0</v>
      </c>
      <c r="CK79">
        <f t="shared" si="433"/>
        <v>0</v>
      </c>
      <c r="CL79">
        <f t="shared" si="433"/>
        <v>0</v>
      </c>
      <c r="CM79">
        <f t="shared" si="433"/>
        <v>0</v>
      </c>
      <c r="CN79">
        <f t="shared" si="433"/>
        <v>0</v>
      </c>
      <c r="CO79">
        <f t="shared" si="433"/>
        <v>0</v>
      </c>
      <c r="CP79">
        <f t="shared" si="433"/>
        <v>0</v>
      </c>
      <c r="CQ79">
        <f t="shared" si="433"/>
        <v>0</v>
      </c>
      <c r="CR79">
        <f t="shared" si="433"/>
        <v>0</v>
      </c>
      <c r="CS79">
        <f t="shared" si="433"/>
        <v>0</v>
      </c>
      <c r="CT79">
        <f t="shared" si="433"/>
        <v>0</v>
      </c>
      <c r="CU79">
        <f t="shared" si="433"/>
        <v>0</v>
      </c>
      <c r="CV79">
        <f t="shared" si="433"/>
        <v>0</v>
      </c>
      <c r="CW79">
        <f t="shared" si="433"/>
        <v>0</v>
      </c>
      <c r="CX79">
        <f t="shared" si="433"/>
        <v>0</v>
      </c>
      <c r="CY79">
        <f t="shared" ref="CY79:ED79" si="434">CY$5*CY278</f>
        <v>0</v>
      </c>
      <c r="CZ79">
        <f t="shared" si="434"/>
        <v>0</v>
      </c>
      <c r="DA79">
        <f t="shared" si="434"/>
        <v>0</v>
      </c>
      <c r="DB79">
        <f t="shared" si="434"/>
        <v>0</v>
      </c>
      <c r="DC79">
        <f t="shared" si="434"/>
        <v>0</v>
      </c>
      <c r="DD79">
        <f t="shared" si="434"/>
        <v>0</v>
      </c>
      <c r="DE79">
        <f t="shared" si="434"/>
        <v>0</v>
      </c>
      <c r="DF79">
        <f t="shared" si="434"/>
        <v>0</v>
      </c>
      <c r="DG79">
        <f t="shared" si="434"/>
        <v>0</v>
      </c>
      <c r="DH79">
        <f t="shared" si="434"/>
        <v>0</v>
      </c>
      <c r="DI79">
        <f t="shared" si="434"/>
        <v>0</v>
      </c>
      <c r="DJ79">
        <f t="shared" si="434"/>
        <v>0</v>
      </c>
      <c r="DK79">
        <f t="shared" si="434"/>
        <v>0</v>
      </c>
      <c r="DL79">
        <f t="shared" si="434"/>
        <v>0</v>
      </c>
      <c r="DM79">
        <f t="shared" si="434"/>
        <v>0</v>
      </c>
      <c r="DN79">
        <f t="shared" si="434"/>
        <v>0</v>
      </c>
      <c r="DO79">
        <f t="shared" si="434"/>
        <v>0</v>
      </c>
      <c r="DP79">
        <f t="shared" si="434"/>
        <v>0</v>
      </c>
      <c r="DQ79">
        <f t="shared" si="434"/>
        <v>0</v>
      </c>
      <c r="DR79">
        <f t="shared" si="434"/>
        <v>0</v>
      </c>
      <c r="DS79">
        <f t="shared" si="434"/>
        <v>0</v>
      </c>
      <c r="DT79">
        <f t="shared" si="434"/>
        <v>0</v>
      </c>
      <c r="DU79">
        <f t="shared" si="434"/>
        <v>0</v>
      </c>
      <c r="DV79">
        <f t="shared" si="434"/>
        <v>0</v>
      </c>
      <c r="DW79">
        <f t="shared" si="434"/>
        <v>0</v>
      </c>
      <c r="DX79">
        <f t="shared" si="434"/>
        <v>0</v>
      </c>
      <c r="DY79">
        <f t="shared" si="434"/>
        <v>0</v>
      </c>
      <c r="DZ79">
        <f t="shared" si="434"/>
        <v>0</v>
      </c>
      <c r="EA79">
        <f t="shared" si="434"/>
        <v>0</v>
      </c>
      <c r="EB79">
        <f t="shared" si="434"/>
        <v>0</v>
      </c>
      <c r="EC79">
        <f t="shared" si="434"/>
        <v>0</v>
      </c>
      <c r="ED79">
        <f t="shared" si="434"/>
        <v>0</v>
      </c>
      <c r="EE79">
        <f t="shared" ref="EE79:FJ79" si="435">EE$5*EE278</f>
        <v>0</v>
      </c>
      <c r="EF79">
        <f t="shared" si="435"/>
        <v>0</v>
      </c>
      <c r="EG79">
        <f t="shared" si="435"/>
        <v>0</v>
      </c>
      <c r="EH79">
        <f t="shared" si="435"/>
        <v>0</v>
      </c>
      <c r="EI79">
        <f t="shared" si="435"/>
        <v>0</v>
      </c>
      <c r="EJ79">
        <f t="shared" si="435"/>
        <v>0</v>
      </c>
      <c r="EK79">
        <f t="shared" si="435"/>
        <v>0</v>
      </c>
      <c r="EL79">
        <f t="shared" si="435"/>
        <v>0</v>
      </c>
      <c r="EM79">
        <f t="shared" si="435"/>
        <v>0</v>
      </c>
      <c r="EN79">
        <f t="shared" si="435"/>
        <v>0</v>
      </c>
      <c r="EO79">
        <f t="shared" si="435"/>
        <v>0</v>
      </c>
      <c r="EP79">
        <f t="shared" si="435"/>
        <v>0</v>
      </c>
      <c r="EQ79">
        <f t="shared" si="435"/>
        <v>0</v>
      </c>
      <c r="ER79">
        <f t="shared" si="435"/>
        <v>0</v>
      </c>
      <c r="ES79">
        <f t="shared" si="435"/>
        <v>0</v>
      </c>
      <c r="ET79">
        <f t="shared" si="435"/>
        <v>0</v>
      </c>
      <c r="EU79">
        <f t="shared" si="435"/>
        <v>0</v>
      </c>
      <c r="EV79">
        <f t="shared" si="435"/>
        <v>0</v>
      </c>
      <c r="EW79">
        <f t="shared" si="435"/>
        <v>0</v>
      </c>
      <c r="EX79">
        <f t="shared" si="435"/>
        <v>0</v>
      </c>
      <c r="EY79">
        <f t="shared" si="435"/>
        <v>0</v>
      </c>
      <c r="EZ79">
        <f t="shared" si="435"/>
        <v>0</v>
      </c>
      <c r="FA79">
        <f t="shared" si="435"/>
        <v>0</v>
      </c>
      <c r="FB79">
        <f t="shared" si="435"/>
        <v>0</v>
      </c>
      <c r="FC79">
        <f t="shared" si="435"/>
        <v>0</v>
      </c>
      <c r="FD79">
        <f t="shared" si="435"/>
        <v>0</v>
      </c>
      <c r="FE79">
        <f t="shared" si="435"/>
        <v>0</v>
      </c>
      <c r="FF79">
        <f t="shared" si="435"/>
        <v>0</v>
      </c>
      <c r="FG79">
        <f t="shared" si="435"/>
        <v>0</v>
      </c>
      <c r="FH79">
        <f t="shared" si="435"/>
        <v>0</v>
      </c>
      <c r="FI79">
        <f t="shared" si="435"/>
        <v>0</v>
      </c>
      <c r="FJ79">
        <f t="shared" si="435"/>
        <v>0</v>
      </c>
      <c r="FK79">
        <f t="shared" ref="FK79:GP79" si="436">FK$5*FK278</f>
        <v>0</v>
      </c>
      <c r="FL79">
        <f t="shared" si="436"/>
        <v>0</v>
      </c>
      <c r="FM79">
        <f t="shared" si="436"/>
        <v>0</v>
      </c>
      <c r="FN79">
        <f t="shared" si="436"/>
        <v>0</v>
      </c>
      <c r="FO79">
        <f t="shared" si="436"/>
        <v>0</v>
      </c>
      <c r="FP79">
        <f t="shared" si="436"/>
        <v>0</v>
      </c>
      <c r="FQ79">
        <f t="shared" si="436"/>
        <v>0</v>
      </c>
      <c r="FR79">
        <f t="shared" si="436"/>
        <v>0</v>
      </c>
      <c r="FS79">
        <f t="shared" si="436"/>
        <v>0</v>
      </c>
      <c r="FT79">
        <f t="shared" si="436"/>
        <v>0</v>
      </c>
      <c r="FU79">
        <f t="shared" si="436"/>
        <v>0</v>
      </c>
      <c r="FV79">
        <f t="shared" si="436"/>
        <v>0</v>
      </c>
      <c r="FW79">
        <f t="shared" si="436"/>
        <v>0</v>
      </c>
      <c r="FX79">
        <f t="shared" si="436"/>
        <v>0</v>
      </c>
      <c r="FY79">
        <f t="shared" si="436"/>
        <v>0</v>
      </c>
      <c r="FZ79">
        <f t="shared" si="436"/>
        <v>0</v>
      </c>
      <c r="GA79">
        <f t="shared" si="436"/>
        <v>0</v>
      </c>
      <c r="GB79">
        <f t="shared" si="436"/>
        <v>0</v>
      </c>
      <c r="GC79">
        <f t="shared" si="436"/>
        <v>0</v>
      </c>
      <c r="GD79">
        <f t="shared" si="436"/>
        <v>0</v>
      </c>
      <c r="GE79">
        <f t="shared" si="436"/>
        <v>0</v>
      </c>
      <c r="GF79">
        <f t="shared" si="436"/>
        <v>0</v>
      </c>
      <c r="GG79">
        <f t="shared" si="436"/>
        <v>0</v>
      </c>
      <c r="GH79">
        <f t="shared" si="436"/>
        <v>0</v>
      </c>
      <c r="GI79">
        <f t="shared" si="436"/>
        <v>0</v>
      </c>
      <c r="GJ79">
        <f t="shared" si="436"/>
        <v>0</v>
      </c>
      <c r="GK79">
        <f t="shared" si="436"/>
        <v>0</v>
      </c>
      <c r="GL79">
        <f t="shared" si="436"/>
        <v>0</v>
      </c>
      <c r="GM79">
        <f t="shared" si="436"/>
        <v>0</v>
      </c>
      <c r="GN79">
        <f t="shared" si="436"/>
        <v>0</v>
      </c>
      <c r="GO79">
        <f t="shared" si="436"/>
        <v>0</v>
      </c>
      <c r="GP79">
        <f t="shared" si="436"/>
        <v>0</v>
      </c>
      <c r="GQ79">
        <f t="shared" ref="GQ79:GX79" si="437">GQ$5*GQ278</f>
        <v>0</v>
      </c>
      <c r="GR79">
        <f t="shared" si="437"/>
        <v>0</v>
      </c>
      <c r="GS79">
        <f t="shared" si="437"/>
        <v>0</v>
      </c>
      <c r="GT79">
        <f t="shared" si="437"/>
        <v>0</v>
      </c>
      <c r="GU79">
        <f t="shared" si="437"/>
        <v>0</v>
      </c>
      <c r="GV79">
        <f t="shared" si="437"/>
        <v>0</v>
      </c>
      <c r="GW79">
        <f t="shared" si="437"/>
        <v>0</v>
      </c>
      <c r="GX79">
        <f t="shared" si="437"/>
        <v>0</v>
      </c>
    </row>
    <row r="80" spans="1:206" x14ac:dyDescent="0.2">
      <c r="A80">
        <f>Rådata_7200!A73</f>
        <v>0</v>
      </c>
      <c r="B80" s="227">
        <f t="shared" si="248"/>
        <v>0</v>
      </c>
      <c r="C80" s="227">
        <f t="shared" si="248"/>
        <v>0</v>
      </c>
      <c r="D80" s="227">
        <f t="shared" si="248"/>
        <v>0</v>
      </c>
      <c r="E80" s="227">
        <f t="shared" si="248"/>
        <v>0</v>
      </c>
      <c r="F80">
        <f>Rådata_7200!B73</f>
        <v>0</v>
      </c>
      <c r="G80">
        <f t="shared" ref="G80:AL80" si="438">G$5*G279</f>
        <v>0</v>
      </c>
      <c r="H80">
        <f t="shared" si="438"/>
        <v>0</v>
      </c>
      <c r="I80">
        <f t="shared" si="438"/>
        <v>0</v>
      </c>
      <c r="J80">
        <f t="shared" si="438"/>
        <v>0</v>
      </c>
      <c r="K80">
        <f t="shared" si="438"/>
        <v>0</v>
      </c>
      <c r="L80">
        <f t="shared" si="438"/>
        <v>0</v>
      </c>
      <c r="M80">
        <f t="shared" si="438"/>
        <v>0</v>
      </c>
      <c r="N80">
        <f t="shared" si="438"/>
        <v>0</v>
      </c>
      <c r="O80">
        <f t="shared" si="438"/>
        <v>0</v>
      </c>
      <c r="P80">
        <f t="shared" si="438"/>
        <v>0</v>
      </c>
      <c r="Q80">
        <f t="shared" si="438"/>
        <v>0</v>
      </c>
      <c r="R80">
        <f t="shared" si="438"/>
        <v>0</v>
      </c>
      <c r="S80">
        <f t="shared" si="438"/>
        <v>0</v>
      </c>
      <c r="T80">
        <f t="shared" si="438"/>
        <v>0</v>
      </c>
      <c r="U80">
        <f t="shared" si="438"/>
        <v>0</v>
      </c>
      <c r="V80">
        <f t="shared" si="438"/>
        <v>0</v>
      </c>
      <c r="W80">
        <f t="shared" si="438"/>
        <v>0</v>
      </c>
      <c r="X80">
        <f t="shared" si="438"/>
        <v>0</v>
      </c>
      <c r="Y80">
        <f t="shared" si="438"/>
        <v>0</v>
      </c>
      <c r="Z80">
        <f t="shared" si="438"/>
        <v>0</v>
      </c>
      <c r="AA80">
        <f t="shared" si="438"/>
        <v>0</v>
      </c>
      <c r="AB80">
        <f t="shared" si="438"/>
        <v>0</v>
      </c>
      <c r="AC80">
        <f t="shared" si="438"/>
        <v>0</v>
      </c>
      <c r="AD80">
        <f t="shared" si="438"/>
        <v>0</v>
      </c>
      <c r="AE80">
        <f t="shared" si="438"/>
        <v>0</v>
      </c>
      <c r="AF80">
        <f t="shared" si="438"/>
        <v>0</v>
      </c>
      <c r="AG80">
        <f t="shared" si="438"/>
        <v>0</v>
      </c>
      <c r="AH80">
        <f t="shared" si="438"/>
        <v>0</v>
      </c>
      <c r="AI80">
        <f t="shared" si="438"/>
        <v>0</v>
      </c>
      <c r="AJ80">
        <f t="shared" si="438"/>
        <v>0</v>
      </c>
      <c r="AK80">
        <f t="shared" si="438"/>
        <v>0</v>
      </c>
      <c r="AL80">
        <f t="shared" si="438"/>
        <v>0</v>
      </c>
      <c r="AM80">
        <f t="shared" ref="AM80:BR80" si="439">AM$5*AM279</f>
        <v>0</v>
      </c>
      <c r="AN80">
        <f t="shared" si="439"/>
        <v>0</v>
      </c>
      <c r="AO80">
        <f t="shared" si="439"/>
        <v>0</v>
      </c>
      <c r="AP80">
        <f t="shared" si="439"/>
        <v>0</v>
      </c>
      <c r="AQ80">
        <f t="shared" si="439"/>
        <v>0</v>
      </c>
      <c r="AR80">
        <f t="shared" si="439"/>
        <v>0</v>
      </c>
      <c r="AS80">
        <f t="shared" si="439"/>
        <v>0</v>
      </c>
      <c r="AT80">
        <f t="shared" si="439"/>
        <v>0</v>
      </c>
      <c r="AU80">
        <f t="shared" si="439"/>
        <v>0</v>
      </c>
      <c r="AV80">
        <f t="shared" si="439"/>
        <v>0</v>
      </c>
      <c r="AW80">
        <f t="shared" si="439"/>
        <v>0</v>
      </c>
      <c r="AX80">
        <f t="shared" si="439"/>
        <v>0</v>
      </c>
      <c r="AY80">
        <f t="shared" si="439"/>
        <v>0</v>
      </c>
      <c r="AZ80">
        <f t="shared" si="439"/>
        <v>0</v>
      </c>
      <c r="BA80">
        <f t="shared" si="439"/>
        <v>0</v>
      </c>
      <c r="BB80">
        <f t="shared" si="439"/>
        <v>0</v>
      </c>
      <c r="BC80">
        <f t="shared" si="439"/>
        <v>0</v>
      </c>
      <c r="BD80">
        <f t="shared" si="439"/>
        <v>0</v>
      </c>
      <c r="BE80">
        <f t="shared" si="439"/>
        <v>0</v>
      </c>
      <c r="BF80">
        <f t="shared" si="439"/>
        <v>0</v>
      </c>
      <c r="BG80">
        <f t="shared" si="439"/>
        <v>0</v>
      </c>
      <c r="BH80">
        <f t="shared" si="439"/>
        <v>0</v>
      </c>
      <c r="BI80">
        <f t="shared" si="439"/>
        <v>0</v>
      </c>
      <c r="BJ80">
        <f t="shared" si="439"/>
        <v>0</v>
      </c>
      <c r="BK80">
        <f t="shared" si="439"/>
        <v>0</v>
      </c>
      <c r="BL80">
        <f t="shared" si="439"/>
        <v>0</v>
      </c>
      <c r="BM80">
        <f t="shared" si="439"/>
        <v>0</v>
      </c>
      <c r="BN80">
        <f t="shared" si="439"/>
        <v>0</v>
      </c>
      <c r="BO80">
        <f t="shared" si="439"/>
        <v>0</v>
      </c>
      <c r="BP80">
        <f t="shared" si="439"/>
        <v>0</v>
      </c>
      <c r="BQ80">
        <f t="shared" si="439"/>
        <v>0</v>
      </c>
      <c r="BR80">
        <f t="shared" si="439"/>
        <v>0</v>
      </c>
      <c r="BS80">
        <f t="shared" ref="BS80:CX80" si="440">BS$5*BS279</f>
        <v>0</v>
      </c>
      <c r="BT80">
        <f t="shared" si="440"/>
        <v>0</v>
      </c>
      <c r="BU80">
        <f t="shared" si="440"/>
        <v>0</v>
      </c>
      <c r="BV80">
        <f t="shared" si="440"/>
        <v>0</v>
      </c>
      <c r="BW80">
        <f t="shared" si="440"/>
        <v>0</v>
      </c>
      <c r="BX80">
        <f t="shared" si="440"/>
        <v>0</v>
      </c>
      <c r="BY80">
        <f t="shared" si="440"/>
        <v>0</v>
      </c>
      <c r="BZ80">
        <f t="shared" si="440"/>
        <v>0</v>
      </c>
      <c r="CA80">
        <f t="shared" si="440"/>
        <v>0</v>
      </c>
      <c r="CB80">
        <f t="shared" si="440"/>
        <v>0</v>
      </c>
      <c r="CC80">
        <f t="shared" si="440"/>
        <v>0</v>
      </c>
      <c r="CD80">
        <f t="shared" si="440"/>
        <v>0</v>
      </c>
      <c r="CE80">
        <f t="shared" si="440"/>
        <v>0</v>
      </c>
      <c r="CF80">
        <f t="shared" si="440"/>
        <v>0</v>
      </c>
      <c r="CG80">
        <f t="shared" si="440"/>
        <v>0</v>
      </c>
      <c r="CH80">
        <f t="shared" si="440"/>
        <v>0</v>
      </c>
      <c r="CI80">
        <f t="shared" si="440"/>
        <v>0</v>
      </c>
      <c r="CJ80">
        <f t="shared" si="440"/>
        <v>0</v>
      </c>
      <c r="CK80">
        <f t="shared" si="440"/>
        <v>0</v>
      </c>
      <c r="CL80">
        <f t="shared" si="440"/>
        <v>0</v>
      </c>
      <c r="CM80">
        <f t="shared" si="440"/>
        <v>0</v>
      </c>
      <c r="CN80">
        <f t="shared" si="440"/>
        <v>0</v>
      </c>
      <c r="CO80">
        <f t="shared" si="440"/>
        <v>0</v>
      </c>
      <c r="CP80">
        <f t="shared" si="440"/>
        <v>0</v>
      </c>
      <c r="CQ80">
        <f t="shared" si="440"/>
        <v>0</v>
      </c>
      <c r="CR80">
        <f t="shared" si="440"/>
        <v>0</v>
      </c>
      <c r="CS80">
        <f t="shared" si="440"/>
        <v>0</v>
      </c>
      <c r="CT80">
        <f t="shared" si="440"/>
        <v>0</v>
      </c>
      <c r="CU80">
        <f t="shared" si="440"/>
        <v>0</v>
      </c>
      <c r="CV80">
        <f t="shared" si="440"/>
        <v>0</v>
      </c>
      <c r="CW80">
        <f t="shared" si="440"/>
        <v>0</v>
      </c>
      <c r="CX80">
        <f t="shared" si="440"/>
        <v>0</v>
      </c>
      <c r="CY80">
        <f t="shared" ref="CY80:ED80" si="441">CY$5*CY279</f>
        <v>0</v>
      </c>
      <c r="CZ80">
        <f t="shared" si="441"/>
        <v>0</v>
      </c>
      <c r="DA80">
        <f t="shared" si="441"/>
        <v>0</v>
      </c>
      <c r="DB80">
        <f t="shared" si="441"/>
        <v>0</v>
      </c>
      <c r="DC80">
        <f t="shared" si="441"/>
        <v>0</v>
      </c>
      <c r="DD80">
        <f t="shared" si="441"/>
        <v>0</v>
      </c>
      <c r="DE80">
        <f t="shared" si="441"/>
        <v>0</v>
      </c>
      <c r="DF80">
        <f t="shared" si="441"/>
        <v>0</v>
      </c>
      <c r="DG80">
        <f t="shared" si="441"/>
        <v>0</v>
      </c>
      <c r="DH80">
        <f t="shared" si="441"/>
        <v>0</v>
      </c>
      <c r="DI80">
        <f t="shared" si="441"/>
        <v>0</v>
      </c>
      <c r="DJ80">
        <f t="shared" si="441"/>
        <v>0</v>
      </c>
      <c r="DK80">
        <f t="shared" si="441"/>
        <v>0</v>
      </c>
      <c r="DL80">
        <f t="shared" si="441"/>
        <v>0</v>
      </c>
      <c r="DM80">
        <f t="shared" si="441"/>
        <v>0</v>
      </c>
      <c r="DN80">
        <f t="shared" si="441"/>
        <v>0</v>
      </c>
      <c r="DO80">
        <f t="shared" si="441"/>
        <v>0</v>
      </c>
      <c r="DP80">
        <f t="shared" si="441"/>
        <v>0</v>
      </c>
      <c r="DQ80">
        <f t="shared" si="441"/>
        <v>0</v>
      </c>
      <c r="DR80">
        <f t="shared" si="441"/>
        <v>0</v>
      </c>
      <c r="DS80">
        <f t="shared" si="441"/>
        <v>0</v>
      </c>
      <c r="DT80">
        <f t="shared" si="441"/>
        <v>0</v>
      </c>
      <c r="DU80">
        <f t="shared" si="441"/>
        <v>0</v>
      </c>
      <c r="DV80">
        <f t="shared" si="441"/>
        <v>0</v>
      </c>
      <c r="DW80">
        <f t="shared" si="441"/>
        <v>0</v>
      </c>
      <c r="DX80">
        <f t="shared" si="441"/>
        <v>0</v>
      </c>
      <c r="DY80">
        <f t="shared" si="441"/>
        <v>0</v>
      </c>
      <c r="DZ80">
        <f t="shared" si="441"/>
        <v>0</v>
      </c>
      <c r="EA80">
        <f t="shared" si="441"/>
        <v>0</v>
      </c>
      <c r="EB80">
        <f t="shared" si="441"/>
        <v>0</v>
      </c>
      <c r="EC80">
        <f t="shared" si="441"/>
        <v>0</v>
      </c>
      <c r="ED80">
        <f t="shared" si="441"/>
        <v>0</v>
      </c>
      <c r="EE80">
        <f t="shared" ref="EE80:FJ80" si="442">EE$5*EE279</f>
        <v>0</v>
      </c>
      <c r="EF80">
        <f t="shared" si="442"/>
        <v>0</v>
      </c>
      <c r="EG80">
        <f t="shared" si="442"/>
        <v>0</v>
      </c>
      <c r="EH80">
        <f t="shared" si="442"/>
        <v>0</v>
      </c>
      <c r="EI80">
        <f t="shared" si="442"/>
        <v>0</v>
      </c>
      <c r="EJ80">
        <f t="shared" si="442"/>
        <v>0</v>
      </c>
      <c r="EK80">
        <f t="shared" si="442"/>
        <v>0</v>
      </c>
      <c r="EL80">
        <f t="shared" si="442"/>
        <v>0</v>
      </c>
      <c r="EM80">
        <f t="shared" si="442"/>
        <v>0</v>
      </c>
      <c r="EN80">
        <f t="shared" si="442"/>
        <v>0</v>
      </c>
      <c r="EO80">
        <f t="shared" si="442"/>
        <v>0</v>
      </c>
      <c r="EP80">
        <f t="shared" si="442"/>
        <v>0</v>
      </c>
      <c r="EQ80">
        <f t="shared" si="442"/>
        <v>0</v>
      </c>
      <c r="ER80">
        <f t="shared" si="442"/>
        <v>0</v>
      </c>
      <c r="ES80">
        <f t="shared" si="442"/>
        <v>0</v>
      </c>
      <c r="ET80">
        <f t="shared" si="442"/>
        <v>0</v>
      </c>
      <c r="EU80">
        <f t="shared" si="442"/>
        <v>0</v>
      </c>
      <c r="EV80">
        <f t="shared" si="442"/>
        <v>0</v>
      </c>
      <c r="EW80">
        <f t="shared" si="442"/>
        <v>0</v>
      </c>
      <c r="EX80">
        <f t="shared" si="442"/>
        <v>0</v>
      </c>
      <c r="EY80">
        <f t="shared" si="442"/>
        <v>0</v>
      </c>
      <c r="EZ80">
        <f t="shared" si="442"/>
        <v>0</v>
      </c>
      <c r="FA80">
        <f t="shared" si="442"/>
        <v>0</v>
      </c>
      <c r="FB80">
        <f t="shared" si="442"/>
        <v>0</v>
      </c>
      <c r="FC80">
        <f t="shared" si="442"/>
        <v>0</v>
      </c>
      <c r="FD80">
        <f t="shared" si="442"/>
        <v>0</v>
      </c>
      <c r="FE80">
        <f t="shared" si="442"/>
        <v>0</v>
      </c>
      <c r="FF80">
        <f t="shared" si="442"/>
        <v>0</v>
      </c>
      <c r="FG80">
        <f t="shared" si="442"/>
        <v>0</v>
      </c>
      <c r="FH80">
        <f t="shared" si="442"/>
        <v>0</v>
      </c>
      <c r="FI80">
        <f t="shared" si="442"/>
        <v>0</v>
      </c>
      <c r="FJ80">
        <f t="shared" si="442"/>
        <v>0</v>
      </c>
      <c r="FK80">
        <f t="shared" ref="FK80:GP80" si="443">FK$5*FK279</f>
        <v>0</v>
      </c>
      <c r="FL80">
        <f t="shared" si="443"/>
        <v>0</v>
      </c>
      <c r="FM80">
        <f t="shared" si="443"/>
        <v>0</v>
      </c>
      <c r="FN80">
        <f t="shared" si="443"/>
        <v>0</v>
      </c>
      <c r="FO80">
        <f t="shared" si="443"/>
        <v>0</v>
      </c>
      <c r="FP80">
        <f t="shared" si="443"/>
        <v>0</v>
      </c>
      <c r="FQ80">
        <f t="shared" si="443"/>
        <v>0</v>
      </c>
      <c r="FR80">
        <f t="shared" si="443"/>
        <v>0</v>
      </c>
      <c r="FS80">
        <f t="shared" si="443"/>
        <v>0</v>
      </c>
      <c r="FT80">
        <f t="shared" si="443"/>
        <v>0</v>
      </c>
      <c r="FU80">
        <f t="shared" si="443"/>
        <v>0</v>
      </c>
      <c r="FV80">
        <f t="shared" si="443"/>
        <v>0</v>
      </c>
      <c r="FW80">
        <f t="shared" si="443"/>
        <v>0</v>
      </c>
      <c r="FX80">
        <f t="shared" si="443"/>
        <v>0</v>
      </c>
      <c r="FY80">
        <f t="shared" si="443"/>
        <v>0</v>
      </c>
      <c r="FZ80">
        <f t="shared" si="443"/>
        <v>0</v>
      </c>
      <c r="GA80">
        <f t="shared" si="443"/>
        <v>0</v>
      </c>
      <c r="GB80">
        <f t="shared" si="443"/>
        <v>0</v>
      </c>
      <c r="GC80">
        <f t="shared" si="443"/>
        <v>0</v>
      </c>
      <c r="GD80">
        <f t="shared" si="443"/>
        <v>0</v>
      </c>
      <c r="GE80">
        <f t="shared" si="443"/>
        <v>0</v>
      </c>
      <c r="GF80">
        <f t="shared" si="443"/>
        <v>0</v>
      </c>
      <c r="GG80">
        <f t="shared" si="443"/>
        <v>0</v>
      </c>
      <c r="GH80">
        <f t="shared" si="443"/>
        <v>0</v>
      </c>
      <c r="GI80">
        <f t="shared" si="443"/>
        <v>0</v>
      </c>
      <c r="GJ80">
        <f t="shared" si="443"/>
        <v>0</v>
      </c>
      <c r="GK80">
        <f t="shared" si="443"/>
        <v>0</v>
      </c>
      <c r="GL80">
        <f t="shared" si="443"/>
        <v>0</v>
      </c>
      <c r="GM80">
        <f t="shared" si="443"/>
        <v>0</v>
      </c>
      <c r="GN80">
        <f t="shared" si="443"/>
        <v>0</v>
      </c>
      <c r="GO80">
        <f t="shared" si="443"/>
        <v>0</v>
      </c>
      <c r="GP80">
        <f t="shared" si="443"/>
        <v>0</v>
      </c>
      <c r="GQ80">
        <f t="shared" ref="GQ80:GX80" si="444">GQ$5*GQ279</f>
        <v>0</v>
      </c>
      <c r="GR80">
        <f t="shared" si="444"/>
        <v>0</v>
      </c>
      <c r="GS80">
        <f t="shared" si="444"/>
        <v>0</v>
      </c>
      <c r="GT80">
        <f t="shared" si="444"/>
        <v>0</v>
      </c>
      <c r="GU80">
        <f t="shared" si="444"/>
        <v>0</v>
      </c>
      <c r="GV80">
        <f t="shared" si="444"/>
        <v>0</v>
      </c>
      <c r="GW80">
        <f t="shared" si="444"/>
        <v>0</v>
      </c>
      <c r="GX80">
        <f t="shared" si="444"/>
        <v>0</v>
      </c>
    </row>
    <row r="81" spans="1:206" x14ac:dyDescent="0.2">
      <c r="A81">
        <f>Rådata_7200!A74</f>
        <v>0</v>
      </c>
      <c r="B81" s="227">
        <f t="shared" si="248"/>
        <v>0</v>
      </c>
      <c r="C81" s="227">
        <f t="shared" si="248"/>
        <v>0</v>
      </c>
      <c r="D81" s="227">
        <f t="shared" si="248"/>
        <v>0</v>
      </c>
      <c r="E81" s="227">
        <f t="shared" si="248"/>
        <v>0</v>
      </c>
      <c r="F81">
        <f>Rådata_7200!B74</f>
        <v>0</v>
      </c>
      <c r="G81">
        <f t="shared" ref="G81:AL81" si="445">G$5*G280</f>
        <v>0</v>
      </c>
      <c r="H81">
        <f t="shared" si="445"/>
        <v>0</v>
      </c>
      <c r="I81">
        <f t="shared" si="445"/>
        <v>0</v>
      </c>
      <c r="J81">
        <f t="shared" si="445"/>
        <v>0</v>
      </c>
      <c r="K81">
        <f t="shared" si="445"/>
        <v>0</v>
      </c>
      <c r="L81">
        <f t="shared" si="445"/>
        <v>0</v>
      </c>
      <c r="M81">
        <f t="shared" si="445"/>
        <v>0</v>
      </c>
      <c r="N81">
        <f t="shared" si="445"/>
        <v>0</v>
      </c>
      <c r="O81">
        <f t="shared" si="445"/>
        <v>0</v>
      </c>
      <c r="P81">
        <f t="shared" si="445"/>
        <v>0</v>
      </c>
      <c r="Q81">
        <f t="shared" si="445"/>
        <v>0</v>
      </c>
      <c r="R81">
        <f t="shared" si="445"/>
        <v>0</v>
      </c>
      <c r="S81">
        <f t="shared" si="445"/>
        <v>0</v>
      </c>
      <c r="T81">
        <f t="shared" si="445"/>
        <v>0</v>
      </c>
      <c r="U81">
        <f t="shared" si="445"/>
        <v>0</v>
      </c>
      <c r="V81">
        <f t="shared" si="445"/>
        <v>0</v>
      </c>
      <c r="W81">
        <f t="shared" si="445"/>
        <v>0</v>
      </c>
      <c r="X81">
        <f t="shared" si="445"/>
        <v>0</v>
      </c>
      <c r="Y81">
        <f t="shared" si="445"/>
        <v>0</v>
      </c>
      <c r="Z81">
        <f t="shared" si="445"/>
        <v>0</v>
      </c>
      <c r="AA81">
        <f t="shared" si="445"/>
        <v>0</v>
      </c>
      <c r="AB81">
        <f t="shared" si="445"/>
        <v>0</v>
      </c>
      <c r="AC81">
        <f t="shared" si="445"/>
        <v>0</v>
      </c>
      <c r="AD81">
        <f t="shared" si="445"/>
        <v>0</v>
      </c>
      <c r="AE81">
        <f t="shared" si="445"/>
        <v>0</v>
      </c>
      <c r="AF81">
        <f t="shared" si="445"/>
        <v>0</v>
      </c>
      <c r="AG81">
        <f t="shared" si="445"/>
        <v>0</v>
      </c>
      <c r="AH81">
        <f t="shared" si="445"/>
        <v>0</v>
      </c>
      <c r="AI81">
        <f t="shared" si="445"/>
        <v>0</v>
      </c>
      <c r="AJ81">
        <f t="shared" si="445"/>
        <v>0</v>
      </c>
      <c r="AK81">
        <f t="shared" si="445"/>
        <v>0</v>
      </c>
      <c r="AL81">
        <f t="shared" si="445"/>
        <v>0</v>
      </c>
      <c r="AM81">
        <f t="shared" ref="AM81:BR81" si="446">AM$5*AM280</f>
        <v>0</v>
      </c>
      <c r="AN81">
        <f t="shared" si="446"/>
        <v>0</v>
      </c>
      <c r="AO81">
        <f t="shared" si="446"/>
        <v>0</v>
      </c>
      <c r="AP81">
        <f t="shared" si="446"/>
        <v>0</v>
      </c>
      <c r="AQ81">
        <f t="shared" si="446"/>
        <v>0</v>
      </c>
      <c r="AR81">
        <f t="shared" si="446"/>
        <v>0</v>
      </c>
      <c r="AS81">
        <f t="shared" si="446"/>
        <v>0</v>
      </c>
      <c r="AT81">
        <f t="shared" si="446"/>
        <v>0</v>
      </c>
      <c r="AU81">
        <f t="shared" si="446"/>
        <v>0</v>
      </c>
      <c r="AV81">
        <f t="shared" si="446"/>
        <v>0</v>
      </c>
      <c r="AW81">
        <f t="shared" si="446"/>
        <v>0</v>
      </c>
      <c r="AX81">
        <f t="shared" si="446"/>
        <v>0</v>
      </c>
      <c r="AY81">
        <f t="shared" si="446"/>
        <v>0</v>
      </c>
      <c r="AZ81">
        <f t="shared" si="446"/>
        <v>0</v>
      </c>
      <c r="BA81">
        <f t="shared" si="446"/>
        <v>0</v>
      </c>
      <c r="BB81">
        <f t="shared" si="446"/>
        <v>0</v>
      </c>
      <c r="BC81">
        <f t="shared" si="446"/>
        <v>0</v>
      </c>
      <c r="BD81">
        <f t="shared" si="446"/>
        <v>0</v>
      </c>
      <c r="BE81">
        <f t="shared" si="446"/>
        <v>0</v>
      </c>
      <c r="BF81">
        <f t="shared" si="446"/>
        <v>0</v>
      </c>
      <c r="BG81">
        <f t="shared" si="446"/>
        <v>0</v>
      </c>
      <c r="BH81">
        <f t="shared" si="446"/>
        <v>0</v>
      </c>
      <c r="BI81">
        <f t="shared" si="446"/>
        <v>0</v>
      </c>
      <c r="BJ81">
        <f t="shared" si="446"/>
        <v>0</v>
      </c>
      <c r="BK81">
        <f t="shared" si="446"/>
        <v>0</v>
      </c>
      <c r="BL81">
        <f t="shared" si="446"/>
        <v>0</v>
      </c>
      <c r="BM81">
        <f t="shared" si="446"/>
        <v>0</v>
      </c>
      <c r="BN81">
        <f t="shared" si="446"/>
        <v>0</v>
      </c>
      <c r="BO81">
        <f t="shared" si="446"/>
        <v>0</v>
      </c>
      <c r="BP81">
        <f t="shared" si="446"/>
        <v>0</v>
      </c>
      <c r="BQ81">
        <f t="shared" si="446"/>
        <v>0</v>
      </c>
      <c r="BR81">
        <f t="shared" si="446"/>
        <v>0</v>
      </c>
      <c r="BS81">
        <f t="shared" ref="BS81:CX81" si="447">BS$5*BS280</f>
        <v>0</v>
      </c>
      <c r="BT81">
        <f t="shared" si="447"/>
        <v>0</v>
      </c>
      <c r="BU81">
        <f t="shared" si="447"/>
        <v>0</v>
      </c>
      <c r="BV81">
        <f t="shared" si="447"/>
        <v>0</v>
      </c>
      <c r="BW81">
        <f t="shared" si="447"/>
        <v>0</v>
      </c>
      <c r="BX81">
        <f t="shared" si="447"/>
        <v>0</v>
      </c>
      <c r="BY81">
        <f t="shared" si="447"/>
        <v>0</v>
      </c>
      <c r="BZ81">
        <f t="shared" si="447"/>
        <v>0</v>
      </c>
      <c r="CA81">
        <f t="shared" si="447"/>
        <v>0</v>
      </c>
      <c r="CB81">
        <f t="shared" si="447"/>
        <v>0</v>
      </c>
      <c r="CC81">
        <f t="shared" si="447"/>
        <v>0</v>
      </c>
      <c r="CD81">
        <f t="shared" si="447"/>
        <v>0</v>
      </c>
      <c r="CE81">
        <f t="shared" si="447"/>
        <v>0</v>
      </c>
      <c r="CF81">
        <f t="shared" si="447"/>
        <v>0</v>
      </c>
      <c r="CG81">
        <f t="shared" si="447"/>
        <v>0</v>
      </c>
      <c r="CH81">
        <f t="shared" si="447"/>
        <v>0</v>
      </c>
      <c r="CI81">
        <f t="shared" si="447"/>
        <v>0</v>
      </c>
      <c r="CJ81">
        <f t="shared" si="447"/>
        <v>0</v>
      </c>
      <c r="CK81">
        <f t="shared" si="447"/>
        <v>0</v>
      </c>
      <c r="CL81">
        <f t="shared" si="447"/>
        <v>0</v>
      </c>
      <c r="CM81">
        <f t="shared" si="447"/>
        <v>0</v>
      </c>
      <c r="CN81">
        <f t="shared" si="447"/>
        <v>0</v>
      </c>
      <c r="CO81">
        <f t="shared" si="447"/>
        <v>0</v>
      </c>
      <c r="CP81">
        <f t="shared" si="447"/>
        <v>0</v>
      </c>
      <c r="CQ81">
        <f t="shared" si="447"/>
        <v>0</v>
      </c>
      <c r="CR81">
        <f t="shared" si="447"/>
        <v>0</v>
      </c>
      <c r="CS81">
        <f t="shared" si="447"/>
        <v>0</v>
      </c>
      <c r="CT81">
        <f t="shared" si="447"/>
        <v>0</v>
      </c>
      <c r="CU81">
        <f t="shared" si="447"/>
        <v>0</v>
      </c>
      <c r="CV81">
        <f t="shared" si="447"/>
        <v>0</v>
      </c>
      <c r="CW81">
        <f t="shared" si="447"/>
        <v>0</v>
      </c>
      <c r="CX81">
        <f t="shared" si="447"/>
        <v>0</v>
      </c>
      <c r="CY81">
        <f t="shared" ref="CY81:ED81" si="448">CY$5*CY280</f>
        <v>0</v>
      </c>
      <c r="CZ81">
        <f t="shared" si="448"/>
        <v>0</v>
      </c>
      <c r="DA81">
        <f t="shared" si="448"/>
        <v>0</v>
      </c>
      <c r="DB81">
        <f t="shared" si="448"/>
        <v>0</v>
      </c>
      <c r="DC81">
        <f t="shared" si="448"/>
        <v>0</v>
      </c>
      <c r="DD81">
        <f t="shared" si="448"/>
        <v>0</v>
      </c>
      <c r="DE81">
        <f t="shared" si="448"/>
        <v>0</v>
      </c>
      <c r="DF81">
        <f t="shared" si="448"/>
        <v>0</v>
      </c>
      <c r="DG81">
        <f t="shared" si="448"/>
        <v>0</v>
      </c>
      <c r="DH81">
        <f t="shared" si="448"/>
        <v>0</v>
      </c>
      <c r="DI81">
        <f t="shared" si="448"/>
        <v>0</v>
      </c>
      <c r="DJ81">
        <f t="shared" si="448"/>
        <v>0</v>
      </c>
      <c r="DK81">
        <f t="shared" si="448"/>
        <v>0</v>
      </c>
      <c r="DL81">
        <f t="shared" si="448"/>
        <v>0</v>
      </c>
      <c r="DM81">
        <f t="shared" si="448"/>
        <v>0</v>
      </c>
      <c r="DN81">
        <f t="shared" si="448"/>
        <v>0</v>
      </c>
      <c r="DO81">
        <f t="shared" si="448"/>
        <v>0</v>
      </c>
      <c r="DP81">
        <f t="shared" si="448"/>
        <v>0</v>
      </c>
      <c r="DQ81">
        <f t="shared" si="448"/>
        <v>0</v>
      </c>
      <c r="DR81">
        <f t="shared" si="448"/>
        <v>0</v>
      </c>
      <c r="DS81">
        <f t="shared" si="448"/>
        <v>0</v>
      </c>
      <c r="DT81">
        <f t="shared" si="448"/>
        <v>0</v>
      </c>
      <c r="DU81">
        <f t="shared" si="448"/>
        <v>0</v>
      </c>
      <c r="DV81">
        <f t="shared" si="448"/>
        <v>0</v>
      </c>
      <c r="DW81">
        <f t="shared" si="448"/>
        <v>0</v>
      </c>
      <c r="DX81">
        <f t="shared" si="448"/>
        <v>0</v>
      </c>
      <c r="DY81">
        <f t="shared" si="448"/>
        <v>0</v>
      </c>
      <c r="DZ81">
        <f t="shared" si="448"/>
        <v>0</v>
      </c>
      <c r="EA81">
        <f t="shared" si="448"/>
        <v>0</v>
      </c>
      <c r="EB81">
        <f t="shared" si="448"/>
        <v>0</v>
      </c>
      <c r="EC81">
        <f t="shared" si="448"/>
        <v>0</v>
      </c>
      <c r="ED81">
        <f t="shared" si="448"/>
        <v>0</v>
      </c>
      <c r="EE81">
        <f t="shared" ref="EE81:FJ81" si="449">EE$5*EE280</f>
        <v>0</v>
      </c>
      <c r="EF81">
        <f t="shared" si="449"/>
        <v>0</v>
      </c>
      <c r="EG81">
        <f t="shared" si="449"/>
        <v>0</v>
      </c>
      <c r="EH81">
        <f t="shared" si="449"/>
        <v>0</v>
      </c>
      <c r="EI81">
        <f t="shared" si="449"/>
        <v>0</v>
      </c>
      <c r="EJ81">
        <f t="shared" si="449"/>
        <v>0</v>
      </c>
      <c r="EK81">
        <f t="shared" si="449"/>
        <v>0</v>
      </c>
      <c r="EL81">
        <f t="shared" si="449"/>
        <v>0</v>
      </c>
      <c r="EM81">
        <f t="shared" si="449"/>
        <v>0</v>
      </c>
      <c r="EN81">
        <f t="shared" si="449"/>
        <v>0</v>
      </c>
      <c r="EO81">
        <f t="shared" si="449"/>
        <v>0</v>
      </c>
      <c r="EP81">
        <f t="shared" si="449"/>
        <v>0</v>
      </c>
      <c r="EQ81">
        <f t="shared" si="449"/>
        <v>0</v>
      </c>
      <c r="ER81">
        <f t="shared" si="449"/>
        <v>0</v>
      </c>
      <c r="ES81">
        <f t="shared" si="449"/>
        <v>0</v>
      </c>
      <c r="ET81">
        <f t="shared" si="449"/>
        <v>0</v>
      </c>
      <c r="EU81">
        <f t="shared" si="449"/>
        <v>0</v>
      </c>
      <c r="EV81">
        <f t="shared" si="449"/>
        <v>0</v>
      </c>
      <c r="EW81">
        <f t="shared" si="449"/>
        <v>0</v>
      </c>
      <c r="EX81">
        <f t="shared" si="449"/>
        <v>0</v>
      </c>
      <c r="EY81">
        <f t="shared" si="449"/>
        <v>0</v>
      </c>
      <c r="EZ81">
        <f t="shared" si="449"/>
        <v>0</v>
      </c>
      <c r="FA81">
        <f t="shared" si="449"/>
        <v>0</v>
      </c>
      <c r="FB81">
        <f t="shared" si="449"/>
        <v>0</v>
      </c>
      <c r="FC81">
        <f t="shared" si="449"/>
        <v>0</v>
      </c>
      <c r="FD81">
        <f t="shared" si="449"/>
        <v>0</v>
      </c>
      <c r="FE81">
        <f t="shared" si="449"/>
        <v>0</v>
      </c>
      <c r="FF81">
        <f t="shared" si="449"/>
        <v>0</v>
      </c>
      <c r="FG81">
        <f t="shared" si="449"/>
        <v>0</v>
      </c>
      <c r="FH81">
        <f t="shared" si="449"/>
        <v>0</v>
      </c>
      <c r="FI81">
        <f t="shared" si="449"/>
        <v>0</v>
      </c>
      <c r="FJ81">
        <f t="shared" si="449"/>
        <v>0</v>
      </c>
      <c r="FK81">
        <f t="shared" ref="FK81:GP81" si="450">FK$5*FK280</f>
        <v>0</v>
      </c>
      <c r="FL81">
        <f t="shared" si="450"/>
        <v>0</v>
      </c>
      <c r="FM81">
        <f t="shared" si="450"/>
        <v>0</v>
      </c>
      <c r="FN81">
        <f t="shared" si="450"/>
        <v>0</v>
      </c>
      <c r="FO81">
        <f t="shared" si="450"/>
        <v>0</v>
      </c>
      <c r="FP81">
        <f t="shared" si="450"/>
        <v>0</v>
      </c>
      <c r="FQ81">
        <f t="shared" si="450"/>
        <v>0</v>
      </c>
      <c r="FR81">
        <f t="shared" si="450"/>
        <v>0</v>
      </c>
      <c r="FS81">
        <f t="shared" si="450"/>
        <v>0</v>
      </c>
      <c r="FT81">
        <f t="shared" si="450"/>
        <v>0</v>
      </c>
      <c r="FU81">
        <f t="shared" si="450"/>
        <v>0</v>
      </c>
      <c r="FV81">
        <f t="shared" si="450"/>
        <v>0</v>
      </c>
      <c r="FW81">
        <f t="shared" si="450"/>
        <v>0</v>
      </c>
      <c r="FX81">
        <f t="shared" si="450"/>
        <v>0</v>
      </c>
      <c r="FY81">
        <f t="shared" si="450"/>
        <v>0</v>
      </c>
      <c r="FZ81">
        <f t="shared" si="450"/>
        <v>0</v>
      </c>
      <c r="GA81">
        <f t="shared" si="450"/>
        <v>0</v>
      </c>
      <c r="GB81">
        <f t="shared" si="450"/>
        <v>0</v>
      </c>
      <c r="GC81">
        <f t="shared" si="450"/>
        <v>0</v>
      </c>
      <c r="GD81">
        <f t="shared" si="450"/>
        <v>0</v>
      </c>
      <c r="GE81">
        <f t="shared" si="450"/>
        <v>0</v>
      </c>
      <c r="GF81">
        <f t="shared" si="450"/>
        <v>0</v>
      </c>
      <c r="GG81">
        <f t="shared" si="450"/>
        <v>0</v>
      </c>
      <c r="GH81">
        <f t="shared" si="450"/>
        <v>0</v>
      </c>
      <c r="GI81">
        <f t="shared" si="450"/>
        <v>0</v>
      </c>
      <c r="GJ81">
        <f t="shared" si="450"/>
        <v>0</v>
      </c>
      <c r="GK81">
        <f t="shared" si="450"/>
        <v>0</v>
      </c>
      <c r="GL81">
        <f t="shared" si="450"/>
        <v>0</v>
      </c>
      <c r="GM81">
        <f t="shared" si="450"/>
        <v>0</v>
      </c>
      <c r="GN81">
        <f t="shared" si="450"/>
        <v>0</v>
      </c>
      <c r="GO81">
        <f t="shared" si="450"/>
        <v>0</v>
      </c>
      <c r="GP81">
        <f t="shared" si="450"/>
        <v>0</v>
      </c>
      <c r="GQ81">
        <f t="shared" ref="GQ81:GX81" si="451">GQ$5*GQ280</f>
        <v>0</v>
      </c>
      <c r="GR81">
        <f t="shared" si="451"/>
        <v>0</v>
      </c>
      <c r="GS81">
        <f t="shared" si="451"/>
        <v>0</v>
      </c>
      <c r="GT81">
        <f t="shared" si="451"/>
        <v>0</v>
      </c>
      <c r="GU81">
        <f t="shared" si="451"/>
        <v>0</v>
      </c>
      <c r="GV81">
        <f t="shared" si="451"/>
        <v>0</v>
      </c>
      <c r="GW81">
        <f t="shared" si="451"/>
        <v>0</v>
      </c>
      <c r="GX81">
        <f t="shared" si="451"/>
        <v>0</v>
      </c>
    </row>
    <row r="82" spans="1:206" x14ac:dyDescent="0.2">
      <c r="A82">
        <f>Rådata_7200!A75</f>
        <v>0</v>
      </c>
      <c r="B82" s="227">
        <f t="shared" si="248"/>
        <v>0</v>
      </c>
      <c r="C82" s="227">
        <f t="shared" si="248"/>
        <v>0</v>
      </c>
      <c r="D82" s="227">
        <f t="shared" si="248"/>
        <v>0</v>
      </c>
      <c r="E82" s="227">
        <f t="shared" si="248"/>
        <v>0</v>
      </c>
      <c r="F82">
        <f>Rådata_7200!B75</f>
        <v>0</v>
      </c>
      <c r="G82">
        <f t="shared" ref="G82:AL82" si="452">G$5*G281</f>
        <v>0</v>
      </c>
      <c r="H82">
        <f t="shared" si="452"/>
        <v>0</v>
      </c>
      <c r="I82">
        <f t="shared" si="452"/>
        <v>0</v>
      </c>
      <c r="J82">
        <f t="shared" si="452"/>
        <v>0</v>
      </c>
      <c r="K82">
        <f t="shared" si="452"/>
        <v>0</v>
      </c>
      <c r="L82">
        <f t="shared" si="452"/>
        <v>0</v>
      </c>
      <c r="M82">
        <f t="shared" si="452"/>
        <v>0</v>
      </c>
      <c r="N82">
        <f t="shared" si="452"/>
        <v>0</v>
      </c>
      <c r="O82">
        <f t="shared" si="452"/>
        <v>0</v>
      </c>
      <c r="P82">
        <f t="shared" si="452"/>
        <v>0</v>
      </c>
      <c r="Q82">
        <f t="shared" si="452"/>
        <v>0</v>
      </c>
      <c r="R82">
        <f t="shared" si="452"/>
        <v>0</v>
      </c>
      <c r="S82">
        <f t="shared" si="452"/>
        <v>0</v>
      </c>
      <c r="T82">
        <f t="shared" si="452"/>
        <v>0</v>
      </c>
      <c r="U82">
        <f t="shared" si="452"/>
        <v>0</v>
      </c>
      <c r="V82">
        <f t="shared" si="452"/>
        <v>0</v>
      </c>
      <c r="W82">
        <f t="shared" si="452"/>
        <v>0</v>
      </c>
      <c r="X82">
        <f t="shared" si="452"/>
        <v>0</v>
      </c>
      <c r="Y82">
        <f t="shared" si="452"/>
        <v>0</v>
      </c>
      <c r="Z82">
        <f t="shared" si="452"/>
        <v>0</v>
      </c>
      <c r="AA82">
        <f t="shared" si="452"/>
        <v>0</v>
      </c>
      <c r="AB82">
        <f t="shared" si="452"/>
        <v>0</v>
      </c>
      <c r="AC82">
        <f t="shared" si="452"/>
        <v>0</v>
      </c>
      <c r="AD82">
        <f t="shared" si="452"/>
        <v>0</v>
      </c>
      <c r="AE82">
        <f t="shared" si="452"/>
        <v>0</v>
      </c>
      <c r="AF82">
        <f t="shared" si="452"/>
        <v>0</v>
      </c>
      <c r="AG82">
        <f t="shared" si="452"/>
        <v>0</v>
      </c>
      <c r="AH82">
        <f t="shared" si="452"/>
        <v>0</v>
      </c>
      <c r="AI82">
        <f t="shared" si="452"/>
        <v>0</v>
      </c>
      <c r="AJ82">
        <f t="shared" si="452"/>
        <v>0</v>
      </c>
      <c r="AK82">
        <f t="shared" si="452"/>
        <v>0</v>
      </c>
      <c r="AL82">
        <f t="shared" si="452"/>
        <v>0</v>
      </c>
      <c r="AM82">
        <f t="shared" ref="AM82:BR82" si="453">AM$5*AM281</f>
        <v>0</v>
      </c>
      <c r="AN82">
        <f t="shared" si="453"/>
        <v>0</v>
      </c>
      <c r="AO82">
        <f t="shared" si="453"/>
        <v>0</v>
      </c>
      <c r="AP82">
        <f t="shared" si="453"/>
        <v>0</v>
      </c>
      <c r="AQ82">
        <f t="shared" si="453"/>
        <v>0</v>
      </c>
      <c r="AR82">
        <f t="shared" si="453"/>
        <v>0</v>
      </c>
      <c r="AS82">
        <f t="shared" si="453"/>
        <v>0</v>
      </c>
      <c r="AT82">
        <f t="shared" si="453"/>
        <v>0</v>
      </c>
      <c r="AU82">
        <f t="shared" si="453"/>
        <v>0</v>
      </c>
      <c r="AV82">
        <f t="shared" si="453"/>
        <v>0</v>
      </c>
      <c r="AW82">
        <f t="shared" si="453"/>
        <v>0</v>
      </c>
      <c r="AX82">
        <f t="shared" si="453"/>
        <v>0</v>
      </c>
      <c r="AY82">
        <f t="shared" si="453"/>
        <v>0</v>
      </c>
      <c r="AZ82">
        <f t="shared" si="453"/>
        <v>0</v>
      </c>
      <c r="BA82">
        <f t="shared" si="453"/>
        <v>0</v>
      </c>
      <c r="BB82">
        <f t="shared" si="453"/>
        <v>0</v>
      </c>
      <c r="BC82">
        <f t="shared" si="453"/>
        <v>0</v>
      </c>
      <c r="BD82">
        <f t="shared" si="453"/>
        <v>0</v>
      </c>
      <c r="BE82">
        <f t="shared" si="453"/>
        <v>0</v>
      </c>
      <c r="BF82">
        <f t="shared" si="453"/>
        <v>0</v>
      </c>
      <c r="BG82">
        <f t="shared" si="453"/>
        <v>0</v>
      </c>
      <c r="BH82">
        <f t="shared" si="453"/>
        <v>0</v>
      </c>
      <c r="BI82">
        <f t="shared" si="453"/>
        <v>0</v>
      </c>
      <c r="BJ82">
        <f t="shared" si="453"/>
        <v>0</v>
      </c>
      <c r="BK82">
        <f t="shared" si="453"/>
        <v>0</v>
      </c>
      <c r="BL82">
        <f t="shared" si="453"/>
        <v>0</v>
      </c>
      <c r="BM82">
        <f t="shared" si="453"/>
        <v>0</v>
      </c>
      <c r="BN82">
        <f t="shared" si="453"/>
        <v>0</v>
      </c>
      <c r="BO82">
        <f t="shared" si="453"/>
        <v>0</v>
      </c>
      <c r="BP82">
        <f t="shared" si="453"/>
        <v>0</v>
      </c>
      <c r="BQ82">
        <f t="shared" si="453"/>
        <v>0</v>
      </c>
      <c r="BR82">
        <f t="shared" si="453"/>
        <v>0</v>
      </c>
      <c r="BS82">
        <f t="shared" ref="BS82:CX82" si="454">BS$5*BS281</f>
        <v>0</v>
      </c>
      <c r="BT82">
        <f t="shared" si="454"/>
        <v>0</v>
      </c>
      <c r="BU82">
        <f t="shared" si="454"/>
        <v>0</v>
      </c>
      <c r="BV82">
        <f t="shared" si="454"/>
        <v>0</v>
      </c>
      <c r="BW82">
        <f t="shared" si="454"/>
        <v>0</v>
      </c>
      <c r="BX82">
        <f t="shared" si="454"/>
        <v>0</v>
      </c>
      <c r="BY82">
        <f t="shared" si="454"/>
        <v>0</v>
      </c>
      <c r="BZ82">
        <f t="shared" si="454"/>
        <v>0</v>
      </c>
      <c r="CA82">
        <f t="shared" si="454"/>
        <v>0</v>
      </c>
      <c r="CB82">
        <f t="shared" si="454"/>
        <v>0</v>
      </c>
      <c r="CC82">
        <f t="shared" si="454"/>
        <v>0</v>
      </c>
      <c r="CD82">
        <f t="shared" si="454"/>
        <v>0</v>
      </c>
      <c r="CE82">
        <f t="shared" si="454"/>
        <v>0</v>
      </c>
      <c r="CF82">
        <f t="shared" si="454"/>
        <v>0</v>
      </c>
      <c r="CG82">
        <f t="shared" si="454"/>
        <v>0</v>
      </c>
      <c r="CH82">
        <f t="shared" si="454"/>
        <v>0</v>
      </c>
      <c r="CI82">
        <f t="shared" si="454"/>
        <v>0</v>
      </c>
      <c r="CJ82">
        <f t="shared" si="454"/>
        <v>0</v>
      </c>
      <c r="CK82">
        <f t="shared" si="454"/>
        <v>0</v>
      </c>
      <c r="CL82">
        <f t="shared" si="454"/>
        <v>0</v>
      </c>
      <c r="CM82">
        <f t="shared" si="454"/>
        <v>0</v>
      </c>
      <c r="CN82">
        <f t="shared" si="454"/>
        <v>0</v>
      </c>
      <c r="CO82">
        <f t="shared" si="454"/>
        <v>0</v>
      </c>
      <c r="CP82">
        <f t="shared" si="454"/>
        <v>0</v>
      </c>
      <c r="CQ82">
        <f t="shared" si="454"/>
        <v>0</v>
      </c>
      <c r="CR82">
        <f t="shared" si="454"/>
        <v>0</v>
      </c>
      <c r="CS82">
        <f t="shared" si="454"/>
        <v>0</v>
      </c>
      <c r="CT82">
        <f t="shared" si="454"/>
        <v>0</v>
      </c>
      <c r="CU82">
        <f t="shared" si="454"/>
        <v>0</v>
      </c>
      <c r="CV82">
        <f t="shared" si="454"/>
        <v>0</v>
      </c>
      <c r="CW82">
        <f t="shared" si="454"/>
        <v>0</v>
      </c>
      <c r="CX82">
        <f t="shared" si="454"/>
        <v>0</v>
      </c>
      <c r="CY82">
        <f t="shared" ref="CY82:ED82" si="455">CY$5*CY281</f>
        <v>0</v>
      </c>
      <c r="CZ82">
        <f t="shared" si="455"/>
        <v>0</v>
      </c>
      <c r="DA82">
        <f t="shared" si="455"/>
        <v>0</v>
      </c>
      <c r="DB82">
        <f t="shared" si="455"/>
        <v>0</v>
      </c>
      <c r="DC82">
        <f t="shared" si="455"/>
        <v>0</v>
      </c>
      <c r="DD82">
        <f t="shared" si="455"/>
        <v>0</v>
      </c>
      <c r="DE82">
        <f t="shared" si="455"/>
        <v>0</v>
      </c>
      <c r="DF82">
        <f t="shared" si="455"/>
        <v>0</v>
      </c>
      <c r="DG82">
        <f t="shared" si="455"/>
        <v>0</v>
      </c>
      <c r="DH82">
        <f t="shared" si="455"/>
        <v>0</v>
      </c>
      <c r="DI82">
        <f t="shared" si="455"/>
        <v>0</v>
      </c>
      <c r="DJ82">
        <f t="shared" si="455"/>
        <v>0</v>
      </c>
      <c r="DK82">
        <f t="shared" si="455"/>
        <v>0</v>
      </c>
      <c r="DL82">
        <f t="shared" si="455"/>
        <v>0</v>
      </c>
      <c r="DM82">
        <f t="shared" si="455"/>
        <v>0</v>
      </c>
      <c r="DN82">
        <f t="shared" si="455"/>
        <v>0</v>
      </c>
      <c r="DO82">
        <f t="shared" si="455"/>
        <v>0</v>
      </c>
      <c r="DP82">
        <f t="shared" si="455"/>
        <v>0</v>
      </c>
      <c r="DQ82">
        <f t="shared" si="455"/>
        <v>0</v>
      </c>
      <c r="DR82">
        <f t="shared" si="455"/>
        <v>0</v>
      </c>
      <c r="DS82">
        <f t="shared" si="455"/>
        <v>0</v>
      </c>
      <c r="DT82">
        <f t="shared" si="455"/>
        <v>0</v>
      </c>
      <c r="DU82">
        <f t="shared" si="455"/>
        <v>0</v>
      </c>
      <c r="DV82">
        <f t="shared" si="455"/>
        <v>0</v>
      </c>
      <c r="DW82">
        <f t="shared" si="455"/>
        <v>0</v>
      </c>
      <c r="DX82">
        <f t="shared" si="455"/>
        <v>0</v>
      </c>
      <c r="DY82">
        <f t="shared" si="455"/>
        <v>0</v>
      </c>
      <c r="DZ82">
        <f t="shared" si="455"/>
        <v>0</v>
      </c>
      <c r="EA82">
        <f t="shared" si="455"/>
        <v>0</v>
      </c>
      <c r="EB82">
        <f t="shared" si="455"/>
        <v>0</v>
      </c>
      <c r="EC82">
        <f t="shared" si="455"/>
        <v>0</v>
      </c>
      <c r="ED82">
        <f t="shared" si="455"/>
        <v>0</v>
      </c>
      <c r="EE82">
        <f t="shared" ref="EE82:FJ82" si="456">EE$5*EE281</f>
        <v>0</v>
      </c>
      <c r="EF82">
        <f t="shared" si="456"/>
        <v>0</v>
      </c>
      <c r="EG82">
        <f t="shared" si="456"/>
        <v>0</v>
      </c>
      <c r="EH82">
        <f t="shared" si="456"/>
        <v>0</v>
      </c>
      <c r="EI82">
        <f t="shared" si="456"/>
        <v>0</v>
      </c>
      <c r="EJ82">
        <f t="shared" si="456"/>
        <v>0</v>
      </c>
      <c r="EK82">
        <f t="shared" si="456"/>
        <v>0</v>
      </c>
      <c r="EL82">
        <f t="shared" si="456"/>
        <v>0</v>
      </c>
      <c r="EM82">
        <f t="shared" si="456"/>
        <v>0</v>
      </c>
      <c r="EN82">
        <f t="shared" si="456"/>
        <v>0</v>
      </c>
      <c r="EO82">
        <f t="shared" si="456"/>
        <v>0</v>
      </c>
      <c r="EP82">
        <f t="shared" si="456"/>
        <v>0</v>
      </c>
      <c r="EQ82">
        <f t="shared" si="456"/>
        <v>0</v>
      </c>
      <c r="ER82">
        <f t="shared" si="456"/>
        <v>0</v>
      </c>
      <c r="ES82">
        <f t="shared" si="456"/>
        <v>0</v>
      </c>
      <c r="ET82">
        <f t="shared" si="456"/>
        <v>0</v>
      </c>
      <c r="EU82">
        <f t="shared" si="456"/>
        <v>0</v>
      </c>
      <c r="EV82">
        <f t="shared" si="456"/>
        <v>0</v>
      </c>
      <c r="EW82">
        <f t="shared" si="456"/>
        <v>0</v>
      </c>
      <c r="EX82">
        <f t="shared" si="456"/>
        <v>0</v>
      </c>
      <c r="EY82">
        <f t="shared" si="456"/>
        <v>0</v>
      </c>
      <c r="EZ82">
        <f t="shared" si="456"/>
        <v>0</v>
      </c>
      <c r="FA82">
        <f t="shared" si="456"/>
        <v>0</v>
      </c>
      <c r="FB82">
        <f t="shared" si="456"/>
        <v>0</v>
      </c>
      <c r="FC82">
        <f t="shared" si="456"/>
        <v>0</v>
      </c>
      <c r="FD82">
        <f t="shared" si="456"/>
        <v>0</v>
      </c>
      <c r="FE82">
        <f t="shared" si="456"/>
        <v>0</v>
      </c>
      <c r="FF82">
        <f t="shared" si="456"/>
        <v>0</v>
      </c>
      <c r="FG82">
        <f t="shared" si="456"/>
        <v>0</v>
      </c>
      <c r="FH82">
        <f t="shared" si="456"/>
        <v>0</v>
      </c>
      <c r="FI82">
        <f t="shared" si="456"/>
        <v>0</v>
      </c>
      <c r="FJ82">
        <f t="shared" si="456"/>
        <v>0</v>
      </c>
      <c r="FK82">
        <f t="shared" ref="FK82:GP82" si="457">FK$5*FK281</f>
        <v>0</v>
      </c>
      <c r="FL82">
        <f t="shared" si="457"/>
        <v>0</v>
      </c>
      <c r="FM82">
        <f t="shared" si="457"/>
        <v>0</v>
      </c>
      <c r="FN82">
        <f t="shared" si="457"/>
        <v>0</v>
      </c>
      <c r="FO82">
        <f t="shared" si="457"/>
        <v>0</v>
      </c>
      <c r="FP82">
        <f t="shared" si="457"/>
        <v>0</v>
      </c>
      <c r="FQ82">
        <f t="shared" si="457"/>
        <v>0</v>
      </c>
      <c r="FR82">
        <f t="shared" si="457"/>
        <v>0</v>
      </c>
      <c r="FS82">
        <f t="shared" si="457"/>
        <v>0</v>
      </c>
      <c r="FT82">
        <f t="shared" si="457"/>
        <v>0</v>
      </c>
      <c r="FU82">
        <f t="shared" si="457"/>
        <v>0</v>
      </c>
      <c r="FV82">
        <f t="shared" si="457"/>
        <v>0</v>
      </c>
      <c r="FW82">
        <f t="shared" si="457"/>
        <v>0</v>
      </c>
      <c r="FX82">
        <f t="shared" si="457"/>
        <v>0</v>
      </c>
      <c r="FY82">
        <f t="shared" si="457"/>
        <v>0</v>
      </c>
      <c r="FZ82">
        <f t="shared" si="457"/>
        <v>0</v>
      </c>
      <c r="GA82">
        <f t="shared" si="457"/>
        <v>0</v>
      </c>
      <c r="GB82">
        <f t="shared" si="457"/>
        <v>0</v>
      </c>
      <c r="GC82">
        <f t="shared" si="457"/>
        <v>0</v>
      </c>
      <c r="GD82">
        <f t="shared" si="457"/>
        <v>0</v>
      </c>
      <c r="GE82">
        <f t="shared" si="457"/>
        <v>0</v>
      </c>
      <c r="GF82">
        <f t="shared" si="457"/>
        <v>0</v>
      </c>
      <c r="GG82">
        <f t="shared" si="457"/>
        <v>0</v>
      </c>
      <c r="GH82">
        <f t="shared" si="457"/>
        <v>0</v>
      </c>
      <c r="GI82">
        <f t="shared" si="457"/>
        <v>0</v>
      </c>
      <c r="GJ82">
        <f t="shared" si="457"/>
        <v>0</v>
      </c>
      <c r="GK82">
        <f t="shared" si="457"/>
        <v>0</v>
      </c>
      <c r="GL82">
        <f t="shared" si="457"/>
        <v>0</v>
      </c>
      <c r="GM82">
        <f t="shared" si="457"/>
        <v>0</v>
      </c>
      <c r="GN82">
        <f t="shared" si="457"/>
        <v>0</v>
      </c>
      <c r="GO82">
        <f t="shared" si="457"/>
        <v>0</v>
      </c>
      <c r="GP82">
        <f t="shared" si="457"/>
        <v>0</v>
      </c>
      <c r="GQ82">
        <f t="shared" ref="GQ82:GX82" si="458">GQ$5*GQ281</f>
        <v>0</v>
      </c>
      <c r="GR82">
        <f t="shared" si="458"/>
        <v>0</v>
      </c>
      <c r="GS82">
        <f t="shared" si="458"/>
        <v>0</v>
      </c>
      <c r="GT82">
        <f t="shared" si="458"/>
        <v>0</v>
      </c>
      <c r="GU82">
        <f t="shared" si="458"/>
        <v>0</v>
      </c>
      <c r="GV82">
        <f t="shared" si="458"/>
        <v>0</v>
      </c>
      <c r="GW82">
        <f t="shared" si="458"/>
        <v>0</v>
      </c>
      <c r="GX82">
        <f t="shared" si="458"/>
        <v>0</v>
      </c>
    </row>
    <row r="83" spans="1:206" x14ac:dyDescent="0.2">
      <c r="A83">
        <f>Rådata_7200!A76</f>
        <v>0</v>
      </c>
      <c r="B83" s="227">
        <f t="shared" si="248"/>
        <v>0</v>
      </c>
      <c r="C83" s="227">
        <f t="shared" si="248"/>
        <v>0</v>
      </c>
      <c r="D83" s="227">
        <f t="shared" si="248"/>
        <v>0</v>
      </c>
      <c r="E83" s="227">
        <f t="shared" si="248"/>
        <v>0</v>
      </c>
      <c r="F83">
        <f>Rådata_7200!B76</f>
        <v>0</v>
      </c>
      <c r="G83">
        <f t="shared" ref="G83:AL83" si="459">G$5*G282</f>
        <v>0</v>
      </c>
      <c r="H83">
        <f t="shared" si="459"/>
        <v>0</v>
      </c>
      <c r="I83">
        <f t="shared" si="459"/>
        <v>0</v>
      </c>
      <c r="J83">
        <f t="shared" si="459"/>
        <v>0</v>
      </c>
      <c r="K83">
        <f t="shared" si="459"/>
        <v>0</v>
      </c>
      <c r="L83">
        <f t="shared" si="459"/>
        <v>0</v>
      </c>
      <c r="M83">
        <f t="shared" si="459"/>
        <v>0</v>
      </c>
      <c r="N83">
        <f t="shared" si="459"/>
        <v>0</v>
      </c>
      <c r="O83">
        <f t="shared" si="459"/>
        <v>0</v>
      </c>
      <c r="P83">
        <f t="shared" si="459"/>
        <v>0</v>
      </c>
      <c r="Q83">
        <f t="shared" si="459"/>
        <v>0</v>
      </c>
      <c r="R83">
        <f t="shared" si="459"/>
        <v>0</v>
      </c>
      <c r="S83">
        <f t="shared" si="459"/>
        <v>0</v>
      </c>
      <c r="T83">
        <f t="shared" si="459"/>
        <v>0</v>
      </c>
      <c r="U83">
        <f t="shared" si="459"/>
        <v>0</v>
      </c>
      <c r="V83">
        <f t="shared" si="459"/>
        <v>0</v>
      </c>
      <c r="W83">
        <f t="shared" si="459"/>
        <v>0</v>
      </c>
      <c r="X83">
        <f t="shared" si="459"/>
        <v>0</v>
      </c>
      <c r="Y83">
        <f t="shared" si="459"/>
        <v>0</v>
      </c>
      <c r="Z83">
        <f t="shared" si="459"/>
        <v>0</v>
      </c>
      <c r="AA83">
        <f t="shared" si="459"/>
        <v>0</v>
      </c>
      <c r="AB83">
        <f t="shared" si="459"/>
        <v>0</v>
      </c>
      <c r="AC83">
        <f t="shared" si="459"/>
        <v>0</v>
      </c>
      <c r="AD83">
        <f t="shared" si="459"/>
        <v>0</v>
      </c>
      <c r="AE83">
        <f t="shared" si="459"/>
        <v>0</v>
      </c>
      <c r="AF83">
        <f t="shared" si="459"/>
        <v>0</v>
      </c>
      <c r="AG83">
        <f t="shared" si="459"/>
        <v>0</v>
      </c>
      <c r="AH83">
        <f t="shared" si="459"/>
        <v>0</v>
      </c>
      <c r="AI83">
        <f t="shared" si="459"/>
        <v>0</v>
      </c>
      <c r="AJ83">
        <f t="shared" si="459"/>
        <v>0</v>
      </c>
      <c r="AK83">
        <f t="shared" si="459"/>
        <v>0</v>
      </c>
      <c r="AL83">
        <f t="shared" si="459"/>
        <v>0</v>
      </c>
      <c r="AM83">
        <f t="shared" ref="AM83:BR83" si="460">AM$5*AM282</f>
        <v>0</v>
      </c>
      <c r="AN83">
        <f t="shared" si="460"/>
        <v>0</v>
      </c>
      <c r="AO83">
        <f t="shared" si="460"/>
        <v>0</v>
      </c>
      <c r="AP83">
        <f t="shared" si="460"/>
        <v>0</v>
      </c>
      <c r="AQ83">
        <f t="shared" si="460"/>
        <v>0</v>
      </c>
      <c r="AR83">
        <f t="shared" si="460"/>
        <v>0</v>
      </c>
      <c r="AS83">
        <f t="shared" si="460"/>
        <v>0</v>
      </c>
      <c r="AT83">
        <f t="shared" si="460"/>
        <v>0</v>
      </c>
      <c r="AU83">
        <f t="shared" si="460"/>
        <v>0</v>
      </c>
      <c r="AV83">
        <f t="shared" si="460"/>
        <v>0</v>
      </c>
      <c r="AW83">
        <f t="shared" si="460"/>
        <v>0</v>
      </c>
      <c r="AX83">
        <f t="shared" si="460"/>
        <v>0</v>
      </c>
      <c r="AY83">
        <f t="shared" si="460"/>
        <v>0</v>
      </c>
      <c r="AZ83">
        <f t="shared" si="460"/>
        <v>0</v>
      </c>
      <c r="BA83">
        <f t="shared" si="460"/>
        <v>0</v>
      </c>
      <c r="BB83">
        <f t="shared" si="460"/>
        <v>0</v>
      </c>
      <c r="BC83">
        <f t="shared" si="460"/>
        <v>0</v>
      </c>
      <c r="BD83">
        <f t="shared" si="460"/>
        <v>0</v>
      </c>
      <c r="BE83">
        <f t="shared" si="460"/>
        <v>0</v>
      </c>
      <c r="BF83">
        <f t="shared" si="460"/>
        <v>0</v>
      </c>
      <c r="BG83">
        <f t="shared" si="460"/>
        <v>0</v>
      </c>
      <c r="BH83">
        <f t="shared" si="460"/>
        <v>0</v>
      </c>
      <c r="BI83">
        <f t="shared" si="460"/>
        <v>0</v>
      </c>
      <c r="BJ83">
        <f t="shared" si="460"/>
        <v>0</v>
      </c>
      <c r="BK83">
        <f t="shared" si="460"/>
        <v>0</v>
      </c>
      <c r="BL83">
        <f t="shared" si="460"/>
        <v>0</v>
      </c>
      <c r="BM83">
        <f t="shared" si="460"/>
        <v>0</v>
      </c>
      <c r="BN83">
        <f t="shared" si="460"/>
        <v>0</v>
      </c>
      <c r="BO83">
        <f t="shared" si="460"/>
        <v>0</v>
      </c>
      <c r="BP83">
        <f t="shared" si="460"/>
        <v>0</v>
      </c>
      <c r="BQ83">
        <f t="shared" si="460"/>
        <v>0</v>
      </c>
      <c r="BR83">
        <f t="shared" si="460"/>
        <v>0</v>
      </c>
      <c r="BS83">
        <f t="shared" ref="BS83:CX83" si="461">BS$5*BS282</f>
        <v>0</v>
      </c>
      <c r="BT83">
        <f t="shared" si="461"/>
        <v>0</v>
      </c>
      <c r="BU83">
        <f t="shared" si="461"/>
        <v>0</v>
      </c>
      <c r="BV83">
        <f t="shared" si="461"/>
        <v>0</v>
      </c>
      <c r="BW83">
        <f t="shared" si="461"/>
        <v>0</v>
      </c>
      <c r="BX83">
        <f t="shared" si="461"/>
        <v>0</v>
      </c>
      <c r="BY83">
        <f t="shared" si="461"/>
        <v>0</v>
      </c>
      <c r="BZ83">
        <f t="shared" si="461"/>
        <v>0</v>
      </c>
      <c r="CA83">
        <f t="shared" si="461"/>
        <v>0</v>
      </c>
      <c r="CB83">
        <f t="shared" si="461"/>
        <v>0</v>
      </c>
      <c r="CC83">
        <f t="shared" si="461"/>
        <v>0</v>
      </c>
      <c r="CD83">
        <f t="shared" si="461"/>
        <v>0</v>
      </c>
      <c r="CE83">
        <f t="shared" si="461"/>
        <v>0</v>
      </c>
      <c r="CF83">
        <f t="shared" si="461"/>
        <v>0</v>
      </c>
      <c r="CG83">
        <f t="shared" si="461"/>
        <v>0</v>
      </c>
      <c r="CH83">
        <f t="shared" si="461"/>
        <v>0</v>
      </c>
      <c r="CI83">
        <f t="shared" si="461"/>
        <v>0</v>
      </c>
      <c r="CJ83">
        <f t="shared" si="461"/>
        <v>0</v>
      </c>
      <c r="CK83">
        <f t="shared" si="461"/>
        <v>0</v>
      </c>
      <c r="CL83">
        <f t="shared" si="461"/>
        <v>0</v>
      </c>
      <c r="CM83">
        <f t="shared" si="461"/>
        <v>0</v>
      </c>
      <c r="CN83">
        <f t="shared" si="461"/>
        <v>0</v>
      </c>
      <c r="CO83">
        <f t="shared" si="461"/>
        <v>0</v>
      </c>
      <c r="CP83">
        <f t="shared" si="461"/>
        <v>0</v>
      </c>
      <c r="CQ83">
        <f t="shared" si="461"/>
        <v>0</v>
      </c>
      <c r="CR83">
        <f t="shared" si="461"/>
        <v>0</v>
      </c>
      <c r="CS83">
        <f t="shared" si="461"/>
        <v>0</v>
      </c>
      <c r="CT83">
        <f t="shared" si="461"/>
        <v>0</v>
      </c>
      <c r="CU83">
        <f t="shared" si="461"/>
        <v>0</v>
      </c>
      <c r="CV83">
        <f t="shared" si="461"/>
        <v>0</v>
      </c>
      <c r="CW83">
        <f t="shared" si="461"/>
        <v>0</v>
      </c>
      <c r="CX83">
        <f t="shared" si="461"/>
        <v>0</v>
      </c>
      <c r="CY83">
        <f t="shared" ref="CY83:ED83" si="462">CY$5*CY282</f>
        <v>0</v>
      </c>
      <c r="CZ83">
        <f t="shared" si="462"/>
        <v>0</v>
      </c>
      <c r="DA83">
        <f t="shared" si="462"/>
        <v>0</v>
      </c>
      <c r="DB83">
        <f t="shared" si="462"/>
        <v>0</v>
      </c>
      <c r="DC83">
        <f t="shared" si="462"/>
        <v>0</v>
      </c>
      <c r="DD83">
        <f t="shared" si="462"/>
        <v>0</v>
      </c>
      <c r="DE83">
        <f t="shared" si="462"/>
        <v>0</v>
      </c>
      <c r="DF83">
        <f t="shared" si="462"/>
        <v>0</v>
      </c>
      <c r="DG83">
        <f t="shared" si="462"/>
        <v>0</v>
      </c>
      <c r="DH83">
        <f t="shared" si="462"/>
        <v>0</v>
      </c>
      <c r="DI83">
        <f t="shared" si="462"/>
        <v>0</v>
      </c>
      <c r="DJ83">
        <f t="shared" si="462"/>
        <v>0</v>
      </c>
      <c r="DK83">
        <f t="shared" si="462"/>
        <v>0</v>
      </c>
      <c r="DL83">
        <f t="shared" si="462"/>
        <v>0</v>
      </c>
      <c r="DM83">
        <f t="shared" si="462"/>
        <v>0</v>
      </c>
      <c r="DN83">
        <f t="shared" si="462"/>
        <v>0</v>
      </c>
      <c r="DO83">
        <f t="shared" si="462"/>
        <v>0</v>
      </c>
      <c r="DP83">
        <f t="shared" si="462"/>
        <v>0</v>
      </c>
      <c r="DQ83">
        <f t="shared" si="462"/>
        <v>0</v>
      </c>
      <c r="DR83">
        <f t="shared" si="462"/>
        <v>0</v>
      </c>
      <c r="DS83">
        <f t="shared" si="462"/>
        <v>0</v>
      </c>
      <c r="DT83">
        <f t="shared" si="462"/>
        <v>0</v>
      </c>
      <c r="DU83">
        <f t="shared" si="462"/>
        <v>0</v>
      </c>
      <c r="DV83">
        <f t="shared" si="462"/>
        <v>0</v>
      </c>
      <c r="DW83">
        <f t="shared" si="462"/>
        <v>0</v>
      </c>
      <c r="DX83">
        <f t="shared" si="462"/>
        <v>0</v>
      </c>
      <c r="DY83">
        <f t="shared" si="462"/>
        <v>0</v>
      </c>
      <c r="DZ83">
        <f t="shared" si="462"/>
        <v>0</v>
      </c>
      <c r="EA83">
        <f t="shared" si="462"/>
        <v>0</v>
      </c>
      <c r="EB83">
        <f t="shared" si="462"/>
        <v>0</v>
      </c>
      <c r="EC83">
        <f t="shared" si="462"/>
        <v>0</v>
      </c>
      <c r="ED83">
        <f t="shared" si="462"/>
        <v>0</v>
      </c>
      <c r="EE83">
        <f t="shared" ref="EE83:FJ83" si="463">EE$5*EE282</f>
        <v>0</v>
      </c>
      <c r="EF83">
        <f t="shared" si="463"/>
        <v>0</v>
      </c>
      <c r="EG83">
        <f t="shared" si="463"/>
        <v>0</v>
      </c>
      <c r="EH83">
        <f t="shared" si="463"/>
        <v>0</v>
      </c>
      <c r="EI83">
        <f t="shared" si="463"/>
        <v>0</v>
      </c>
      <c r="EJ83">
        <f t="shared" si="463"/>
        <v>0</v>
      </c>
      <c r="EK83">
        <f t="shared" si="463"/>
        <v>0</v>
      </c>
      <c r="EL83">
        <f t="shared" si="463"/>
        <v>0</v>
      </c>
      <c r="EM83">
        <f t="shared" si="463"/>
        <v>0</v>
      </c>
      <c r="EN83">
        <f t="shared" si="463"/>
        <v>0</v>
      </c>
      <c r="EO83">
        <f t="shared" si="463"/>
        <v>0</v>
      </c>
      <c r="EP83">
        <f t="shared" si="463"/>
        <v>0</v>
      </c>
      <c r="EQ83">
        <f t="shared" si="463"/>
        <v>0</v>
      </c>
      <c r="ER83">
        <f t="shared" si="463"/>
        <v>0</v>
      </c>
      <c r="ES83">
        <f t="shared" si="463"/>
        <v>0</v>
      </c>
      <c r="ET83">
        <f t="shared" si="463"/>
        <v>0</v>
      </c>
      <c r="EU83">
        <f t="shared" si="463"/>
        <v>0</v>
      </c>
      <c r="EV83">
        <f t="shared" si="463"/>
        <v>0</v>
      </c>
      <c r="EW83">
        <f t="shared" si="463"/>
        <v>0</v>
      </c>
      <c r="EX83">
        <f t="shared" si="463"/>
        <v>0</v>
      </c>
      <c r="EY83">
        <f t="shared" si="463"/>
        <v>0</v>
      </c>
      <c r="EZ83">
        <f t="shared" si="463"/>
        <v>0</v>
      </c>
      <c r="FA83">
        <f t="shared" si="463"/>
        <v>0</v>
      </c>
      <c r="FB83">
        <f t="shared" si="463"/>
        <v>0</v>
      </c>
      <c r="FC83">
        <f t="shared" si="463"/>
        <v>0</v>
      </c>
      <c r="FD83">
        <f t="shared" si="463"/>
        <v>0</v>
      </c>
      <c r="FE83">
        <f t="shared" si="463"/>
        <v>0</v>
      </c>
      <c r="FF83">
        <f t="shared" si="463"/>
        <v>0</v>
      </c>
      <c r="FG83">
        <f t="shared" si="463"/>
        <v>0</v>
      </c>
      <c r="FH83">
        <f t="shared" si="463"/>
        <v>0</v>
      </c>
      <c r="FI83">
        <f t="shared" si="463"/>
        <v>0</v>
      </c>
      <c r="FJ83">
        <f t="shared" si="463"/>
        <v>0</v>
      </c>
      <c r="FK83">
        <f t="shared" ref="FK83:GP83" si="464">FK$5*FK282</f>
        <v>0</v>
      </c>
      <c r="FL83">
        <f t="shared" si="464"/>
        <v>0</v>
      </c>
      <c r="FM83">
        <f t="shared" si="464"/>
        <v>0</v>
      </c>
      <c r="FN83">
        <f t="shared" si="464"/>
        <v>0</v>
      </c>
      <c r="FO83">
        <f t="shared" si="464"/>
        <v>0</v>
      </c>
      <c r="FP83">
        <f t="shared" si="464"/>
        <v>0</v>
      </c>
      <c r="FQ83">
        <f t="shared" si="464"/>
        <v>0</v>
      </c>
      <c r="FR83">
        <f t="shared" si="464"/>
        <v>0</v>
      </c>
      <c r="FS83">
        <f t="shared" si="464"/>
        <v>0</v>
      </c>
      <c r="FT83">
        <f t="shared" si="464"/>
        <v>0</v>
      </c>
      <c r="FU83">
        <f t="shared" si="464"/>
        <v>0</v>
      </c>
      <c r="FV83">
        <f t="shared" si="464"/>
        <v>0</v>
      </c>
      <c r="FW83">
        <f t="shared" si="464"/>
        <v>0</v>
      </c>
      <c r="FX83">
        <f t="shared" si="464"/>
        <v>0</v>
      </c>
      <c r="FY83">
        <f t="shared" si="464"/>
        <v>0</v>
      </c>
      <c r="FZ83">
        <f t="shared" si="464"/>
        <v>0</v>
      </c>
      <c r="GA83">
        <f t="shared" si="464"/>
        <v>0</v>
      </c>
      <c r="GB83">
        <f t="shared" si="464"/>
        <v>0</v>
      </c>
      <c r="GC83">
        <f t="shared" si="464"/>
        <v>0</v>
      </c>
      <c r="GD83">
        <f t="shared" si="464"/>
        <v>0</v>
      </c>
      <c r="GE83">
        <f t="shared" si="464"/>
        <v>0</v>
      </c>
      <c r="GF83">
        <f t="shared" si="464"/>
        <v>0</v>
      </c>
      <c r="GG83">
        <f t="shared" si="464"/>
        <v>0</v>
      </c>
      <c r="GH83">
        <f t="shared" si="464"/>
        <v>0</v>
      </c>
      <c r="GI83">
        <f t="shared" si="464"/>
        <v>0</v>
      </c>
      <c r="GJ83">
        <f t="shared" si="464"/>
        <v>0</v>
      </c>
      <c r="GK83">
        <f t="shared" si="464"/>
        <v>0</v>
      </c>
      <c r="GL83">
        <f t="shared" si="464"/>
        <v>0</v>
      </c>
      <c r="GM83">
        <f t="shared" si="464"/>
        <v>0</v>
      </c>
      <c r="GN83">
        <f t="shared" si="464"/>
        <v>0</v>
      </c>
      <c r="GO83">
        <f t="shared" si="464"/>
        <v>0</v>
      </c>
      <c r="GP83">
        <f t="shared" si="464"/>
        <v>0</v>
      </c>
      <c r="GQ83">
        <f t="shared" ref="GQ83:GX83" si="465">GQ$5*GQ282</f>
        <v>0</v>
      </c>
      <c r="GR83">
        <f t="shared" si="465"/>
        <v>0</v>
      </c>
      <c r="GS83">
        <f t="shared" si="465"/>
        <v>0</v>
      </c>
      <c r="GT83">
        <f t="shared" si="465"/>
        <v>0</v>
      </c>
      <c r="GU83">
        <f t="shared" si="465"/>
        <v>0</v>
      </c>
      <c r="GV83">
        <f t="shared" si="465"/>
        <v>0</v>
      </c>
      <c r="GW83">
        <f t="shared" si="465"/>
        <v>0</v>
      </c>
      <c r="GX83">
        <f t="shared" si="465"/>
        <v>0</v>
      </c>
    </row>
    <row r="84" spans="1:206" x14ac:dyDescent="0.2">
      <c r="A84">
        <f>Rådata_7200!A77</f>
        <v>0</v>
      </c>
      <c r="B84" s="227">
        <f t="shared" si="248"/>
        <v>0</v>
      </c>
      <c r="C84" s="227">
        <f t="shared" si="248"/>
        <v>0</v>
      </c>
      <c r="D84" s="227">
        <f t="shared" si="248"/>
        <v>0</v>
      </c>
      <c r="E84" s="227">
        <f t="shared" si="248"/>
        <v>0</v>
      </c>
      <c r="F84">
        <f>Rådata_7200!B77</f>
        <v>0</v>
      </c>
      <c r="G84">
        <f t="shared" ref="G84:AL84" si="466">G$5*G283</f>
        <v>0</v>
      </c>
      <c r="H84">
        <f t="shared" si="466"/>
        <v>0</v>
      </c>
      <c r="I84">
        <f t="shared" si="466"/>
        <v>0</v>
      </c>
      <c r="J84">
        <f t="shared" si="466"/>
        <v>0</v>
      </c>
      <c r="K84">
        <f t="shared" si="466"/>
        <v>0</v>
      </c>
      <c r="L84">
        <f t="shared" si="466"/>
        <v>0</v>
      </c>
      <c r="M84">
        <f t="shared" si="466"/>
        <v>0</v>
      </c>
      <c r="N84">
        <f t="shared" si="466"/>
        <v>0</v>
      </c>
      <c r="O84">
        <f t="shared" si="466"/>
        <v>0</v>
      </c>
      <c r="P84">
        <f t="shared" si="466"/>
        <v>0</v>
      </c>
      <c r="Q84">
        <f t="shared" si="466"/>
        <v>0</v>
      </c>
      <c r="R84">
        <f t="shared" si="466"/>
        <v>0</v>
      </c>
      <c r="S84">
        <f t="shared" si="466"/>
        <v>0</v>
      </c>
      <c r="T84">
        <f t="shared" si="466"/>
        <v>0</v>
      </c>
      <c r="U84">
        <f t="shared" si="466"/>
        <v>0</v>
      </c>
      <c r="V84">
        <f t="shared" si="466"/>
        <v>0</v>
      </c>
      <c r="W84">
        <f t="shared" si="466"/>
        <v>0</v>
      </c>
      <c r="X84">
        <f t="shared" si="466"/>
        <v>0</v>
      </c>
      <c r="Y84">
        <f t="shared" si="466"/>
        <v>0</v>
      </c>
      <c r="Z84">
        <f t="shared" si="466"/>
        <v>0</v>
      </c>
      <c r="AA84">
        <f t="shared" si="466"/>
        <v>0</v>
      </c>
      <c r="AB84">
        <f t="shared" si="466"/>
        <v>0</v>
      </c>
      <c r="AC84">
        <f t="shared" si="466"/>
        <v>0</v>
      </c>
      <c r="AD84">
        <f t="shared" si="466"/>
        <v>0</v>
      </c>
      <c r="AE84">
        <f t="shared" si="466"/>
        <v>0</v>
      </c>
      <c r="AF84">
        <f t="shared" si="466"/>
        <v>0</v>
      </c>
      <c r="AG84">
        <f t="shared" si="466"/>
        <v>0</v>
      </c>
      <c r="AH84">
        <f t="shared" si="466"/>
        <v>0</v>
      </c>
      <c r="AI84">
        <f t="shared" si="466"/>
        <v>0</v>
      </c>
      <c r="AJ84">
        <f t="shared" si="466"/>
        <v>0</v>
      </c>
      <c r="AK84">
        <f t="shared" si="466"/>
        <v>0</v>
      </c>
      <c r="AL84">
        <f t="shared" si="466"/>
        <v>0</v>
      </c>
      <c r="AM84">
        <f t="shared" ref="AM84:BR84" si="467">AM$5*AM283</f>
        <v>0</v>
      </c>
      <c r="AN84">
        <f t="shared" si="467"/>
        <v>0</v>
      </c>
      <c r="AO84">
        <f t="shared" si="467"/>
        <v>0</v>
      </c>
      <c r="AP84">
        <f t="shared" si="467"/>
        <v>0</v>
      </c>
      <c r="AQ84">
        <f t="shared" si="467"/>
        <v>0</v>
      </c>
      <c r="AR84">
        <f t="shared" si="467"/>
        <v>0</v>
      </c>
      <c r="AS84">
        <f t="shared" si="467"/>
        <v>0</v>
      </c>
      <c r="AT84">
        <f t="shared" si="467"/>
        <v>0</v>
      </c>
      <c r="AU84">
        <f t="shared" si="467"/>
        <v>0</v>
      </c>
      <c r="AV84">
        <f t="shared" si="467"/>
        <v>0</v>
      </c>
      <c r="AW84">
        <f t="shared" si="467"/>
        <v>0</v>
      </c>
      <c r="AX84">
        <f t="shared" si="467"/>
        <v>0</v>
      </c>
      <c r="AY84">
        <f t="shared" si="467"/>
        <v>0</v>
      </c>
      <c r="AZ84">
        <f t="shared" si="467"/>
        <v>0</v>
      </c>
      <c r="BA84">
        <f t="shared" si="467"/>
        <v>0</v>
      </c>
      <c r="BB84">
        <f t="shared" si="467"/>
        <v>0</v>
      </c>
      <c r="BC84">
        <f t="shared" si="467"/>
        <v>0</v>
      </c>
      <c r="BD84">
        <f t="shared" si="467"/>
        <v>0</v>
      </c>
      <c r="BE84">
        <f t="shared" si="467"/>
        <v>0</v>
      </c>
      <c r="BF84">
        <f t="shared" si="467"/>
        <v>0</v>
      </c>
      <c r="BG84">
        <f t="shared" si="467"/>
        <v>0</v>
      </c>
      <c r="BH84">
        <f t="shared" si="467"/>
        <v>0</v>
      </c>
      <c r="BI84">
        <f t="shared" si="467"/>
        <v>0</v>
      </c>
      <c r="BJ84">
        <f t="shared" si="467"/>
        <v>0</v>
      </c>
      <c r="BK84">
        <f t="shared" si="467"/>
        <v>0</v>
      </c>
      <c r="BL84">
        <f t="shared" si="467"/>
        <v>0</v>
      </c>
      <c r="BM84">
        <f t="shared" si="467"/>
        <v>0</v>
      </c>
      <c r="BN84">
        <f t="shared" si="467"/>
        <v>0</v>
      </c>
      <c r="BO84">
        <f t="shared" si="467"/>
        <v>0</v>
      </c>
      <c r="BP84">
        <f t="shared" si="467"/>
        <v>0</v>
      </c>
      <c r="BQ84">
        <f t="shared" si="467"/>
        <v>0</v>
      </c>
      <c r="BR84">
        <f t="shared" si="467"/>
        <v>0</v>
      </c>
      <c r="BS84">
        <f t="shared" ref="BS84:CX84" si="468">BS$5*BS283</f>
        <v>0</v>
      </c>
      <c r="BT84">
        <f t="shared" si="468"/>
        <v>0</v>
      </c>
      <c r="BU84">
        <f t="shared" si="468"/>
        <v>0</v>
      </c>
      <c r="BV84">
        <f t="shared" si="468"/>
        <v>0</v>
      </c>
      <c r="BW84">
        <f t="shared" si="468"/>
        <v>0</v>
      </c>
      <c r="BX84">
        <f t="shared" si="468"/>
        <v>0</v>
      </c>
      <c r="BY84">
        <f t="shared" si="468"/>
        <v>0</v>
      </c>
      <c r="BZ84">
        <f t="shared" si="468"/>
        <v>0</v>
      </c>
      <c r="CA84">
        <f t="shared" si="468"/>
        <v>0</v>
      </c>
      <c r="CB84">
        <f t="shared" si="468"/>
        <v>0</v>
      </c>
      <c r="CC84">
        <f t="shared" si="468"/>
        <v>0</v>
      </c>
      <c r="CD84">
        <f t="shared" si="468"/>
        <v>0</v>
      </c>
      <c r="CE84">
        <f t="shared" si="468"/>
        <v>0</v>
      </c>
      <c r="CF84">
        <f t="shared" si="468"/>
        <v>0</v>
      </c>
      <c r="CG84">
        <f t="shared" si="468"/>
        <v>0</v>
      </c>
      <c r="CH84">
        <f t="shared" si="468"/>
        <v>0</v>
      </c>
      <c r="CI84">
        <f t="shared" si="468"/>
        <v>0</v>
      </c>
      <c r="CJ84">
        <f t="shared" si="468"/>
        <v>0</v>
      </c>
      <c r="CK84">
        <f t="shared" si="468"/>
        <v>0</v>
      </c>
      <c r="CL84">
        <f t="shared" si="468"/>
        <v>0</v>
      </c>
      <c r="CM84">
        <f t="shared" si="468"/>
        <v>0</v>
      </c>
      <c r="CN84">
        <f t="shared" si="468"/>
        <v>0</v>
      </c>
      <c r="CO84">
        <f t="shared" si="468"/>
        <v>0</v>
      </c>
      <c r="CP84">
        <f t="shared" si="468"/>
        <v>0</v>
      </c>
      <c r="CQ84">
        <f t="shared" si="468"/>
        <v>0</v>
      </c>
      <c r="CR84">
        <f t="shared" si="468"/>
        <v>0</v>
      </c>
      <c r="CS84">
        <f t="shared" si="468"/>
        <v>0</v>
      </c>
      <c r="CT84">
        <f t="shared" si="468"/>
        <v>0</v>
      </c>
      <c r="CU84">
        <f t="shared" si="468"/>
        <v>0</v>
      </c>
      <c r="CV84">
        <f t="shared" si="468"/>
        <v>0</v>
      </c>
      <c r="CW84">
        <f t="shared" si="468"/>
        <v>0</v>
      </c>
      <c r="CX84">
        <f t="shared" si="468"/>
        <v>0</v>
      </c>
      <c r="CY84">
        <f t="shared" ref="CY84:ED84" si="469">CY$5*CY283</f>
        <v>0</v>
      </c>
      <c r="CZ84">
        <f t="shared" si="469"/>
        <v>0</v>
      </c>
      <c r="DA84">
        <f t="shared" si="469"/>
        <v>0</v>
      </c>
      <c r="DB84">
        <f t="shared" si="469"/>
        <v>0</v>
      </c>
      <c r="DC84">
        <f t="shared" si="469"/>
        <v>0</v>
      </c>
      <c r="DD84">
        <f t="shared" si="469"/>
        <v>0</v>
      </c>
      <c r="DE84">
        <f t="shared" si="469"/>
        <v>0</v>
      </c>
      <c r="DF84">
        <f t="shared" si="469"/>
        <v>0</v>
      </c>
      <c r="DG84">
        <f t="shared" si="469"/>
        <v>0</v>
      </c>
      <c r="DH84">
        <f t="shared" si="469"/>
        <v>0</v>
      </c>
      <c r="DI84">
        <f t="shared" si="469"/>
        <v>0</v>
      </c>
      <c r="DJ84">
        <f t="shared" si="469"/>
        <v>0</v>
      </c>
      <c r="DK84">
        <f t="shared" si="469"/>
        <v>0</v>
      </c>
      <c r="DL84">
        <f t="shared" si="469"/>
        <v>0</v>
      </c>
      <c r="DM84">
        <f t="shared" si="469"/>
        <v>0</v>
      </c>
      <c r="DN84">
        <f t="shared" si="469"/>
        <v>0</v>
      </c>
      <c r="DO84">
        <f t="shared" si="469"/>
        <v>0</v>
      </c>
      <c r="DP84">
        <f t="shared" si="469"/>
        <v>0</v>
      </c>
      <c r="DQ84">
        <f t="shared" si="469"/>
        <v>0</v>
      </c>
      <c r="DR84">
        <f t="shared" si="469"/>
        <v>0</v>
      </c>
      <c r="DS84">
        <f t="shared" si="469"/>
        <v>0</v>
      </c>
      <c r="DT84">
        <f t="shared" si="469"/>
        <v>0</v>
      </c>
      <c r="DU84">
        <f t="shared" si="469"/>
        <v>0</v>
      </c>
      <c r="DV84">
        <f t="shared" si="469"/>
        <v>0</v>
      </c>
      <c r="DW84">
        <f t="shared" si="469"/>
        <v>0</v>
      </c>
      <c r="DX84">
        <f t="shared" si="469"/>
        <v>0</v>
      </c>
      <c r="DY84">
        <f t="shared" si="469"/>
        <v>0</v>
      </c>
      <c r="DZ84">
        <f t="shared" si="469"/>
        <v>0</v>
      </c>
      <c r="EA84">
        <f t="shared" si="469"/>
        <v>0</v>
      </c>
      <c r="EB84">
        <f t="shared" si="469"/>
        <v>0</v>
      </c>
      <c r="EC84">
        <f t="shared" si="469"/>
        <v>0</v>
      </c>
      <c r="ED84">
        <f t="shared" si="469"/>
        <v>0</v>
      </c>
      <c r="EE84">
        <f t="shared" ref="EE84:FJ84" si="470">EE$5*EE283</f>
        <v>0</v>
      </c>
      <c r="EF84">
        <f t="shared" si="470"/>
        <v>0</v>
      </c>
      <c r="EG84">
        <f t="shared" si="470"/>
        <v>0</v>
      </c>
      <c r="EH84">
        <f t="shared" si="470"/>
        <v>0</v>
      </c>
      <c r="EI84">
        <f t="shared" si="470"/>
        <v>0</v>
      </c>
      <c r="EJ84">
        <f t="shared" si="470"/>
        <v>0</v>
      </c>
      <c r="EK84">
        <f t="shared" si="470"/>
        <v>0</v>
      </c>
      <c r="EL84">
        <f t="shared" si="470"/>
        <v>0</v>
      </c>
      <c r="EM84">
        <f t="shared" si="470"/>
        <v>0</v>
      </c>
      <c r="EN84">
        <f t="shared" si="470"/>
        <v>0</v>
      </c>
      <c r="EO84">
        <f t="shared" si="470"/>
        <v>0</v>
      </c>
      <c r="EP84">
        <f t="shared" si="470"/>
        <v>0</v>
      </c>
      <c r="EQ84">
        <f t="shared" si="470"/>
        <v>0</v>
      </c>
      <c r="ER84">
        <f t="shared" si="470"/>
        <v>0</v>
      </c>
      <c r="ES84">
        <f t="shared" si="470"/>
        <v>0</v>
      </c>
      <c r="ET84">
        <f t="shared" si="470"/>
        <v>0</v>
      </c>
      <c r="EU84">
        <f t="shared" si="470"/>
        <v>0</v>
      </c>
      <c r="EV84">
        <f t="shared" si="470"/>
        <v>0</v>
      </c>
      <c r="EW84">
        <f t="shared" si="470"/>
        <v>0</v>
      </c>
      <c r="EX84">
        <f t="shared" si="470"/>
        <v>0</v>
      </c>
      <c r="EY84">
        <f t="shared" si="470"/>
        <v>0</v>
      </c>
      <c r="EZ84">
        <f t="shared" si="470"/>
        <v>0</v>
      </c>
      <c r="FA84">
        <f t="shared" si="470"/>
        <v>0</v>
      </c>
      <c r="FB84">
        <f t="shared" si="470"/>
        <v>0</v>
      </c>
      <c r="FC84">
        <f t="shared" si="470"/>
        <v>0</v>
      </c>
      <c r="FD84">
        <f t="shared" si="470"/>
        <v>0</v>
      </c>
      <c r="FE84">
        <f t="shared" si="470"/>
        <v>0</v>
      </c>
      <c r="FF84">
        <f t="shared" si="470"/>
        <v>0</v>
      </c>
      <c r="FG84">
        <f t="shared" si="470"/>
        <v>0</v>
      </c>
      <c r="FH84">
        <f t="shared" si="470"/>
        <v>0</v>
      </c>
      <c r="FI84">
        <f t="shared" si="470"/>
        <v>0</v>
      </c>
      <c r="FJ84">
        <f t="shared" si="470"/>
        <v>0</v>
      </c>
      <c r="FK84">
        <f t="shared" ref="FK84:GP84" si="471">FK$5*FK283</f>
        <v>0</v>
      </c>
      <c r="FL84">
        <f t="shared" si="471"/>
        <v>0</v>
      </c>
      <c r="FM84">
        <f t="shared" si="471"/>
        <v>0</v>
      </c>
      <c r="FN84">
        <f t="shared" si="471"/>
        <v>0</v>
      </c>
      <c r="FO84">
        <f t="shared" si="471"/>
        <v>0</v>
      </c>
      <c r="FP84">
        <f t="shared" si="471"/>
        <v>0</v>
      </c>
      <c r="FQ84">
        <f t="shared" si="471"/>
        <v>0</v>
      </c>
      <c r="FR84">
        <f t="shared" si="471"/>
        <v>0</v>
      </c>
      <c r="FS84">
        <f t="shared" si="471"/>
        <v>0</v>
      </c>
      <c r="FT84">
        <f t="shared" si="471"/>
        <v>0</v>
      </c>
      <c r="FU84">
        <f t="shared" si="471"/>
        <v>0</v>
      </c>
      <c r="FV84">
        <f t="shared" si="471"/>
        <v>0</v>
      </c>
      <c r="FW84">
        <f t="shared" si="471"/>
        <v>0</v>
      </c>
      <c r="FX84">
        <f t="shared" si="471"/>
        <v>0</v>
      </c>
      <c r="FY84">
        <f t="shared" si="471"/>
        <v>0</v>
      </c>
      <c r="FZ84">
        <f t="shared" si="471"/>
        <v>0</v>
      </c>
      <c r="GA84">
        <f t="shared" si="471"/>
        <v>0</v>
      </c>
      <c r="GB84">
        <f t="shared" si="471"/>
        <v>0</v>
      </c>
      <c r="GC84">
        <f t="shared" si="471"/>
        <v>0</v>
      </c>
      <c r="GD84">
        <f t="shared" si="471"/>
        <v>0</v>
      </c>
      <c r="GE84">
        <f t="shared" si="471"/>
        <v>0</v>
      </c>
      <c r="GF84">
        <f t="shared" si="471"/>
        <v>0</v>
      </c>
      <c r="GG84">
        <f t="shared" si="471"/>
        <v>0</v>
      </c>
      <c r="GH84">
        <f t="shared" si="471"/>
        <v>0</v>
      </c>
      <c r="GI84">
        <f t="shared" si="471"/>
        <v>0</v>
      </c>
      <c r="GJ84">
        <f t="shared" si="471"/>
        <v>0</v>
      </c>
      <c r="GK84">
        <f t="shared" si="471"/>
        <v>0</v>
      </c>
      <c r="GL84">
        <f t="shared" si="471"/>
        <v>0</v>
      </c>
      <c r="GM84">
        <f t="shared" si="471"/>
        <v>0</v>
      </c>
      <c r="GN84">
        <f t="shared" si="471"/>
        <v>0</v>
      </c>
      <c r="GO84">
        <f t="shared" si="471"/>
        <v>0</v>
      </c>
      <c r="GP84">
        <f t="shared" si="471"/>
        <v>0</v>
      </c>
      <c r="GQ84">
        <f t="shared" ref="GQ84:GX84" si="472">GQ$5*GQ283</f>
        <v>0</v>
      </c>
      <c r="GR84">
        <f t="shared" si="472"/>
        <v>0</v>
      </c>
      <c r="GS84">
        <f t="shared" si="472"/>
        <v>0</v>
      </c>
      <c r="GT84">
        <f t="shared" si="472"/>
        <v>0</v>
      </c>
      <c r="GU84">
        <f t="shared" si="472"/>
        <v>0</v>
      </c>
      <c r="GV84">
        <f t="shared" si="472"/>
        <v>0</v>
      </c>
      <c r="GW84">
        <f t="shared" si="472"/>
        <v>0</v>
      </c>
      <c r="GX84">
        <f t="shared" si="472"/>
        <v>0</v>
      </c>
    </row>
    <row r="85" spans="1:206" x14ac:dyDescent="0.2">
      <c r="A85">
        <f>Rådata_7200!A78</f>
        <v>0</v>
      </c>
      <c r="B85" s="227">
        <f t="shared" ref="B85:E116" si="473">SUMIF($G$3:$GX$3,B$7,$G85:$GX85)</f>
        <v>0</v>
      </c>
      <c r="C85" s="227">
        <f t="shared" si="473"/>
        <v>0</v>
      </c>
      <c r="D85" s="227">
        <f t="shared" si="473"/>
        <v>0</v>
      </c>
      <c r="E85" s="227">
        <f t="shared" si="473"/>
        <v>0</v>
      </c>
      <c r="F85">
        <f>Rådata_7200!B78</f>
        <v>0</v>
      </c>
      <c r="G85">
        <f t="shared" ref="G85:AL85" si="474">G$5*G284</f>
        <v>0</v>
      </c>
      <c r="H85">
        <f t="shared" si="474"/>
        <v>0</v>
      </c>
      <c r="I85">
        <f t="shared" si="474"/>
        <v>0</v>
      </c>
      <c r="J85">
        <f t="shared" si="474"/>
        <v>0</v>
      </c>
      <c r="K85">
        <f t="shared" si="474"/>
        <v>0</v>
      </c>
      <c r="L85">
        <f t="shared" si="474"/>
        <v>0</v>
      </c>
      <c r="M85">
        <f t="shared" si="474"/>
        <v>0</v>
      </c>
      <c r="N85">
        <f t="shared" si="474"/>
        <v>0</v>
      </c>
      <c r="O85">
        <f t="shared" si="474"/>
        <v>0</v>
      </c>
      <c r="P85">
        <f t="shared" si="474"/>
        <v>0</v>
      </c>
      <c r="Q85">
        <f t="shared" si="474"/>
        <v>0</v>
      </c>
      <c r="R85">
        <f t="shared" si="474"/>
        <v>0</v>
      </c>
      <c r="S85">
        <f t="shared" si="474"/>
        <v>0</v>
      </c>
      <c r="T85">
        <f t="shared" si="474"/>
        <v>0</v>
      </c>
      <c r="U85">
        <f t="shared" si="474"/>
        <v>0</v>
      </c>
      <c r="V85">
        <f t="shared" si="474"/>
        <v>0</v>
      </c>
      <c r="W85">
        <f t="shared" si="474"/>
        <v>0</v>
      </c>
      <c r="X85">
        <f t="shared" si="474"/>
        <v>0</v>
      </c>
      <c r="Y85">
        <f t="shared" si="474"/>
        <v>0</v>
      </c>
      <c r="Z85">
        <f t="shared" si="474"/>
        <v>0</v>
      </c>
      <c r="AA85">
        <f t="shared" si="474"/>
        <v>0</v>
      </c>
      <c r="AB85">
        <f t="shared" si="474"/>
        <v>0</v>
      </c>
      <c r="AC85">
        <f t="shared" si="474"/>
        <v>0</v>
      </c>
      <c r="AD85">
        <f t="shared" si="474"/>
        <v>0</v>
      </c>
      <c r="AE85">
        <f t="shared" si="474"/>
        <v>0</v>
      </c>
      <c r="AF85">
        <f t="shared" si="474"/>
        <v>0</v>
      </c>
      <c r="AG85">
        <f t="shared" si="474"/>
        <v>0</v>
      </c>
      <c r="AH85">
        <f t="shared" si="474"/>
        <v>0</v>
      </c>
      <c r="AI85">
        <f t="shared" si="474"/>
        <v>0</v>
      </c>
      <c r="AJ85">
        <f t="shared" si="474"/>
        <v>0</v>
      </c>
      <c r="AK85">
        <f t="shared" si="474"/>
        <v>0</v>
      </c>
      <c r="AL85">
        <f t="shared" si="474"/>
        <v>0</v>
      </c>
      <c r="AM85">
        <f t="shared" ref="AM85:BR85" si="475">AM$5*AM284</f>
        <v>0</v>
      </c>
      <c r="AN85">
        <f t="shared" si="475"/>
        <v>0</v>
      </c>
      <c r="AO85">
        <f t="shared" si="475"/>
        <v>0</v>
      </c>
      <c r="AP85">
        <f t="shared" si="475"/>
        <v>0</v>
      </c>
      <c r="AQ85">
        <f t="shared" si="475"/>
        <v>0</v>
      </c>
      <c r="AR85">
        <f t="shared" si="475"/>
        <v>0</v>
      </c>
      <c r="AS85">
        <f t="shared" si="475"/>
        <v>0</v>
      </c>
      <c r="AT85">
        <f t="shared" si="475"/>
        <v>0</v>
      </c>
      <c r="AU85">
        <f t="shared" si="475"/>
        <v>0</v>
      </c>
      <c r="AV85">
        <f t="shared" si="475"/>
        <v>0</v>
      </c>
      <c r="AW85">
        <f t="shared" si="475"/>
        <v>0</v>
      </c>
      <c r="AX85">
        <f t="shared" si="475"/>
        <v>0</v>
      </c>
      <c r="AY85">
        <f t="shared" si="475"/>
        <v>0</v>
      </c>
      <c r="AZ85">
        <f t="shared" si="475"/>
        <v>0</v>
      </c>
      <c r="BA85">
        <f t="shared" si="475"/>
        <v>0</v>
      </c>
      <c r="BB85">
        <f t="shared" si="475"/>
        <v>0</v>
      </c>
      <c r="BC85">
        <f t="shared" si="475"/>
        <v>0</v>
      </c>
      <c r="BD85">
        <f t="shared" si="475"/>
        <v>0</v>
      </c>
      <c r="BE85">
        <f t="shared" si="475"/>
        <v>0</v>
      </c>
      <c r="BF85">
        <f t="shared" si="475"/>
        <v>0</v>
      </c>
      <c r="BG85">
        <f t="shared" si="475"/>
        <v>0</v>
      </c>
      <c r="BH85">
        <f t="shared" si="475"/>
        <v>0</v>
      </c>
      <c r="BI85">
        <f t="shared" si="475"/>
        <v>0</v>
      </c>
      <c r="BJ85">
        <f t="shared" si="475"/>
        <v>0</v>
      </c>
      <c r="BK85">
        <f t="shared" si="475"/>
        <v>0</v>
      </c>
      <c r="BL85">
        <f t="shared" si="475"/>
        <v>0</v>
      </c>
      <c r="BM85">
        <f t="shared" si="475"/>
        <v>0</v>
      </c>
      <c r="BN85">
        <f t="shared" si="475"/>
        <v>0</v>
      </c>
      <c r="BO85">
        <f t="shared" si="475"/>
        <v>0</v>
      </c>
      <c r="BP85">
        <f t="shared" si="475"/>
        <v>0</v>
      </c>
      <c r="BQ85">
        <f t="shared" si="475"/>
        <v>0</v>
      </c>
      <c r="BR85">
        <f t="shared" si="475"/>
        <v>0</v>
      </c>
      <c r="BS85">
        <f t="shared" ref="BS85:CX85" si="476">BS$5*BS284</f>
        <v>0</v>
      </c>
      <c r="BT85">
        <f t="shared" si="476"/>
        <v>0</v>
      </c>
      <c r="BU85">
        <f t="shared" si="476"/>
        <v>0</v>
      </c>
      <c r="BV85">
        <f t="shared" si="476"/>
        <v>0</v>
      </c>
      <c r="BW85">
        <f t="shared" si="476"/>
        <v>0</v>
      </c>
      <c r="BX85">
        <f t="shared" si="476"/>
        <v>0</v>
      </c>
      <c r="BY85">
        <f t="shared" si="476"/>
        <v>0</v>
      </c>
      <c r="BZ85">
        <f t="shared" si="476"/>
        <v>0</v>
      </c>
      <c r="CA85">
        <f t="shared" si="476"/>
        <v>0</v>
      </c>
      <c r="CB85">
        <f t="shared" si="476"/>
        <v>0</v>
      </c>
      <c r="CC85">
        <f t="shared" si="476"/>
        <v>0</v>
      </c>
      <c r="CD85">
        <f t="shared" si="476"/>
        <v>0</v>
      </c>
      <c r="CE85">
        <f t="shared" si="476"/>
        <v>0</v>
      </c>
      <c r="CF85">
        <f t="shared" si="476"/>
        <v>0</v>
      </c>
      <c r="CG85">
        <f t="shared" si="476"/>
        <v>0</v>
      </c>
      <c r="CH85">
        <f t="shared" si="476"/>
        <v>0</v>
      </c>
      <c r="CI85">
        <f t="shared" si="476"/>
        <v>0</v>
      </c>
      <c r="CJ85">
        <f t="shared" si="476"/>
        <v>0</v>
      </c>
      <c r="CK85">
        <f t="shared" si="476"/>
        <v>0</v>
      </c>
      <c r="CL85">
        <f t="shared" si="476"/>
        <v>0</v>
      </c>
      <c r="CM85">
        <f t="shared" si="476"/>
        <v>0</v>
      </c>
      <c r="CN85">
        <f t="shared" si="476"/>
        <v>0</v>
      </c>
      <c r="CO85">
        <f t="shared" si="476"/>
        <v>0</v>
      </c>
      <c r="CP85">
        <f t="shared" si="476"/>
        <v>0</v>
      </c>
      <c r="CQ85">
        <f t="shared" si="476"/>
        <v>0</v>
      </c>
      <c r="CR85">
        <f t="shared" si="476"/>
        <v>0</v>
      </c>
      <c r="CS85">
        <f t="shared" si="476"/>
        <v>0</v>
      </c>
      <c r="CT85">
        <f t="shared" si="476"/>
        <v>0</v>
      </c>
      <c r="CU85">
        <f t="shared" si="476"/>
        <v>0</v>
      </c>
      <c r="CV85">
        <f t="shared" si="476"/>
        <v>0</v>
      </c>
      <c r="CW85">
        <f t="shared" si="476"/>
        <v>0</v>
      </c>
      <c r="CX85">
        <f t="shared" si="476"/>
        <v>0</v>
      </c>
      <c r="CY85">
        <f t="shared" ref="CY85:ED85" si="477">CY$5*CY284</f>
        <v>0</v>
      </c>
      <c r="CZ85">
        <f t="shared" si="477"/>
        <v>0</v>
      </c>
      <c r="DA85">
        <f t="shared" si="477"/>
        <v>0</v>
      </c>
      <c r="DB85">
        <f t="shared" si="477"/>
        <v>0</v>
      </c>
      <c r="DC85">
        <f t="shared" si="477"/>
        <v>0</v>
      </c>
      <c r="DD85">
        <f t="shared" si="477"/>
        <v>0</v>
      </c>
      <c r="DE85">
        <f t="shared" si="477"/>
        <v>0</v>
      </c>
      <c r="DF85">
        <f t="shared" si="477"/>
        <v>0</v>
      </c>
      <c r="DG85">
        <f t="shared" si="477"/>
        <v>0</v>
      </c>
      <c r="DH85">
        <f t="shared" si="477"/>
        <v>0</v>
      </c>
      <c r="DI85">
        <f t="shared" si="477"/>
        <v>0</v>
      </c>
      <c r="DJ85">
        <f t="shared" si="477"/>
        <v>0</v>
      </c>
      <c r="DK85">
        <f t="shared" si="477"/>
        <v>0</v>
      </c>
      <c r="DL85">
        <f t="shared" si="477"/>
        <v>0</v>
      </c>
      <c r="DM85">
        <f t="shared" si="477"/>
        <v>0</v>
      </c>
      <c r="DN85">
        <f t="shared" si="477"/>
        <v>0</v>
      </c>
      <c r="DO85">
        <f t="shared" si="477"/>
        <v>0</v>
      </c>
      <c r="DP85">
        <f t="shared" si="477"/>
        <v>0</v>
      </c>
      <c r="DQ85">
        <f t="shared" si="477"/>
        <v>0</v>
      </c>
      <c r="DR85">
        <f t="shared" si="477"/>
        <v>0</v>
      </c>
      <c r="DS85">
        <f t="shared" si="477"/>
        <v>0</v>
      </c>
      <c r="DT85">
        <f t="shared" si="477"/>
        <v>0</v>
      </c>
      <c r="DU85">
        <f t="shared" si="477"/>
        <v>0</v>
      </c>
      <c r="DV85">
        <f t="shared" si="477"/>
        <v>0</v>
      </c>
      <c r="DW85">
        <f t="shared" si="477"/>
        <v>0</v>
      </c>
      <c r="DX85">
        <f t="shared" si="477"/>
        <v>0</v>
      </c>
      <c r="DY85">
        <f t="shared" si="477"/>
        <v>0</v>
      </c>
      <c r="DZ85">
        <f t="shared" si="477"/>
        <v>0</v>
      </c>
      <c r="EA85">
        <f t="shared" si="477"/>
        <v>0</v>
      </c>
      <c r="EB85">
        <f t="shared" si="477"/>
        <v>0</v>
      </c>
      <c r="EC85">
        <f t="shared" si="477"/>
        <v>0</v>
      </c>
      <c r="ED85">
        <f t="shared" si="477"/>
        <v>0</v>
      </c>
      <c r="EE85">
        <f t="shared" ref="EE85:FJ85" si="478">EE$5*EE284</f>
        <v>0</v>
      </c>
      <c r="EF85">
        <f t="shared" si="478"/>
        <v>0</v>
      </c>
      <c r="EG85">
        <f t="shared" si="478"/>
        <v>0</v>
      </c>
      <c r="EH85">
        <f t="shared" si="478"/>
        <v>0</v>
      </c>
      <c r="EI85">
        <f t="shared" si="478"/>
        <v>0</v>
      </c>
      <c r="EJ85">
        <f t="shared" si="478"/>
        <v>0</v>
      </c>
      <c r="EK85">
        <f t="shared" si="478"/>
        <v>0</v>
      </c>
      <c r="EL85">
        <f t="shared" si="478"/>
        <v>0</v>
      </c>
      <c r="EM85">
        <f t="shared" si="478"/>
        <v>0</v>
      </c>
      <c r="EN85">
        <f t="shared" si="478"/>
        <v>0</v>
      </c>
      <c r="EO85">
        <f t="shared" si="478"/>
        <v>0</v>
      </c>
      <c r="EP85">
        <f t="shared" si="478"/>
        <v>0</v>
      </c>
      <c r="EQ85">
        <f t="shared" si="478"/>
        <v>0</v>
      </c>
      <c r="ER85">
        <f t="shared" si="478"/>
        <v>0</v>
      </c>
      <c r="ES85">
        <f t="shared" si="478"/>
        <v>0</v>
      </c>
      <c r="ET85">
        <f t="shared" si="478"/>
        <v>0</v>
      </c>
      <c r="EU85">
        <f t="shared" si="478"/>
        <v>0</v>
      </c>
      <c r="EV85">
        <f t="shared" si="478"/>
        <v>0</v>
      </c>
      <c r="EW85">
        <f t="shared" si="478"/>
        <v>0</v>
      </c>
      <c r="EX85">
        <f t="shared" si="478"/>
        <v>0</v>
      </c>
      <c r="EY85">
        <f t="shared" si="478"/>
        <v>0</v>
      </c>
      <c r="EZ85">
        <f t="shared" si="478"/>
        <v>0</v>
      </c>
      <c r="FA85">
        <f t="shared" si="478"/>
        <v>0</v>
      </c>
      <c r="FB85">
        <f t="shared" si="478"/>
        <v>0</v>
      </c>
      <c r="FC85">
        <f t="shared" si="478"/>
        <v>0</v>
      </c>
      <c r="FD85">
        <f t="shared" si="478"/>
        <v>0</v>
      </c>
      <c r="FE85">
        <f t="shared" si="478"/>
        <v>0</v>
      </c>
      <c r="FF85">
        <f t="shared" si="478"/>
        <v>0</v>
      </c>
      <c r="FG85">
        <f t="shared" si="478"/>
        <v>0</v>
      </c>
      <c r="FH85">
        <f t="shared" si="478"/>
        <v>0</v>
      </c>
      <c r="FI85">
        <f t="shared" si="478"/>
        <v>0</v>
      </c>
      <c r="FJ85">
        <f t="shared" si="478"/>
        <v>0</v>
      </c>
      <c r="FK85">
        <f t="shared" ref="FK85:GP85" si="479">FK$5*FK284</f>
        <v>0</v>
      </c>
      <c r="FL85">
        <f t="shared" si="479"/>
        <v>0</v>
      </c>
      <c r="FM85">
        <f t="shared" si="479"/>
        <v>0</v>
      </c>
      <c r="FN85">
        <f t="shared" si="479"/>
        <v>0</v>
      </c>
      <c r="FO85">
        <f t="shared" si="479"/>
        <v>0</v>
      </c>
      <c r="FP85">
        <f t="shared" si="479"/>
        <v>0</v>
      </c>
      <c r="FQ85">
        <f t="shared" si="479"/>
        <v>0</v>
      </c>
      <c r="FR85">
        <f t="shared" si="479"/>
        <v>0</v>
      </c>
      <c r="FS85">
        <f t="shared" si="479"/>
        <v>0</v>
      </c>
      <c r="FT85">
        <f t="shared" si="479"/>
        <v>0</v>
      </c>
      <c r="FU85">
        <f t="shared" si="479"/>
        <v>0</v>
      </c>
      <c r="FV85">
        <f t="shared" si="479"/>
        <v>0</v>
      </c>
      <c r="FW85">
        <f t="shared" si="479"/>
        <v>0</v>
      </c>
      <c r="FX85">
        <f t="shared" si="479"/>
        <v>0</v>
      </c>
      <c r="FY85">
        <f t="shared" si="479"/>
        <v>0</v>
      </c>
      <c r="FZ85">
        <f t="shared" si="479"/>
        <v>0</v>
      </c>
      <c r="GA85">
        <f t="shared" si="479"/>
        <v>0</v>
      </c>
      <c r="GB85">
        <f t="shared" si="479"/>
        <v>0</v>
      </c>
      <c r="GC85">
        <f t="shared" si="479"/>
        <v>0</v>
      </c>
      <c r="GD85">
        <f t="shared" si="479"/>
        <v>0</v>
      </c>
      <c r="GE85">
        <f t="shared" si="479"/>
        <v>0</v>
      </c>
      <c r="GF85">
        <f t="shared" si="479"/>
        <v>0</v>
      </c>
      <c r="GG85">
        <f t="shared" si="479"/>
        <v>0</v>
      </c>
      <c r="GH85">
        <f t="shared" si="479"/>
        <v>0</v>
      </c>
      <c r="GI85">
        <f t="shared" si="479"/>
        <v>0</v>
      </c>
      <c r="GJ85">
        <f t="shared" si="479"/>
        <v>0</v>
      </c>
      <c r="GK85">
        <f t="shared" si="479"/>
        <v>0</v>
      </c>
      <c r="GL85">
        <f t="shared" si="479"/>
        <v>0</v>
      </c>
      <c r="GM85">
        <f t="shared" si="479"/>
        <v>0</v>
      </c>
      <c r="GN85">
        <f t="shared" si="479"/>
        <v>0</v>
      </c>
      <c r="GO85">
        <f t="shared" si="479"/>
        <v>0</v>
      </c>
      <c r="GP85">
        <f t="shared" si="479"/>
        <v>0</v>
      </c>
      <c r="GQ85">
        <f t="shared" ref="GQ85:GX85" si="480">GQ$5*GQ284</f>
        <v>0</v>
      </c>
      <c r="GR85">
        <f t="shared" si="480"/>
        <v>0</v>
      </c>
      <c r="GS85">
        <f t="shared" si="480"/>
        <v>0</v>
      </c>
      <c r="GT85">
        <f t="shared" si="480"/>
        <v>0</v>
      </c>
      <c r="GU85">
        <f t="shared" si="480"/>
        <v>0</v>
      </c>
      <c r="GV85">
        <f t="shared" si="480"/>
        <v>0</v>
      </c>
      <c r="GW85">
        <f t="shared" si="480"/>
        <v>0</v>
      </c>
      <c r="GX85">
        <f t="shared" si="480"/>
        <v>0</v>
      </c>
    </row>
    <row r="86" spans="1:206" x14ac:dyDescent="0.2">
      <c r="A86">
        <f>Rådata_7200!A79</f>
        <v>0</v>
      </c>
      <c r="B86" s="227">
        <f t="shared" si="473"/>
        <v>0</v>
      </c>
      <c r="C86" s="227">
        <f t="shared" si="473"/>
        <v>0</v>
      </c>
      <c r="D86" s="227">
        <f t="shared" si="473"/>
        <v>0</v>
      </c>
      <c r="E86" s="227">
        <f t="shared" si="473"/>
        <v>0</v>
      </c>
      <c r="F86">
        <f>Rådata_7200!B79</f>
        <v>0</v>
      </c>
      <c r="G86">
        <f t="shared" ref="G86:AL86" si="481">G$5*G285</f>
        <v>0</v>
      </c>
      <c r="H86">
        <f t="shared" si="481"/>
        <v>0</v>
      </c>
      <c r="I86">
        <f t="shared" si="481"/>
        <v>0</v>
      </c>
      <c r="J86">
        <f t="shared" si="481"/>
        <v>0</v>
      </c>
      <c r="K86">
        <f t="shared" si="481"/>
        <v>0</v>
      </c>
      <c r="L86">
        <f t="shared" si="481"/>
        <v>0</v>
      </c>
      <c r="M86">
        <f t="shared" si="481"/>
        <v>0</v>
      </c>
      <c r="N86">
        <f t="shared" si="481"/>
        <v>0</v>
      </c>
      <c r="O86">
        <f t="shared" si="481"/>
        <v>0</v>
      </c>
      <c r="P86">
        <f t="shared" si="481"/>
        <v>0</v>
      </c>
      <c r="Q86">
        <f t="shared" si="481"/>
        <v>0</v>
      </c>
      <c r="R86">
        <f t="shared" si="481"/>
        <v>0</v>
      </c>
      <c r="S86">
        <f t="shared" si="481"/>
        <v>0</v>
      </c>
      <c r="T86">
        <f t="shared" si="481"/>
        <v>0</v>
      </c>
      <c r="U86">
        <f t="shared" si="481"/>
        <v>0</v>
      </c>
      <c r="V86">
        <f t="shared" si="481"/>
        <v>0</v>
      </c>
      <c r="W86">
        <f t="shared" si="481"/>
        <v>0</v>
      </c>
      <c r="X86">
        <f t="shared" si="481"/>
        <v>0</v>
      </c>
      <c r="Y86">
        <f t="shared" si="481"/>
        <v>0</v>
      </c>
      <c r="Z86">
        <f t="shared" si="481"/>
        <v>0</v>
      </c>
      <c r="AA86">
        <f t="shared" si="481"/>
        <v>0</v>
      </c>
      <c r="AB86">
        <f t="shared" si="481"/>
        <v>0</v>
      </c>
      <c r="AC86">
        <f t="shared" si="481"/>
        <v>0</v>
      </c>
      <c r="AD86">
        <f t="shared" si="481"/>
        <v>0</v>
      </c>
      <c r="AE86">
        <f t="shared" si="481"/>
        <v>0</v>
      </c>
      <c r="AF86">
        <f t="shared" si="481"/>
        <v>0</v>
      </c>
      <c r="AG86">
        <f t="shared" si="481"/>
        <v>0</v>
      </c>
      <c r="AH86">
        <f t="shared" si="481"/>
        <v>0</v>
      </c>
      <c r="AI86">
        <f t="shared" si="481"/>
        <v>0</v>
      </c>
      <c r="AJ86">
        <f t="shared" si="481"/>
        <v>0</v>
      </c>
      <c r="AK86">
        <f t="shared" si="481"/>
        <v>0</v>
      </c>
      <c r="AL86">
        <f t="shared" si="481"/>
        <v>0</v>
      </c>
      <c r="AM86">
        <f t="shared" ref="AM86:BR86" si="482">AM$5*AM285</f>
        <v>0</v>
      </c>
      <c r="AN86">
        <f t="shared" si="482"/>
        <v>0</v>
      </c>
      <c r="AO86">
        <f t="shared" si="482"/>
        <v>0</v>
      </c>
      <c r="AP86">
        <f t="shared" si="482"/>
        <v>0</v>
      </c>
      <c r="AQ86">
        <f t="shared" si="482"/>
        <v>0</v>
      </c>
      <c r="AR86">
        <f t="shared" si="482"/>
        <v>0</v>
      </c>
      <c r="AS86">
        <f t="shared" si="482"/>
        <v>0</v>
      </c>
      <c r="AT86">
        <f t="shared" si="482"/>
        <v>0</v>
      </c>
      <c r="AU86">
        <f t="shared" si="482"/>
        <v>0</v>
      </c>
      <c r="AV86">
        <f t="shared" si="482"/>
        <v>0</v>
      </c>
      <c r="AW86">
        <f t="shared" si="482"/>
        <v>0</v>
      </c>
      <c r="AX86">
        <f t="shared" si="482"/>
        <v>0</v>
      </c>
      <c r="AY86">
        <f t="shared" si="482"/>
        <v>0</v>
      </c>
      <c r="AZ86">
        <f t="shared" si="482"/>
        <v>0</v>
      </c>
      <c r="BA86">
        <f t="shared" si="482"/>
        <v>0</v>
      </c>
      <c r="BB86">
        <f t="shared" si="482"/>
        <v>0</v>
      </c>
      <c r="BC86">
        <f t="shared" si="482"/>
        <v>0</v>
      </c>
      <c r="BD86">
        <f t="shared" si="482"/>
        <v>0</v>
      </c>
      <c r="BE86">
        <f t="shared" si="482"/>
        <v>0</v>
      </c>
      <c r="BF86">
        <f t="shared" si="482"/>
        <v>0</v>
      </c>
      <c r="BG86">
        <f t="shared" si="482"/>
        <v>0</v>
      </c>
      <c r="BH86">
        <f t="shared" si="482"/>
        <v>0</v>
      </c>
      <c r="BI86">
        <f t="shared" si="482"/>
        <v>0</v>
      </c>
      <c r="BJ86">
        <f t="shared" si="482"/>
        <v>0</v>
      </c>
      <c r="BK86">
        <f t="shared" si="482"/>
        <v>0</v>
      </c>
      <c r="BL86">
        <f t="shared" si="482"/>
        <v>0</v>
      </c>
      <c r="BM86">
        <f t="shared" si="482"/>
        <v>0</v>
      </c>
      <c r="BN86">
        <f t="shared" si="482"/>
        <v>0</v>
      </c>
      <c r="BO86">
        <f t="shared" si="482"/>
        <v>0</v>
      </c>
      <c r="BP86">
        <f t="shared" si="482"/>
        <v>0</v>
      </c>
      <c r="BQ86">
        <f t="shared" si="482"/>
        <v>0</v>
      </c>
      <c r="BR86">
        <f t="shared" si="482"/>
        <v>0</v>
      </c>
      <c r="BS86">
        <f t="shared" ref="BS86:CX86" si="483">BS$5*BS285</f>
        <v>0</v>
      </c>
      <c r="BT86">
        <f t="shared" si="483"/>
        <v>0</v>
      </c>
      <c r="BU86">
        <f t="shared" si="483"/>
        <v>0</v>
      </c>
      <c r="BV86">
        <f t="shared" si="483"/>
        <v>0</v>
      </c>
      <c r="BW86">
        <f t="shared" si="483"/>
        <v>0</v>
      </c>
      <c r="BX86">
        <f t="shared" si="483"/>
        <v>0</v>
      </c>
      <c r="BY86">
        <f t="shared" si="483"/>
        <v>0</v>
      </c>
      <c r="BZ86">
        <f t="shared" si="483"/>
        <v>0</v>
      </c>
      <c r="CA86">
        <f t="shared" si="483"/>
        <v>0</v>
      </c>
      <c r="CB86">
        <f t="shared" si="483"/>
        <v>0</v>
      </c>
      <c r="CC86">
        <f t="shared" si="483"/>
        <v>0</v>
      </c>
      <c r="CD86">
        <f t="shared" si="483"/>
        <v>0</v>
      </c>
      <c r="CE86">
        <f t="shared" si="483"/>
        <v>0</v>
      </c>
      <c r="CF86">
        <f t="shared" si="483"/>
        <v>0</v>
      </c>
      <c r="CG86">
        <f t="shared" si="483"/>
        <v>0</v>
      </c>
      <c r="CH86">
        <f t="shared" si="483"/>
        <v>0</v>
      </c>
      <c r="CI86">
        <f t="shared" si="483"/>
        <v>0</v>
      </c>
      <c r="CJ86">
        <f t="shared" si="483"/>
        <v>0</v>
      </c>
      <c r="CK86">
        <f t="shared" si="483"/>
        <v>0</v>
      </c>
      <c r="CL86">
        <f t="shared" si="483"/>
        <v>0</v>
      </c>
      <c r="CM86">
        <f t="shared" si="483"/>
        <v>0</v>
      </c>
      <c r="CN86">
        <f t="shared" si="483"/>
        <v>0</v>
      </c>
      <c r="CO86">
        <f t="shared" si="483"/>
        <v>0</v>
      </c>
      <c r="CP86">
        <f t="shared" si="483"/>
        <v>0</v>
      </c>
      <c r="CQ86">
        <f t="shared" si="483"/>
        <v>0</v>
      </c>
      <c r="CR86">
        <f t="shared" si="483"/>
        <v>0</v>
      </c>
      <c r="CS86">
        <f t="shared" si="483"/>
        <v>0</v>
      </c>
      <c r="CT86">
        <f t="shared" si="483"/>
        <v>0</v>
      </c>
      <c r="CU86">
        <f t="shared" si="483"/>
        <v>0</v>
      </c>
      <c r="CV86">
        <f t="shared" si="483"/>
        <v>0</v>
      </c>
      <c r="CW86">
        <f t="shared" si="483"/>
        <v>0</v>
      </c>
      <c r="CX86">
        <f t="shared" si="483"/>
        <v>0</v>
      </c>
      <c r="CY86">
        <f t="shared" ref="CY86:ED86" si="484">CY$5*CY285</f>
        <v>0</v>
      </c>
      <c r="CZ86">
        <f t="shared" si="484"/>
        <v>0</v>
      </c>
      <c r="DA86">
        <f t="shared" si="484"/>
        <v>0</v>
      </c>
      <c r="DB86">
        <f t="shared" si="484"/>
        <v>0</v>
      </c>
      <c r="DC86">
        <f t="shared" si="484"/>
        <v>0</v>
      </c>
      <c r="DD86">
        <f t="shared" si="484"/>
        <v>0</v>
      </c>
      <c r="DE86">
        <f t="shared" si="484"/>
        <v>0</v>
      </c>
      <c r="DF86">
        <f t="shared" si="484"/>
        <v>0</v>
      </c>
      <c r="DG86">
        <f t="shared" si="484"/>
        <v>0</v>
      </c>
      <c r="DH86">
        <f t="shared" si="484"/>
        <v>0</v>
      </c>
      <c r="DI86">
        <f t="shared" si="484"/>
        <v>0</v>
      </c>
      <c r="DJ86">
        <f t="shared" si="484"/>
        <v>0</v>
      </c>
      <c r="DK86">
        <f t="shared" si="484"/>
        <v>0</v>
      </c>
      <c r="DL86">
        <f t="shared" si="484"/>
        <v>0</v>
      </c>
      <c r="DM86">
        <f t="shared" si="484"/>
        <v>0</v>
      </c>
      <c r="DN86">
        <f t="shared" si="484"/>
        <v>0</v>
      </c>
      <c r="DO86">
        <f t="shared" si="484"/>
        <v>0</v>
      </c>
      <c r="DP86">
        <f t="shared" si="484"/>
        <v>0</v>
      </c>
      <c r="DQ86">
        <f t="shared" si="484"/>
        <v>0</v>
      </c>
      <c r="DR86">
        <f t="shared" si="484"/>
        <v>0</v>
      </c>
      <c r="DS86">
        <f t="shared" si="484"/>
        <v>0</v>
      </c>
      <c r="DT86">
        <f t="shared" si="484"/>
        <v>0</v>
      </c>
      <c r="DU86">
        <f t="shared" si="484"/>
        <v>0</v>
      </c>
      <c r="DV86">
        <f t="shared" si="484"/>
        <v>0</v>
      </c>
      <c r="DW86">
        <f t="shared" si="484"/>
        <v>0</v>
      </c>
      <c r="DX86">
        <f t="shared" si="484"/>
        <v>0</v>
      </c>
      <c r="DY86">
        <f t="shared" si="484"/>
        <v>0</v>
      </c>
      <c r="DZ86">
        <f t="shared" si="484"/>
        <v>0</v>
      </c>
      <c r="EA86">
        <f t="shared" si="484"/>
        <v>0</v>
      </c>
      <c r="EB86">
        <f t="shared" si="484"/>
        <v>0</v>
      </c>
      <c r="EC86">
        <f t="shared" si="484"/>
        <v>0</v>
      </c>
      <c r="ED86">
        <f t="shared" si="484"/>
        <v>0</v>
      </c>
      <c r="EE86">
        <f t="shared" ref="EE86:FJ86" si="485">EE$5*EE285</f>
        <v>0</v>
      </c>
      <c r="EF86">
        <f t="shared" si="485"/>
        <v>0</v>
      </c>
      <c r="EG86">
        <f t="shared" si="485"/>
        <v>0</v>
      </c>
      <c r="EH86">
        <f t="shared" si="485"/>
        <v>0</v>
      </c>
      <c r="EI86">
        <f t="shared" si="485"/>
        <v>0</v>
      </c>
      <c r="EJ86">
        <f t="shared" si="485"/>
        <v>0</v>
      </c>
      <c r="EK86">
        <f t="shared" si="485"/>
        <v>0</v>
      </c>
      <c r="EL86">
        <f t="shared" si="485"/>
        <v>0</v>
      </c>
      <c r="EM86">
        <f t="shared" si="485"/>
        <v>0</v>
      </c>
      <c r="EN86">
        <f t="shared" si="485"/>
        <v>0</v>
      </c>
      <c r="EO86">
        <f t="shared" si="485"/>
        <v>0</v>
      </c>
      <c r="EP86">
        <f t="shared" si="485"/>
        <v>0</v>
      </c>
      <c r="EQ86">
        <f t="shared" si="485"/>
        <v>0</v>
      </c>
      <c r="ER86">
        <f t="shared" si="485"/>
        <v>0</v>
      </c>
      <c r="ES86">
        <f t="shared" si="485"/>
        <v>0</v>
      </c>
      <c r="ET86">
        <f t="shared" si="485"/>
        <v>0</v>
      </c>
      <c r="EU86">
        <f t="shared" si="485"/>
        <v>0</v>
      </c>
      <c r="EV86">
        <f t="shared" si="485"/>
        <v>0</v>
      </c>
      <c r="EW86">
        <f t="shared" si="485"/>
        <v>0</v>
      </c>
      <c r="EX86">
        <f t="shared" si="485"/>
        <v>0</v>
      </c>
      <c r="EY86">
        <f t="shared" si="485"/>
        <v>0</v>
      </c>
      <c r="EZ86">
        <f t="shared" si="485"/>
        <v>0</v>
      </c>
      <c r="FA86">
        <f t="shared" si="485"/>
        <v>0</v>
      </c>
      <c r="FB86">
        <f t="shared" si="485"/>
        <v>0</v>
      </c>
      <c r="FC86">
        <f t="shared" si="485"/>
        <v>0</v>
      </c>
      <c r="FD86">
        <f t="shared" si="485"/>
        <v>0</v>
      </c>
      <c r="FE86">
        <f t="shared" si="485"/>
        <v>0</v>
      </c>
      <c r="FF86">
        <f t="shared" si="485"/>
        <v>0</v>
      </c>
      <c r="FG86">
        <f t="shared" si="485"/>
        <v>0</v>
      </c>
      <c r="FH86">
        <f t="shared" si="485"/>
        <v>0</v>
      </c>
      <c r="FI86">
        <f t="shared" si="485"/>
        <v>0</v>
      </c>
      <c r="FJ86">
        <f t="shared" si="485"/>
        <v>0</v>
      </c>
      <c r="FK86">
        <f t="shared" ref="FK86:GP86" si="486">FK$5*FK285</f>
        <v>0</v>
      </c>
      <c r="FL86">
        <f t="shared" si="486"/>
        <v>0</v>
      </c>
      <c r="FM86">
        <f t="shared" si="486"/>
        <v>0</v>
      </c>
      <c r="FN86">
        <f t="shared" si="486"/>
        <v>0</v>
      </c>
      <c r="FO86">
        <f t="shared" si="486"/>
        <v>0</v>
      </c>
      <c r="FP86">
        <f t="shared" si="486"/>
        <v>0</v>
      </c>
      <c r="FQ86">
        <f t="shared" si="486"/>
        <v>0</v>
      </c>
      <c r="FR86">
        <f t="shared" si="486"/>
        <v>0</v>
      </c>
      <c r="FS86">
        <f t="shared" si="486"/>
        <v>0</v>
      </c>
      <c r="FT86">
        <f t="shared" si="486"/>
        <v>0</v>
      </c>
      <c r="FU86">
        <f t="shared" si="486"/>
        <v>0</v>
      </c>
      <c r="FV86">
        <f t="shared" si="486"/>
        <v>0</v>
      </c>
      <c r="FW86">
        <f t="shared" si="486"/>
        <v>0</v>
      </c>
      <c r="FX86">
        <f t="shared" si="486"/>
        <v>0</v>
      </c>
      <c r="FY86">
        <f t="shared" si="486"/>
        <v>0</v>
      </c>
      <c r="FZ86">
        <f t="shared" si="486"/>
        <v>0</v>
      </c>
      <c r="GA86">
        <f t="shared" si="486"/>
        <v>0</v>
      </c>
      <c r="GB86">
        <f t="shared" si="486"/>
        <v>0</v>
      </c>
      <c r="GC86">
        <f t="shared" si="486"/>
        <v>0</v>
      </c>
      <c r="GD86">
        <f t="shared" si="486"/>
        <v>0</v>
      </c>
      <c r="GE86">
        <f t="shared" si="486"/>
        <v>0</v>
      </c>
      <c r="GF86">
        <f t="shared" si="486"/>
        <v>0</v>
      </c>
      <c r="GG86">
        <f t="shared" si="486"/>
        <v>0</v>
      </c>
      <c r="GH86">
        <f t="shared" si="486"/>
        <v>0</v>
      </c>
      <c r="GI86">
        <f t="shared" si="486"/>
        <v>0</v>
      </c>
      <c r="GJ86">
        <f t="shared" si="486"/>
        <v>0</v>
      </c>
      <c r="GK86">
        <f t="shared" si="486"/>
        <v>0</v>
      </c>
      <c r="GL86">
        <f t="shared" si="486"/>
        <v>0</v>
      </c>
      <c r="GM86">
        <f t="shared" si="486"/>
        <v>0</v>
      </c>
      <c r="GN86">
        <f t="shared" si="486"/>
        <v>0</v>
      </c>
      <c r="GO86">
        <f t="shared" si="486"/>
        <v>0</v>
      </c>
      <c r="GP86">
        <f t="shared" si="486"/>
        <v>0</v>
      </c>
      <c r="GQ86">
        <f t="shared" ref="GQ86:GX86" si="487">GQ$5*GQ285</f>
        <v>0</v>
      </c>
      <c r="GR86">
        <f t="shared" si="487"/>
        <v>0</v>
      </c>
      <c r="GS86">
        <f t="shared" si="487"/>
        <v>0</v>
      </c>
      <c r="GT86">
        <f t="shared" si="487"/>
        <v>0</v>
      </c>
      <c r="GU86">
        <f t="shared" si="487"/>
        <v>0</v>
      </c>
      <c r="GV86">
        <f t="shared" si="487"/>
        <v>0</v>
      </c>
      <c r="GW86">
        <f t="shared" si="487"/>
        <v>0</v>
      </c>
      <c r="GX86">
        <f t="shared" si="487"/>
        <v>0</v>
      </c>
    </row>
    <row r="87" spans="1:206" x14ac:dyDescent="0.2">
      <c r="A87">
        <f>Rådata_7200!A80</f>
        <v>0</v>
      </c>
      <c r="B87" s="227">
        <f t="shared" si="473"/>
        <v>0</v>
      </c>
      <c r="C87" s="227">
        <f t="shared" si="473"/>
        <v>0</v>
      </c>
      <c r="D87" s="227">
        <f t="shared" si="473"/>
        <v>0</v>
      </c>
      <c r="E87" s="227">
        <f t="shared" si="473"/>
        <v>0</v>
      </c>
      <c r="F87">
        <f>Rådata_7200!B80</f>
        <v>0</v>
      </c>
      <c r="G87">
        <f t="shared" ref="G87:AL87" si="488">G$5*G286</f>
        <v>0</v>
      </c>
      <c r="H87">
        <f t="shared" si="488"/>
        <v>0</v>
      </c>
      <c r="I87">
        <f t="shared" si="488"/>
        <v>0</v>
      </c>
      <c r="J87">
        <f t="shared" si="488"/>
        <v>0</v>
      </c>
      <c r="K87">
        <f t="shared" si="488"/>
        <v>0</v>
      </c>
      <c r="L87">
        <f t="shared" si="488"/>
        <v>0</v>
      </c>
      <c r="M87">
        <f t="shared" si="488"/>
        <v>0</v>
      </c>
      <c r="N87">
        <f t="shared" si="488"/>
        <v>0</v>
      </c>
      <c r="O87">
        <f t="shared" si="488"/>
        <v>0</v>
      </c>
      <c r="P87">
        <f t="shared" si="488"/>
        <v>0</v>
      </c>
      <c r="Q87">
        <f t="shared" si="488"/>
        <v>0</v>
      </c>
      <c r="R87">
        <f t="shared" si="488"/>
        <v>0</v>
      </c>
      <c r="S87">
        <f t="shared" si="488"/>
        <v>0</v>
      </c>
      <c r="T87">
        <f t="shared" si="488"/>
        <v>0</v>
      </c>
      <c r="U87">
        <f t="shared" si="488"/>
        <v>0</v>
      </c>
      <c r="V87">
        <f t="shared" si="488"/>
        <v>0</v>
      </c>
      <c r="W87">
        <f t="shared" si="488"/>
        <v>0</v>
      </c>
      <c r="X87">
        <f t="shared" si="488"/>
        <v>0</v>
      </c>
      <c r="Y87">
        <f t="shared" si="488"/>
        <v>0</v>
      </c>
      <c r="Z87">
        <f t="shared" si="488"/>
        <v>0</v>
      </c>
      <c r="AA87">
        <f t="shared" si="488"/>
        <v>0</v>
      </c>
      <c r="AB87">
        <f t="shared" si="488"/>
        <v>0</v>
      </c>
      <c r="AC87">
        <f t="shared" si="488"/>
        <v>0</v>
      </c>
      <c r="AD87">
        <f t="shared" si="488"/>
        <v>0</v>
      </c>
      <c r="AE87">
        <f t="shared" si="488"/>
        <v>0</v>
      </c>
      <c r="AF87">
        <f t="shared" si="488"/>
        <v>0</v>
      </c>
      <c r="AG87">
        <f t="shared" si="488"/>
        <v>0</v>
      </c>
      <c r="AH87">
        <f t="shared" si="488"/>
        <v>0</v>
      </c>
      <c r="AI87">
        <f t="shared" si="488"/>
        <v>0</v>
      </c>
      <c r="AJ87">
        <f t="shared" si="488"/>
        <v>0</v>
      </c>
      <c r="AK87">
        <f t="shared" si="488"/>
        <v>0</v>
      </c>
      <c r="AL87">
        <f t="shared" si="488"/>
        <v>0</v>
      </c>
      <c r="AM87">
        <f t="shared" ref="AM87:BR87" si="489">AM$5*AM286</f>
        <v>0</v>
      </c>
      <c r="AN87">
        <f t="shared" si="489"/>
        <v>0</v>
      </c>
      <c r="AO87">
        <f t="shared" si="489"/>
        <v>0</v>
      </c>
      <c r="AP87">
        <f t="shared" si="489"/>
        <v>0</v>
      </c>
      <c r="AQ87">
        <f t="shared" si="489"/>
        <v>0</v>
      </c>
      <c r="AR87">
        <f t="shared" si="489"/>
        <v>0</v>
      </c>
      <c r="AS87">
        <f t="shared" si="489"/>
        <v>0</v>
      </c>
      <c r="AT87">
        <f t="shared" si="489"/>
        <v>0</v>
      </c>
      <c r="AU87">
        <f t="shared" si="489"/>
        <v>0</v>
      </c>
      <c r="AV87">
        <f t="shared" si="489"/>
        <v>0</v>
      </c>
      <c r="AW87">
        <f t="shared" si="489"/>
        <v>0</v>
      </c>
      <c r="AX87">
        <f t="shared" si="489"/>
        <v>0</v>
      </c>
      <c r="AY87">
        <f t="shared" si="489"/>
        <v>0</v>
      </c>
      <c r="AZ87">
        <f t="shared" si="489"/>
        <v>0</v>
      </c>
      <c r="BA87">
        <f t="shared" si="489"/>
        <v>0</v>
      </c>
      <c r="BB87">
        <f t="shared" si="489"/>
        <v>0</v>
      </c>
      <c r="BC87">
        <f t="shared" si="489"/>
        <v>0</v>
      </c>
      <c r="BD87">
        <f t="shared" si="489"/>
        <v>0</v>
      </c>
      <c r="BE87">
        <f t="shared" si="489"/>
        <v>0</v>
      </c>
      <c r="BF87">
        <f t="shared" si="489"/>
        <v>0</v>
      </c>
      <c r="BG87">
        <f t="shared" si="489"/>
        <v>0</v>
      </c>
      <c r="BH87">
        <f t="shared" si="489"/>
        <v>0</v>
      </c>
      <c r="BI87">
        <f t="shared" si="489"/>
        <v>0</v>
      </c>
      <c r="BJ87">
        <f t="shared" si="489"/>
        <v>0</v>
      </c>
      <c r="BK87">
        <f t="shared" si="489"/>
        <v>0</v>
      </c>
      <c r="BL87">
        <f t="shared" si="489"/>
        <v>0</v>
      </c>
      <c r="BM87">
        <f t="shared" si="489"/>
        <v>0</v>
      </c>
      <c r="BN87">
        <f t="shared" si="489"/>
        <v>0</v>
      </c>
      <c r="BO87">
        <f t="shared" si="489"/>
        <v>0</v>
      </c>
      <c r="BP87">
        <f t="shared" si="489"/>
        <v>0</v>
      </c>
      <c r="BQ87">
        <f t="shared" si="489"/>
        <v>0</v>
      </c>
      <c r="BR87">
        <f t="shared" si="489"/>
        <v>0</v>
      </c>
      <c r="BS87">
        <f t="shared" ref="BS87:CX87" si="490">BS$5*BS286</f>
        <v>0</v>
      </c>
      <c r="BT87">
        <f t="shared" si="490"/>
        <v>0</v>
      </c>
      <c r="BU87">
        <f t="shared" si="490"/>
        <v>0</v>
      </c>
      <c r="BV87">
        <f t="shared" si="490"/>
        <v>0</v>
      </c>
      <c r="BW87">
        <f t="shared" si="490"/>
        <v>0</v>
      </c>
      <c r="BX87">
        <f t="shared" si="490"/>
        <v>0</v>
      </c>
      <c r="BY87">
        <f t="shared" si="490"/>
        <v>0</v>
      </c>
      <c r="BZ87">
        <f t="shared" si="490"/>
        <v>0</v>
      </c>
      <c r="CA87">
        <f t="shared" si="490"/>
        <v>0</v>
      </c>
      <c r="CB87">
        <f t="shared" si="490"/>
        <v>0</v>
      </c>
      <c r="CC87">
        <f t="shared" si="490"/>
        <v>0</v>
      </c>
      <c r="CD87">
        <f t="shared" si="490"/>
        <v>0</v>
      </c>
      <c r="CE87">
        <f t="shared" si="490"/>
        <v>0</v>
      </c>
      <c r="CF87">
        <f t="shared" si="490"/>
        <v>0</v>
      </c>
      <c r="CG87">
        <f t="shared" si="490"/>
        <v>0</v>
      </c>
      <c r="CH87">
        <f t="shared" si="490"/>
        <v>0</v>
      </c>
      <c r="CI87">
        <f t="shared" si="490"/>
        <v>0</v>
      </c>
      <c r="CJ87">
        <f t="shared" si="490"/>
        <v>0</v>
      </c>
      <c r="CK87">
        <f t="shared" si="490"/>
        <v>0</v>
      </c>
      <c r="CL87">
        <f t="shared" si="490"/>
        <v>0</v>
      </c>
      <c r="CM87">
        <f t="shared" si="490"/>
        <v>0</v>
      </c>
      <c r="CN87">
        <f t="shared" si="490"/>
        <v>0</v>
      </c>
      <c r="CO87">
        <f t="shared" si="490"/>
        <v>0</v>
      </c>
      <c r="CP87">
        <f t="shared" si="490"/>
        <v>0</v>
      </c>
      <c r="CQ87">
        <f t="shared" si="490"/>
        <v>0</v>
      </c>
      <c r="CR87">
        <f t="shared" si="490"/>
        <v>0</v>
      </c>
      <c r="CS87">
        <f t="shared" si="490"/>
        <v>0</v>
      </c>
      <c r="CT87">
        <f t="shared" si="490"/>
        <v>0</v>
      </c>
      <c r="CU87">
        <f t="shared" si="490"/>
        <v>0</v>
      </c>
      <c r="CV87">
        <f t="shared" si="490"/>
        <v>0</v>
      </c>
      <c r="CW87">
        <f t="shared" si="490"/>
        <v>0</v>
      </c>
      <c r="CX87">
        <f t="shared" si="490"/>
        <v>0</v>
      </c>
      <c r="CY87">
        <f t="shared" ref="CY87:ED87" si="491">CY$5*CY286</f>
        <v>0</v>
      </c>
      <c r="CZ87">
        <f t="shared" si="491"/>
        <v>0</v>
      </c>
      <c r="DA87">
        <f t="shared" si="491"/>
        <v>0</v>
      </c>
      <c r="DB87">
        <f t="shared" si="491"/>
        <v>0</v>
      </c>
      <c r="DC87">
        <f t="shared" si="491"/>
        <v>0</v>
      </c>
      <c r="DD87">
        <f t="shared" si="491"/>
        <v>0</v>
      </c>
      <c r="DE87">
        <f t="shared" si="491"/>
        <v>0</v>
      </c>
      <c r="DF87">
        <f t="shared" si="491"/>
        <v>0</v>
      </c>
      <c r="DG87">
        <f t="shared" si="491"/>
        <v>0</v>
      </c>
      <c r="DH87">
        <f t="shared" si="491"/>
        <v>0</v>
      </c>
      <c r="DI87">
        <f t="shared" si="491"/>
        <v>0</v>
      </c>
      <c r="DJ87">
        <f t="shared" si="491"/>
        <v>0</v>
      </c>
      <c r="DK87">
        <f t="shared" si="491"/>
        <v>0</v>
      </c>
      <c r="DL87">
        <f t="shared" si="491"/>
        <v>0</v>
      </c>
      <c r="DM87">
        <f t="shared" si="491"/>
        <v>0</v>
      </c>
      <c r="DN87">
        <f t="shared" si="491"/>
        <v>0</v>
      </c>
      <c r="DO87">
        <f t="shared" si="491"/>
        <v>0</v>
      </c>
      <c r="DP87">
        <f t="shared" si="491"/>
        <v>0</v>
      </c>
      <c r="DQ87">
        <f t="shared" si="491"/>
        <v>0</v>
      </c>
      <c r="DR87">
        <f t="shared" si="491"/>
        <v>0</v>
      </c>
      <c r="DS87">
        <f t="shared" si="491"/>
        <v>0</v>
      </c>
      <c r="DT87">
        <f t="shared" si="491"/>
        <v>0</v>
      </c>
      <c r="DU87">
        <f t="shared" si="491"/>
        <v>0</v>
      </c>
      <c r="DV87">
        <f t="shared" si="491"/>
        <v>0</v>
      </c>
      <c r="DW87">
        <f t="shared" si="491"/>
        <v>0</v>
      </c>
      <c r="DX87">
        <f t="shared" si="491"/>
        <v>0</v>
      </c>
      <c r="DY87">
        <f t="shared" si="491"/>
        <v>0</v>
      </c>
      <c r="DZ87">
        <f t="shared" si="491"/>
        <v>0</v>
      </c>
      <c r="EA87">
        <f t="shared" si="491"/>
        <v>0</v>
      </c>
      <c r="EB87">
        <f t="shared" si="491"/>
        <v>0</v>
      </c>
      <c r="EC87">
        <f t="shared" si="491"/>
        <v>0</v>
      </c>
      <c r="ED87">
        <f t="shared" si="491"/>
        <v>0</v>
      </c>
      <c r="EE87">
        <f t="shared" ref="EE87:FJ87" si="492">EE$5*EE286</f>
        <v>0</v>
      </c>
      <c r="EF87">
        <f t="shared" si="492"/>
        <v>0</v>
      </c>
      <c r="EG87">
        <f t="shared" si="492"/>
        <v>0</v>
      </c>
      <c r="EH87">
        <f t="shared" si="492"/>
        <v>0</v>
      </c>
      <c r="EI87">
        <f t="shared" si="492"/>
        <v>0</v>
      </c>
      <c r="EJ87">
        <f t="shared" si="492"/>
        <v>0</v>
      </c>
      <c r="EK87">
        <f t="shared" si="492"/>
        <v>0</v>
      </c>
      <c r="EL87">
        <f t="shared" si="492"/>
        <v>0</v>
      </c>
      <c r="EM87">
        <f t="shared" si="492"/>
        <v>0</v>
      </c>
      <c r="EN87">
        <f t="shared" si="492"/>
        <v>0</v>
      </c>
      <c r="EO87">
        <f t="shared" si="492"/>
        <v>0</v>
      </c>
      <c r="EP87">
        <f t="shared" si="492"/>
        <v>0</v>
      </c>
      <c r="EQ87">
        <f t="shared" si="492"/>
        <v>0</v>
      </c>
      <c r="ER87">
        <f t="shared" si="492"/>
        <v>0</v>
      </c>
      <c r="ES87">
        <f t="shared" si="492"/>
        <v>0</v>
      </c>
      <c r="ET87">
        <f t="shared" si="492"/>
        <v>0</v>
      </c>
      <c r="EU87">
        <f t="shared" si="492"/>
        <v>0</v>
      </c>
      <c r="EV87">
        <f t="shared" si="492"/>
        <v>0</v>
      </c>
      <c r="EW87">
        <f t="shared" si="492"/>
        <v>0</v>
      </c>
      <c r="EX87">
        <f t="shared" si="492"/>
        <v>0</v>
      </c>
      <c r="EY87">
        <f t="shared" si="492"/>
        <v>0</v>
      </c>
      <c r="EZ87">
        <f t="shared" si="492"/>
        <v>0</v>
      </c>
      <c r="FA87">
        <f t="shared" si="492"/>
        <v>0</v>
      </c>
      <c r="FB87">
        <f t="shared" si="492"/>
        <v>0</v>
      </c>
      <c r="FC87">
        <f t="shared" si="492"/>
        <v>0</v>
      </c>
      <c r="FD87">
        <f t="shared" si="492"/>
        <v>0</v>
      </c>
      <c r="FE87">
        <f t="shared" si="492"/>
        <v>0</v>
      </c>
      <c r="FF87">
        <f t="shared" si="492"/>
        <v>0</v>
      </c>
      <c r="FG87">
        <f t="shared" si="492"/>
        <v>0</v>
      </c>
      <c r="FH87">
        <f t="shared" si="492"/>
        <v>0</v>
      </c>
      <c r="FI87">
        <f t="shared" si="492"/>
        <v>0</v>
      </c>
      <c r="FJ87">
        <f t="shared" si="492"/>
        <v>0</v>
      </c>
      <c r="FK87">
        <f t="shared" ref="FK87:GP87" si="493">FK$5*FK286</f>
        <v>0</v>
      </c>
      <c r="FL87">
        <f t="shared" si="493"/>
        <v>0</v>
      </c>
      <c r="FM87">
        <f t="shared" si="493"/>
        <v>0</v>
      </c>
      <c r="FN87">
        <f t="shared" si="493"/>
        <v>0</v>
      </c>
      <c r="FO87">
        <f t="shared" si="493"/>
        <v>0</v>
      </c>
      <c r="FP87">
        <f t="shared" si="493"/>
        <v>0</v>
      </c>
      <c r="FQ87">
        <f t="shared" si="493"/>
        <v>0</v>
      </c>
      <c r="FR87">
        <f t="shared" si="493"/>
        <v>0</v>
      </c>
      <c r="FS87">
        <f t="shared" si="493"/>
        <v>0</v>
      </c>
      <c r="FT87">
        <f t="shared" si="493"/>
        <v>0</v>
      </c>
      <c r="FU87">
        <f t="shared" si="493"/>
        <v>0</v>
      </c>
      <c r="FV87">
        <f t="shared" si="493"/>
        <v>0</v>
      </c>
      <c r="FW87">
        <f t="shared" si="493"/>
        <v>0</v>
      </c>
      <c r="FX87">
        <f t="shared" si="493"/>
        <v>0</v>
      </c>
      <c r="FY87">
        <f t="shared" si="493"/>
        <v>0</v>
      </c>
      <c r="FZ87">
        <f t="shared" si="493"/>
        <v>0</v>
      </c>
      <c r="GA87">
        <f t="shared" si="493"/>
        <v>0</v>
      </c>
      <c r="GB87">
        <f t="shared" si="493"/>
        <v>0</v>
      </c>
      <c r="GC87">
        <f t="shared" si="493"/>
        <v>0</v>
      </c>
      <c r="GD87">
        <f t="shared" si="493"/>
        <v>0</v>
      </c>
      <c r="GE87">
        <f t="shared" si="493"/>
        <v>0</v>
      </c>
      <c r="GF87">
        <f t="shared" si="493"/>
        <v>0</v>
      </c>
      <c r="GG87">
        <f t="shared" si="493"/>
        <v>0</v>
      </c>
      <c r="GH87">
        <f t="shared" si="493"/>
        <v>0</v>
      </c>
      <c r="GI87">
        <f t="shared" si="493"/>
        <v>0</v>
      </c>
      <c r="GJ87">
        <f t="shared" si="493"/>
        <v>0</v>
      </c>
      <c r="GK87">
        <f t="shared" si="493"/>
        <v>0</v>
      </c>
      <c r="GL87">
        <f t="shared" si="493"/>
        <v>0</v>
      </c>
      <c r="GM87">
        <f t="shared" si="493"/>
        <v>0</v>
      </c>
      <c r="GN87">
        <f t="shared" si="493"/>
        <v>0</v>
      </c>
      <c r="GO87">
        <f t="shared" si="493"/>
        <v>0</v>
      </c>
      <c r="GP87">
        <f t="shared" si="493"/>
        <v>0</v>
      </c>
      <c r="GQ87">
        <f t="shared" ref="GQ87:GX87" si="494">GQ$5*GQ286</f>
        <v>0</v>
      </c>
      <c r="GR87">
        <f t="shared" si="494"/>
        <v>0</v>
      </c>
      <c r="GS87">
        <f t="shared" si="494"/>
        <v>0</v>
      </c>
      <c r="GT87">
        <f t="shared" si="494"/>
        <v>0</v>
      </c>
      <c r="GU87">
        <f t="shared" si="494"/>
        <v>0</v>
      </c>
      <c r="GV87">
        <f t="shared" si="494"/>
        <v>0</v>
      </c>
      <c r="GW87">
        <f t="shared" si="494"/>
        <v>0</v>
      </c>
      <c r="GX87">
        <f t="shared" si="494"/>
        <v>0</v>
      </c>
    </row>
    <row r="88" spans="1:206" x14ac:dyDescent="0.2">
      <c r="A88">
        <f>Rådata_7200!A81</f>
        <v>0</v>
      </c>
      <c r="B88" s="227">
        <f t="shared" si="473"/>
        <v>0</v>
      </c>
      <c r="C88" s="227">
        <f t="shared" si="473"/>
        <v>0</v>
      </c>
      <c r="D88" s="227">
        <f t="shared" si="473"/>
        <v>0</v>
      </c>
      <c r="E88" s="227">
        <f t="shared" si="473"/>
        <v>0</v>
      </c>
      <c r="F88">
        <f>Rådata_7200!B81</f>
        <v>0</v>
      </c>
      <c r="G88">
        <f t="shared" ref="G88:AL88" si="495">G$5*G287</f>
        <v>0</v>
      </c>
      <c r="H88">
        <f t="shared" si="495"/>
        <v>0</v>
      </c>
      <c r="I88">
        <f t="shared" si="495"/>
        <v>0</v>
      </c>
      <c r="J88">
        <f t="shared" si="495"/>
        <v>0</v>
      </c>
      <c r="K88">
        <f t="shared" si="495"/>
        <v>0</v>
      </c>
      <c r="L88">
        <f t="shared" si="495"/>
        <v>0</v>
      </c>
      <c r="M88">
        <f t="shared" si="495"/>
        <v>0</v>
      </c>
      <c r="N88">
        <f t="shared" si="495"/>
        <v>0</v>
      </c>
      <c r="O88">
        <f t="shared" si="495"/>
        <v>0</v>
      </c>
      <c r="P88">
        <f t="shared" si="495"/>
        <v>0</v>
      </c>
      <c r="Q88">
        <f t="shared" si="495"/>
        <v>0</v>
      </c>
      <c r="R88">
        <f t="shared" si="495"/>
        <v>0</v>
      </c>
      <c r="S88">
        <f t="shared" si="495"/>
        <v>0</v>
      </c>
      <c r="T88">
        <f t="shared" si="495"/>
        <v>0</v>
      </c>
      <c r="U88">
        <f t="shared" si="495"/>
        <v>0</v>
      </c>
      <c r="V88">
        <f t="shared" si="495"/>
        <v>0</v>
      </c>
      <c r="W88">
        <f t="shared" si="495"/>
        <v>0</v>
      </c>
      <c r="X88">
        <f t="shared" si="495"/>
        <v>0</v>
      </c>
      <c r="Y88">
        <f t="shared" si="495"/>
        <v>0</v>
      </c>
      <c r="Z88">
        <f t="shared" si="495"/>
        <v>0</v>
      </c>
      <c r="AA88">
        <f t="shared" si="495"/>
        <v>0</v>
      </c>
      <c r="AB88">
        <f t="shared" si="495"/>
        <v>0</v>
      </c>
      <c r="AC88">
        <f t="shared" si="495"/>
        <v>0</v>
      </c>
      <c r="AD88">
        <f t="shared" si="495"/>
        <v>0</v>
      </c>
      <c r="AE88">
        <f t="shared" si="495"/>
        <v>0</v>
      </c>
      <c r="AF88">
        <f t="shared" si="495"/>
        <v>0</v>
      </c>
      <c r="AG88">
        <f t="shared" si="495"/>
        <v>0</v>
      </c>
      <c r="AH88">
        <f t="shared" si="495"/>
        <v>0</v>
      </c>
      <c r="AI88">
        <f t="shared" si="495"/>
        <v>0</v>
      </c>
      <c r="AJ88">
        <f t="shared" si="495"/>
        <v>0</v>
      </c>
      <c r="AK88">
        <f t="shared" si="495"/>
        <v>0</v>
      </c>
      <c r="AL88">
        <f t="shared" si="495"/>
        <v>0</v>
      </c>
      <c r="AM88">
        <f t="shared" ref="AM88:BR88" si="496">AM$5*AM287</f>
        <v>0</v>
      </c>
      <c r="AN88">
        <f t="shared" si="496"/>
        <v>0</v>
      </c>
      <c r="AO88">
        <f t="shared" si="496"/>
        <v>0</v>
      </c>
      <c r="AP88">
        <f t="shared" si="496"/>
        <v>0</v>
      </c>
      <c r="AQ88">
        <f t="shared" si="496"/>
        <v>0</v>
      </c>
      <c r="AR88">
        <f t="shared" si="496"/>
        <v>0</v>
      </c>
      <c r="AS88">
        <f t="shared" si="496"/>
        <v>0</v>
      </c>
      <c r="AT88">
        <f t="shared" si="496"/>
        <v>0</v>
      </c>
      <c r="AU88">
        <f t="shared" si="496"/>
        <v>0</v>
      </c>
      <c r="AV88">
        <f t="shared" si="496"/>
        <v>0</v>
      </c>
      <c r="AW88">
        <f t="shared" si="496"/>
        <v>0</v>
      </c>
      <c r="AX88">
        <f t="shared" si="496"/>
        <v>0</v>
      </c>
      <c r="AY88">
        <f t="shared" si="496"/>
        <v>0</v>
      </c>
      <c r="AZ88">
        <f t="shared" si="496"/>
        <v>0</v>
      </c>
      <c r="BA88">
        <f t="shared" si="496"/>
        <v>0</v>
      </c>
      <c r="BB88">
        <f t="shared" si="496"/>
        <v>0</v>
      </c>
      <c r="BC88">
        <f t="shared" si="496"/>
        <v>0</v>
      </c>
      <c r="BD88">
        <f t="shared" si="496"/>
        <v>0</v>
      </c>
      <c r="BE88">
        <f t="shared" si="496"/>
        <v>0</v>
      </c>
      <c r="BF88">
        <f t="shared" si="496"/>
        <v>0</v>
      </c>
      <c r="BG88">
        <f t="shared" si="496"/>
        <v>0</v>
      </c>
      <c r="BH88">
        <f t="shared" si="496"/>
        <v>0</v>
      </c>
      <c r="BI88">
        <f t="shared" si="496"/>
        <v>0</v>
      </c>
      <c r="BJ88">
        <f t="shared" si="496"/>
        <v>0</v>
      </c>
      <c r="BK88">
        <f t="shared" si="496"/>
        <v>0</v>
      </c>
      <c r="BL88">
        <f t="shared" si="496"/>
        <v>0</v>
      </c>
      <c r="BM88">
        <f t="shared" si="496"/>
        <v>0</v>
      </c>
      <c r="BN88">
        <f t="shared" si="496"/>
        <v>0</v>
      </c>
      <c r="BO88">
        <f t="shared" si="496"/>
        <v>0</v>
      </c>
      <c r="BP88">
        <f t="shared" si="496"/>
        <v>0</v>
      </c>
      <c r="BQ88">
        <f t="shared" si="496"/>
        <v>0</v>
      </c>
      <c r="BR88">
        <f t="shared" si="496"/>
        <v>0</v>
      </c>
      <c r="BS88">
        <f t="shared" ref="BS88:CX88" si="497">BS$5*BS287</f>
        <v>0</v>
      </c>
      <c r="BT88">
        <f t="shared" si="497"/>
        <v>0</v>
      </c>
      <c r="BU88">
        <f t="shared" si="497"/>
        <v>0</v>
      </c>
      <c r="BV88">
        <f t="shared" si="497"/>
        <v>0</v>
      </c>
      <c r="BW88">
        <f t="shared" si="497"/>
        <v>0</v>
      </c>
      <c r="BX88">
        <f t="shared" si="497"/>
        <v>0</v>
      </c>
      <c r="BY88">
        <f t="shared" si="497"/>
        <v>0</v>
      </c>
      <c r="BZ88">
        <f t="shared" si="497"/>
        <v>0</v>
      </c>
      <c r="CA88">
        <f t="shared" si="497"/>
        <v>0</v>
      </c>
      <c r="CB88">
        <f t="shared" si="497"/>
        <v>0</v>
      </c>
      <c r="CC88">
        <f t="shared" si="497"/>
        <v>0</v>
      </c>
      <c r="CD88">
        <f t="shared" si="497"/>
        <v>0</v>
      </c>
      <c r="CE88">
        <f t="shared" si="497"/>
        <v>0</v>
      </c>
      <c r="CF88">
        <f t="shared" si="497"/>
        <v>0</v>
      </c>
      <c r="CG88">
        <f t="shared" si="497"/>
        <v>0</v>
      </c>
      <c r="CH88">
        <f t="shared" si="497"/>
        <v>0</v>
      </c>
      <c r="CI88">
        <f t="shared" si="497"/>
        <v>0</v>
      </c>
      <c r="CJ88">
        <f t="shared" si="497"/>
        <v>0</v>
      </c>
      <c r="CK88">
        <f t="shared" si="497"/>
        <v>0</v>
      </c>
      <c r="CL88">
        <f t="shared" si="497"/>
        <v>0</v>
      </c>
      <c r="CM88">
        <f t="shared" si="497"/>
        <v>0</v>
      </c>
      <c r="CN88">
        <f t="shared" si="497"/>
        <v>0</v>
      </c>
      <c r="CO88">
        <f t="shared" si="497"/>
        <v>0</v>
      </c>
      <c r="CP88">
        <f t="shared" si="497"/>
        <v>0</v>
      </c>
      <c r="CQ88">
        <f t="shared" si="497"/>
        <v>0</v>
      </c>
      <c r="CR88">
        <f t="shared" si="497"/>
        <v>0</v>
      </c>
      <c r="CS88">
        <f t="shared" si="497"/>
        <v>0</v>
      </c>
      <c r="CT88">
        <f t="shared" si="497"/>
        <v>0</v>
      </c>
      <c r="CU88">
        <f t="shared" si="497"/>
        <v>0</v>
      </c>
      <c r="CV88">
        <f t="shared" si="497"/>
        <v>0</v>
      </c>
      <c r="CW88">
        <f t="shared" si="497"/>
        <v>0</v>
      </c>
      <c r="CX88">
        <f t="shared" si="497"/>
        <v>0</v>
      </c>
      <c r="CY88">
        <f t="shared" ref="CY88:ED88" si="498">CY$5*CY287</f>
        <v>0</v>
      </c>
      <c r="CZ88">
        <f t="shared" si="498"/>
        <v>0</v>
      </c>
      <c r="DA88">
        <f t="shared" si="498"/>
        <v>0</v>
      </c>
      <c r="DB88">
        <f t="shared" si="498"/>
        <v>0</v>
      </c>
      <c r="DC88">
        <f t="shared" si="498"/>
        <v>0</v>
      </c>
      <c r="DD88">
        <f t="shared" si="498"/>
        <v>0</v>
      </c>
      <c r="DE88">
        <f t="shared" si="498"/>
        <v>0</v>
      </c>
      <c r="DF88">
        <f t="shared" si="498"/>
        <v>0</v>
      </c>
      <c r="DG88">
        <f t="shared" si="498"/>
        <v>0</v>
      </c>
      <c r="DH88">
        <f t="shared" si="498"/>
        <v>0</v>
      </c>
      <c r="DI88">
        <f t="shared" si="498"/>
        <v>0</v>
      </c>
      <c r="DJ88">
        <f t="shared" si="498"/>
        <v>0</v>
      </c>
      <c r="DK88">
        <f t="shared" si="498"/>
        <v>0</v>
      </c>
      <c r="DL88">
        <f t="shared" si="498"/>
        <v>0</v>
      </c>
      <c r="DM88">
        <f t="shared" si="498"/>
        <v>0</v>
      </c>
      <c r="DN88">
        <f t="shared" si="498"/>
        <v>0</v>
      </c>
      <c r="DO88">
        <f t="shared" si="498"/>
        <v>0</v>
      </c>
      <c r="DP88">
        <f t="shared" si="498"/>
        <v>0</v>
      </c>
      <c r="DQ88">
        <f t="shared" si="498"/>
        <v>0</v>
      </c>
      <c r="DR88">
        <f t="shared" si="498"/>
        <v>0</v>
      </c>
      <c r="DS88">
        <f t="shared" si="498"/>
        <v>0</v>
      </c>
      <c r="DT88">
        <f t="shared" si="498"/>
        <v>0</v>
      </c>
      <c r="DU88">
        <f t="shared" si="498"/>
        <v>0</v>
      </c>
      <c r="DV88">
        <f t="shared" si="498"/>
        <v>0</v>
      </c>
      <c r="DW88">
        <f t="shared" si="498"/>
        <v>0</v>
      </c>
      <c r="DX88">
        <f t="shared" si="498"/>
        <v>0</v>
      </c>
      <c r="DY88">
        <f t="shared" si="498"/>
        <v>0</v>
      </c>
      <c r="DZ88">
        <f t="shared" si="498"/>
        <v>0</v>
      </c>
      <c r="EA88">
        <f t="shared" si="498"/>
        <v>0</v>
      </c>
      <c r="EB88">
        <f t="shared" si="498"/>
        <v>0</v>
      </c>
      <c r="EC88">
        <f t="shared" si="498"/>
        <v>0</v>
      </c>
      <c r="ED88">
        <f t="shared" si="498"/>
        <v>0</v>
      </c>
      <c r="EE88">
        <f t="shared" ref="EE88:FJ88" si="499">EE$5*EE287</f>
        <v>0</v>
      </c>
      <c r="EF88">
        <f t="shared" si="499"/>
        <v>0</v>
      </c>
      <c r="EG88">
        <f t="shared" si="499"/>
        <v>0</v>
      </c>
      <c r="EH88">
        <f t="shared" si="499"/>
        <v>0</v>
      </c>
      <c r="EI88">
        <f t="shared" si="499"/>
        <v>0</v>
      </c>
      <c r="EJ88">
        <f t="shared" si="499"/>
        <v>0</v>
      </c>
      <c r="EK88">
        <f t="shared" si="499"/>
        <v>0</v>
      </c>
      <c r="EL88">
        <f t="shared" si="499"/>
        <v>0</v>
      </c>
      <c r="EM88">
        <f t="shared" si="499"/>
        <v>0</v>
      </c>
      <c r="EN88">
        <f t="shared" si="499"/>
        <v>0</v>
      </c>
      <c r="EO88">
        <f t="shared" si="499"/>
        <v>0</v>
      </c>
      <c r="EP88">
        <f t="shared" si="499"/>
        <v>0</v>
      </c>
      <c r="EQ88">
        <f t="shared" si="499"/>
        <v>0</v>
      </c>
      <c r="ER88">
        <f t="shared" si="499"/>
        <v>0</v>
      </c>
      <c r="ES88">
        <f t="shared" si="499"/>
        <v>0</v>
      </c>
      <c r="ET88">
        <f t="shared" si="499"/>
        <v>0</v>
      </c>
      <c r="EU88">
        <f t="shared" si="499"/>
        <v>0</v>
      </c>
      <c r="EV88">
        <f t="shared" si="499"/>
        <v>0</v>
      </c>
      <c r="EW88">
        <f t="shared" si="499"/>
        <v>0</v>
      </c>
      <c r="EX88">
        <f t="shared" si="499"/>
        <v>0</v>
      </c>
      <c r="EY88">
        <f t="shared" si="499"/>
        <v>0</v>
      </c>
      <c r="EZ88">
        <f t="shared" si="499"/>
        <v>0</v>
      </c>
      <c r="FA88">
        <f t="shared" si="499"/>
        <v>0</v>
      </c>
      <c r="FB88">
        <f t="shared" si="499"/>
        <v>0</v>
      </c>
      <c r="FC88">
        <f t="shared" si="499"/>
        <v>0</v>
      </c>
      <c r="FD88">
        <f t="shared" si="499"/>
        <v>0</v>
      </c>
      <c r="FE88">
        <f t="shared" si="499"/>
        <v>0</v>
      </c>
      <c r="FF88">
        <f t="shared" si="499"/>
        <v>0</v>
      </c>
      <c r="FG88">
        <f t="shared" si="499"/>
        <v>0</v>
      </c>
      <c r="FH88">
        <f t="shared" si="499"/>
        <v>0</v>
      </c>
      <c r="FI88">
        <f t="shared" si="499"/>
        <v>0</v>
      </c>
      <c r="FJ88">
        <f t="shared" si="499"/>
        <v>0</v>
      </c>
      <c r="FK88">
        <f t="shared" ref="FK88:GP88" si="500">FK$5*FK287</f>
        <v>0</v>
      </c>
      <c r="FL88">
        <f t="shared" si="500"/>
        <v>0</v>
      </c>
      <c r="FM88">
        <f t="shared" si="500"/>
        <v>0</v>
      </c>
      <c r="FN88">
        <f t="shared" si="500"/>
        <v>0</v>
      </c>
      <c r="FO88">
        <f t="shared" si="500"/>
        <v>0</v>
      </c>
      <c r="FP88">
        <f t="shared" si="500"/>
        <v>0</v>
      </c>
      <c r="FQ88">
        <f t="shared" si="500"/>
        <v>0</v>
      </c>
      <c r="FR88">
        <f t="shared" si="500"/>
        <v>0</v>
      </c>
      <c r="FS88">
        <f t="shared" si="500"/>
        <v>0</v>
      </c>
      <c r="FT88">
        <f t="shared" si="500"/>
        <v>0</v>
      </c>
      <c r="FU88">
        <f t="shared" si="500"/>
        <v>0</v>
      </c>
      <c r="FV88">
        <f t="shared" si="500"/>
        <v>0</v>
      </c>
      <c r="FW88">
        <f t="shared" si="500"/>
        <v>0</v>
      </c>
      <c r="FX88">
        <f t="shared" si="500"/>
        <v>0</v>
      </c>
      <c r="FY88">
        <f t="shared" si="500"/>
        <v>0</v>
      </c>
      <c r="FZ88">
        <f t="shared" si="500"/>
        <v>0</v>
      </c>
      <c r="GA88">
        <f t="shared" si="500"/>
        <v>0</v>
      </c>
      <c r="GB88">
        <f t="shared" si="500"/>
        <v>0</v>
      </c>
      <c r="GC88">
        <f t="shared" si="500"/>
        <v>0</v>
      </c>
      <c r="GD88">
        <f t="shared" si="500"/>
        <v>0</v>
      </c>
      <c r="GE88">
        <f t="shared" si="500"/>
        <v>0</v>
      </c>
      <c r="GF88">
        <f t="shared" si="500"/>
        <v>0</v>
      </c>
      <c r="GG88">
        <f t="shared" si="500"/>
        <v>0</v>
      </c>
      <c r="GH88">
        <f t="shared" si="500"/>
        <v>0</v>
      </c>
      <c r="GI88">
        <f t="shared" si="500"/>
        <v>0</v>
      </c>
      <c r="GJ88">
        <f t="shared" si="500"/>
        <v>0</v>
      </c>
      <c r="GK88">
        <f t="shared" si="500"/>
        <v>0</v>
      </c>
      <c r="GL88">
        <f t="shared" si="500"/>
        <v>0</v>
      </c>
      <c r="GM88">
        <f t="shared" si="500"/>
        <v>0</v>
      </c>
      <c r="GN88">
        <f t="shared" si="500"/>
        <v>0</v>
      </c>
      <c r="GO88">
        <f t="shared" si="500"/>
        <v>0</v>
      </c>
      <c r="GP88">
        <f t="shared" si="500"/>
        <v>0</v>
      </c>
      <c r="GQ88">
        <f t="shared" ref="GQ88:GX88" si="501">GQ$5*GQ287</f>
        <v>0</v>
      </c>
      <c r="GR88">
        <f t="shared" si="501"/>
        <v>0</v>
      </c>
      <c r="GS88">
        <f t="shared" si="501"/>
        <v>0</v>
      </c>
      <c r="GT88">
        <f t="shared" si="501"/>
        <v>0</v>
      </c>
      <c r="GU88">
        <f t="shared" si="501"/>
        <v>0</v>
      </c>
      <c r="GV88">
        <f t="shared" si="501"/>
        <v>0</v>
      </c>
      <c r="GW88">
        <f t="shared" si="501"/>
        <v>0</v>
      </c>
      <c r="GX88">
        <f t="shared" si="501"/>
        <v>0</v>
      </c>
    </row>
    <row r="89" spans="1:206" x14ac:dyDescent="0.2">
      <c r="A89">
        <f>Rådata_7200!A82</f>
        <v>0</v>
      </c>
      <c r="B89" s="227">
        <f t="shared" si="473"/>
        <v>0</v>
      </c>
      <c r="C89" s="227">
        <f t="shared" si="473"/>
        <v>0</v>
      </c>
      <c r="D89" s="227">
        <f t="shared" si="473"/>
        <v>0</v>
      </c>
      <c r="E89" s="227">
        <f t="shared" si="473"/>
        <v>0</v>
      </c>
      <c r="F89">
        <f>Rådata_7200!B82</f>
        <v>0</v>
      </c>
      <c r="G89">
        <f t="shared" ref="G89:AL89" si="502">G$5*G288</f>
        <v>0</v>
      </c>
      <c r="H89">
        <f t="shared" si="502"/>
        <v>0</v>
      </c>
      <c r="I89">
        <f t="shared" si="502"/>
        <v>0</v>
      </c>
      <c r="J89">
        <f t="shared" si="502"/>
        <v>0</v>
      </c>
      <c r="K89">
        <f t="shared" si="502"/>
        <v>0</v>
      </c>
      <c r="L89">
        <f t="shared" si="502"/>
        <v>0</v>
      </c>
      <c r="M89">
        <f t="shared" si="502"/>
        <v>0</v>
      </c>
      <c r="N89">
        <f t="shared" si="502"/>
        <v>0</v>
      </c>
      <c r="O89">
        <f t="shared" si="502"/>
        <v>0</v>
      </c>
      <c r="P89">
        <f t="shared" si="502"/>
        <v>0</v>
      </c>
      <c r="Q89">
        <f t="shared" si="502"/>
        <v>0</v>
      </c>
      <c r="R89">
        <f t="shared" si="502"/>
        <v>0</v>
      </c>
      <c r="S89">
        <f t="shared" si="502"/>
        <v>0</v>
      </c>
      <c r="T89">
        <f t="shared" si="502"/>
        <v>0</v>
      </c>
      <c r="U89">
        <f t="shared" si="502"/>
        <v>0</v>
      </c>
      <c r="V89">
        <f t="shared" si="502"/>
        <v>0</v>
      </c>
      <c r="W89">
        <f t="shared" si="502"/>
        <v>0</v>
      </c>
      <c r="X89">
        <f t="shared" si="502"/>
        <v>0</v>
      </c>
      <c r="Y89">
        <f t="shared" si="502"/>
        <v>0</v>
      </c>
      <c r="Z89">
        <f t="shared" si="502"/>
        <v>0</v>
      </c>
      <c r="AA89">
        <f t="shared" si="502"/>
        <v>0</v>
      </c>
      <c r="AB89">
        <f t="shared" si="502"/>
        <v>0</v>
      </c>
      <c r="AC89">
        <f t="shared" si="502"/>
        <v>0</v>
      </c>
      <c r="AD89">
        <f t="shared" si="502"/>
        <v>0</v>
      </c>
      <c r="AE89">
        <f t="shared" si="502"/>
        <v>0</v>
      </c>
      <c r="AF89">
        <f t="shared" si="502"/>
        <v>0</v>
      </c>
      <c r="AG89">
        <f t="shared" si="502"/>
        <v>0</v>
      </c>
      <c r="AH89">
        <f t="shared" si="502"/>
        <v>0</v>
      </c>
      <c r="AI89">
        <f t="shared" si="502"/>
        <v>0</v>
      </c>
      <c r="AJ89">
        <f t="shared" si="502"/>
        <v>0</v>
      </c>
      <c r="AK89">
        <f t="shared" si="502"/>
        <v>0</v>
      </c>
      <c r="AL89">
        <f t="shared" si="502"/>
        <v>0</v>
      </c>
      <c r="AM89">
        <f t="shared" ref="AM89:BR89" si="503">AM$5*AM288</f>
        <v>0</v>
      </c>
      <c r="AN89">
        <f t="shared" si="503"/>
        <v>0</v>
      </c>
      <c r="AO89">
        <f t="shared" si="503"/>
        <v>0</v>
      </c>
      <c r="AP89">
        <f t="shared" si="503"/>
        <v>0</v>
      </c>
      <c r="AQ89">
        <f t="shared" si="503"/>
        <v>0</v>
      </c>
      <c r="AR89">
        <f t="shared" si="503"/>
        <v>0</v>
      </c>
      <c r="AS89">
        <f t="shared" si="503"/>
        <v>0</v>
      </c>
      <c r="AT89">
        <f t="shared" si="503"/>
        <v>0</v>
      </c>
      <c r="AU89">
        <f t="shared" si="503"/>
        <v>0</v>
      </c>
      <c r="AV89">
        <f t="shared" si="503"/>
        <v>0</v>
      </c>
      <c r="AW89">
        <f t="shared" si="503"/>
        <v>0</v>
      </c>
      <c r="AX89">
        <f t="shared" si="503"/>
        <v>0</v>
      </c>
      <c r="AY89">
        <f t="shared" si="503"/>
        <v>0</v>
      </c>
      <c r="AZ89">
        <f t="shared" si="503"/>
        <v>0</v>
      </c>
      <c r="BA89">
        <f t="shared" si="503"/>
        <v>0</v>
      </c>
      <c r="BB89">
        <f t="shared" si="503"/>
        <v>0</v>
      </c>
      <c r="BC89">
        <f t="shared" si="503"/>
        <v>0</v>
      </c>
      <c r="BD89">
        <f t="shared" si="503"/>
        <v>0</v>
      </c>
      <c r="BE89">
        <f t="shared" si="503"/>
        <v>0</v>
      </c>
      <c r="BF89">
        <f t="shared" si="503"/>
        <v>0</v>
      </c>
      <c r="BG89">
        <f t="shared" si="503"/>
        <v>0</v>
      </c>
      <c r="BH89">
        <f t="shared" si="503"/>
        <v>0</v>
      </c>
      <c r="BI89">
        <f t="shared" si="503"/>
        <v>0</v>
      </c>
      <c r="BJ89">
        <f t="shared" si="503"/>
        <v>0</v>
      </c>
      <c r="BK89">
        <f t="shared" si="503"/>
        <v>0</v>
      </c>
      <c r="BL89">
        <f t="shared" si="503"/>
        <v>0</v>
      </c>
      <c r="BM89">
        <f t="shared" si="503"/>
        <v>0</v>
      </c>
      <c r="BN89">
        <f t="shared" si="503"/>
        <v>0</v>
      </c>
      <c r="BO89">
        <f t="shared" si="503"/>
        <v>0</v>
      </c>
      <c r="BP89">
        <f t="shared" si="503"/>
        <v>0</v>
      </c>
      <c r="BQ89">
        <f t="shared" si="503"/>
        <v>0</v>
      </c>
      <c r="BR89">
        <f t="shared" si="503"/>
        <v>0</v>
      </c>
      <c r="BS89">
        <f t="shared" ref="BS89:CX89" si="504">BS$5*BS288</f>
        <v>0</v>
      </c>
      <c r="BT89">
        <f t="shared" si="504"/>
        <v>0</v>
      </c>
      <c r="BU89">
        <f t="shared" si="504"/>
        <v>0</v>
      </c>
      <c r="BV89">
        <f t="shared" si="504"/>
        <v>0</v>
      </c>
      <c r="BW89">
        <f t="shared" si="504"/>
        <v>0</v>
      </c>
      <c r="BX89">
        <f t="shared" si="504"/>
        <v>0</v>
      </c>
      <c r="BY89">
        <f t="shared" si="504"/>
        <v>0</v>
      </c>
      <c r="BZ89">
        <f t="shared" si="504"/>
        <v>0</v>
      </c>
      <c r="CA89">
        <f t="shared" si="504"/>
        <v>0</v>
      </c>
      <c r="CB89">
        <f t="shared" si="504"/>
        <v>0</v>
      </c>
      <c r="CC89">
        <f t="shared" si="504"/>
        <v>0</v>
      </c>
      <c r="CD89">
        <f t="shared" si="504"/>
        <v>0</v>
      </c>
      <c r="CE89">
        <f t="shared" si="504"/>
        <v>0</v>
      </c>
      <c r="CF89">
        <f t="shared" si="504"/>
        <v>0</v>
      </c>
      <c r="CG89">
        <f t="shared" si="504"/>
        <v>0</v>
      </c>
      <c r="CH89">
        <f t="shared" si="504"/>
        <v>0</v>
      </c>
      <c r="CI89">
        <f t="shared" si="504"/>
        <v>0</v>
      </c>
      <c r="CJ89">
        <f t="shared" si="504"/>
        <v>0</v>
      </c>
      <c r="CK89">
        <f t="shared" si="504"/>
        <v>0</v>
      </c>
      <c r="CL89">
        <f t="shared" si="504"/>
        <v>0</v>
      </c>
      <c r="CM89">
        <f t="shared" si="504"/>
        <v>0</v>
      </c>
      <c r="CN89">
        <f t="shared" si="504"/>
        <v>0</v>
      </c>
      <c r="CO89">
        <f t="shared" si="504"/>
        <v>0</v>
      </c>
      <c r="CP89">
        <f t="shared" si="504"/>
        <v>0</v>
      </c>
      <c r="CQ89">
        <f t="shared" si="504"/>
        <v>0</v>
      </c>
      <c r="CR89">
        <f t="shared" si="504"/>
        <v>0</v>
      </c>
      <c r="CS89">
        <f t="shared" si="504"/>
        <v>0</v>
      </c>
      <c r="CT89">
        <f t="shared" si="504"/>
        <v>0</v>
      </c>
      <c r="CU89">
        <f t="shared" si="504"/>
        <v>0</v>
      </c>
      <c r="CV89">
        <f t="shared" si="504"/>
        <v>0</v>
      </c>
      <c r="CW89">
        <f t="shared" si="504"/>
        <v>0</v>
      </c>
      <c r="CX89">
        <f t="shared" si="504"/>
        <v>0</v>
      </c>
      <c r="CY89">
        <f t="shared" ref="CY89:ED89" si="505">CY$5*CY288</f>
        <v>0</v>
      </c>
      <c r="CZ89">
        <f t="shared" si="505"/>
        <v>0</v>
      </c>
      <c r="DA89">
        <f t="shared" si="505"/>
        <v>0</v>
      </c>
      <c r="DB89">
        <f t="shared" si="505"/>
        <v>0</v>
      </c>
      <c r="DC89">
        <f t="shared" si="505"/>
        <v>0</v>
      </c>
      <c r="DD89">
        <f t="shared" si="505"/>
        <v>0</v>
      </c>
      <c r="DE89">
        <f t="shared" si="505"/>
        <v>0</v>
      </c>
      <c r="DF89">
        <f t="shared" si="505"/>
        <v>0</v>
      </c>
      <c r="DG89">
        <f t="shared" si="505"/>
        <v>0</v>
      </c>
      <c r="DH89">
        <f t="shared" si="505"/>
        <v>0</v>
      </c>
      <c r="DI89">
        <f t="shared" si="505"/>
        <v>0</v>
      </c>
      <c r="DJ89">
        <f t="shared" si="505"/>
        <v>0</v>
      </c>
      <c r="DK89">
        <f t="shared" si="505"/>
        <v>0</v>
      </c>
      <c r="DL89">
        <f t="shared" si="505"/>
        <v>0</v>
      </c>
      <c r="DM89">
        <f t="shared" si="505"/>
        <v>0</v>
      </c>
      <c r="DN89">
        <f t="shared" si="505"/>
        <v>0</v>
      </c>
      <c r="DO89">
        <f t="shared" si="505"/>
        <v>0</v>
      </c>
      <c r="DP89">
        <f t="shared" si="505"/>
        <v>0</v>
      </c>
      <c r="DQ89">
        <f t="shared" si="505"/>
        <v>0</v>
      </c>
      <c r="DR89">
        <f t="shared" si="505"/>
        <v>0</v>
      </c>
      <c r="DS89">
        <f t="shared" si="505"/>
        <v>0</v>
      </c>
      <c r="DT89">
        <f t="shared" si="505"/>
        <v>0</v>
      </c>
      <c r="DU89">
        <f t="shared" si="505"/>
        <v>0</v>
      </c>
      <c r="DV89">
        <f t="shared" si="505"/>
        <v>0</v>
      </c>
      <c r="DW89">
        <f t="shared" si="505"/>
        <v>0</v>
      </c>
      <c r="DX89">
        <f t="shared" si="505"/>
        <v>0</v>
      </c>
      <c r="DY89">
        <f t="shared" si="505"/>
        <v>0</v>
      </c>
      <c r="DZ89">
        <f t="shared" si="505"/>
        <v>0</v>
      </c>
      <c r="EA89">
        <f t="shared" si="505"/>
        <v>0</v>
      </c>
      <c r="EB89">
        <f t="shared" si="505"/>
        <v>0</v>
      </c>
      <c r="EC89">
        <f t="shared" si="505"/>
        <v>0</v>
      </c>
      <c r="ED89">
        <f t="shared" si="505"/>
        <v>0</v>
      </c>
      <c r="EE89">
        <f t="shared" ref="EE89:FJ89" si="506">EE$5*EE288</f>
        <v>0</v>
      </c>
      <c r="EF89">
        <f t="shared" si="506"/>
        <v>0</v>
      </c>
      <c r="EG89">
        <f t="shared" si="506"/>
        <v>0</v>
      </c>
      <c r="EH89">
        <f t="shared" si="506"/>
        <v>0</v>
      </c>
      <c r="EI89">
        <f t="shared" si="506"/>
        <v>0</v>
      </c>
      <c r="EJ89">
        <f t="shared" si="506"/>
        <v>0</v>
      </c>
      <c r="EK89">
        <f t="shared" si="506"/>
        <v>0</v>
      </c>
      <c r="EL89">
        <f t="shared" si="506"/>
        <v>0</v>
      </c>
      <c r="EM89">
        <f t="shared" si="506"/>
        <v>0</v>
      </c>
      <c r="EN89">
        <f t="shared" si="506"/>
        <v>0</v>
      </c>
      <c r="EO89">
        <f t="shared" si="506"/>
        <v>0</v>
      </c>
      <c r="EP89">
        <f t="shared" si="506"/>
        <v>0</v>
      </c>
      <c r="EQ89">
        <f t="shared" si="506"/>
        <v>0</v>
      </c>
      <c r="ER89">
        <f t="shared" si="506"/>
        <v>0</v>
      </c>
      <c r="ES89">
        <f t="shared" si="506"/>
        <v>0</v>
      </c>
      <c r="ET89">
        <f t="shared" si="506"/>
        <v>0</v>
      </c>
      <c r="EU89">
        <f t="shared" si="506"/>
        <v>0</v>
      </c>
      <c r="EV89">
        <f t="shared" si="506"/>
        <v>0</v>
      </c>
      <c r="EW89">
        <f t="shared" si="506"/>
        <v>0</v>
      </c>
      <c r="EX89">
        <f t="shared" si="506"/>
        <v>0</v>
      </c>
      <c r="EY89">
        <f t="shared" si="506"/>
        <v>0</v>
      </c>
      <c r="EZ89">
        <f t="shared" si="506"/>
        <v>0</v>
      </c>
      <c r="FA89">
        <f t="shared" si="506"/>
        <v>0</v>
      </c>
      <c r="FB89">
        <f t="shared" si="506"/>
        <v>0</v>
      </c>
      <c r="FC89">
        <f t="shared" si="506"/>
        <v>0</v>
      </c>
      <c r="FD89">
        <f t="shared" si="506"/>
        <v>0</v>
      </c>
      <c r="FE89">
        <f t="shared" si="506"/>
        <v>0</v>
      </c>
      <c r="FF89">
        <f t="shared" si="506"/>
        <v>0</v>
      </c>
      <c r="FG89">
        <f t="shared" si="506"/>
        <v>0</v>
      </c>
      <c r="FH89">
        <f t="shared" si="506"/>
        <v>0</v>
      </c>
      <c r="FI89">
        <f t="shared" si="506"/>
        <v>0</v>
      </c>
      <c r="FJ89">
        <f t="shared" si="506"/>
        <v>0</v>
      </c>
      <c r="FK89">
        <f t="shared" ref="FK89:GP89" si="507">FK$5*FK288</f>
        <v>0</v>
      </c>
      <c r="FL89">
        <f t="shared" si="507"/>
        <v>0</v>
      </c>
      <c r="FM89">
        <f t="shared" si="507"/>
        <v>0</v>
      </c>
      <c r="FN89">
        <f t="shared" si="507"/>
        <v>0</v>
      </c>
      <c r="FO89">
        <f t="shared" si="507"/>
        <v>0</v>
      </c>
      <c r="FP89">
        <f t="shared" si="507"/>
        <v>0</v>
      </c>
      <c r="FQ89">
        <f t="shared" si="507"/>
        <v>0</v>
      </c>
      <c r="FR89">
        <f t="shared" si="507"/>
        <v>0</v>
      </c>
      <c r="FS89">
        <f t="shared" si="507"/>
        <v>0</v>
      </c>
      <c r="FT89">
        <f t="shared" si="507"/>
        <v>0</v>
      </c>
      <c r="FU89">
        <f t="shared" si="507"/>
        <v>0</v>
      </c>
      <c r="FV89">
        <f t="shared" si="507"/>
        <v>0</v>
      </c>
      <c r="FW89">
        <f t="shared" si="507"/>
        <v>0</v>
      </c>
      <c r="FX89">
        <f t="shared" si="507"/>
        <v>0</v>
      </c>
      <c r="FY89">
        <f t="shared" si="507"/>
        <v>0</v>
      </c>
      <c r="FZ89">
        <f t="shared" si="507"/>
        <v>0</v>
      </c>
      <c r="GA89">
        <f t="shared" si="507"/>
        <v>0</v>
      </c>
      <c r="GB89">
        <f t="shared" si="507"/>
        <v>0</v>
      </c>
      <c r="GC89">
        <f t="shared" si="507"/>
        <v>0</v>
      </c>
      <c r="GD89">
        <f t="shared" si="507"/>
        <v>0</v>
      </c>
      <c r="GE89">
        <f t="shared" si="507"/>
        <v>0</v>
      </c>
      <c r="GF89">
        <f t="shared" si="507"/>
        <v>0</v>
      </c>
      <c r="GG89">
        <f t="shared" si="507"/>
        <v>0</v>
      </c>
      <c r="GH89">
        <f t="shared" si="507"/>
        <v>0</v>
      </c>
      <c r="GI89">
        <f t="shared" si="507"/>
        <v>0</v>
      </c>
      <c r="GJ89">
        <f t="shared" si="507"/>
        <v>0</v>
      </c>
      <c r="GK89">
        <f t="shared" si="507"/>
        <v>0</v>
      </c>
      <c r="GL89">
        <f t="shared" si="507"/>
        <v>0</v>
      </c>
      <c r="GM89">
        <f t="shared" si="507"/>
        <v>0</v>
      </c>
      <c r="GN89">
        <f t="shared" si="507"/>
        <v>0</v>
      </c>
      <c r="GO89">
        <f t="shared" si="507"/>
        <v>0</v>
      </c>
      <c r="GP89">
        <f t="shared" si="507"/>
        <v>0</v>
      </c>
      <c r="GQ89">
        <f t="shared" ref="GQ89:GX89" si="508">GQ$5*GQ288</f>
        <v>0</v>
      </c>
      <c r="GR89">
        <f t="shared" si="508"/>
        <v>0</v>
      </c>
      <c r="GS89">
        <f t="shared" si="508"/>
        <v>0</v>
      </c>
      <c r="GT89">
        <f t="shared" si="508"/>
        <v>0</v>
      </c>
      <c r="GU89">
        <f t="shared" si="508"/>
        <v>0</v>
      </c>
      <c r="GV89">
        <f t="shared" si="508"/>
        <v>0</v>
      </c>
      <c r="GW89">
        <f t="shared" si="508"/>
        <v>0</v>
      </c>
      <c r="GX89">
        <f t="shared" si="508"/>
        <v>0</v>
      </c>
    </row>
    <row r="90" spans="1:206" x14ac:dyDescent="0.2">
      <c r="A90">
        <f>Rådata_7200!A83</f>
        <v>0</v>
      </c>
      <c r="B90" s="227">
        <f t="shared" si="473"/>
        <v>0</v>
      </c>
      <c r="C90" s="227">
        <f t="shared" si="473"/>
        <v>0</v>
      </c>
      <c r="D90" s="227">
        <f t="shared" si="473"/>
        <v>0</v>
      </c>
      <c r="E90" s="227">
        <f t="shared" si="473"/>
        <v>0</v>
      </c>
      <c r="F90">
        <f>Rådata_7200!B83</f>
        <v>0</v>
      </c>
      <c r="G90">
        <f t="shared" ref="G90:AL90" si="509">G$5*G289</f>
        <v>0</v>
      </c>
      <c r="H90">
        <f t="shared" si="509"/>
        <v>0</v>
      </c>
      <c r="I90">
        <f t="shared" si="509"/>
        <v>0</v>
      </c>
      <c r="J90">
        <f t="shared" si="509"/>
        <v>0</v>
      </c>
      <c r="K90">
        <f t="shared" si="509"/>
        <v>0</v>
      </c>
      <c r="L90">
        <f t="shared" si="509"/>
        <v>0</v>
      </c>
      <c r="M90">
        <f t="shared" si="509"/>
        <v>0</v>
      </c>
      <c r="N90">
        <f t="shared" si="509"/>
        <v>0</v>
      </c>
      <c r="O90">
        <f t="shared" si="509"/>
        <v>0</v>
      </c>
      <c r="P90">
        <f t="shared" si="509"/>
        <v>0</v>
      </c>
      <c r="Q90">
        <f t="shared" si="509"/>
        <v>0</v>
      </c>
      <c r="R90">
        <f t="shared" si="509"/>
        <v>0</v>
      </c>
      <c r="S90">
        <f t="shared" si="509"/>
        <v>0</v>
      </c>
      <c r="T90">
        <f t="shared" si="509"/>
        <v>0</v>
      </c>
      <c r="U90">
        <f t="shared" si="509"/>
        <v>0</v>
      </c>
      <c r="V90">
        <f t="shared" si="509"/>
        <v>0</v>
      </c>
      <c r="W90">
        <f t="shared" si="509"/>
        <v>0</v>
      </c>
      <c r="X90">
        <f t="shared" si="509"/>
        <v>0</v>
      </c>
      <c r="Y90">
        <f t="shared" si="509"/>
        <v>0</v>
      </c>
      <c r="Z90">
        <f t="shared" si="509"/>
        <v>0</v>
      </c>
      <c r="AA90">
        <f t="shared" si="509"/>
        <v>0</v>
      </c>
      <c r="AB90">
        <f t="shared" si="509"/>
        <v>0</v>
      </c>
      <c r="AC90">
        <f t="shared" si="509"/>
        <v>0</v>
      </c>
      <c r="AD90">
        <f t="shared" si="509"/>
        <v>0</v>
      </c>
      <c r="AE90">
        <f t="shared" si="509"/>
        <v>0</v>
      </c>
      <c r="AF90">
        <f t="shared" si="509"/>
        <v>0</v>
      </c>
      <c r="AG90">
        <f t="shared" si="509"/>
        <v>0</v>
      </c>
      <c r="AH90">
        <f t="shared" si="509"/>
        <v>0</v>
      </c>
      <c r="AI90">
        <f t="shared" si="509"/>
        <v>0</v>
      </c>
      <c r="AJ90">
        <f t="shared" si="509"/>
        <v>0</v>
      </c>
      <c r="AK90">
        <f t="shared" si="509"/>
        <v>0</v>
      </c>
      <c r="AL90">
        <f t="shared" si="509"/>
        <v>0</v>
      </c>
      <c r="AM90">
        <f t="shared" ref="AM90:BR90" si="510">AM$5*AM289</f>
        <v>0</v>
      </c>
      <c r="AN90">
        <f t="shared" si="510"/>
        <v>0</v>
      </c>
      <c r="AO90">
        <f t="shared" si="510"/>
        <v>0</v>
      </c>
      <c r="AP90">
        <f t="shared" si="510"/>
        <v>0</v>
      </c>
      <c r="AQ90">
        <f t="shared" si="510"/>
        <v>0</v>
      </c>
      <c r="AR90">
        <f t="shared" si="510"/>
        <v>0</v>
      </c>
      <c r="AS90">
        <f t="shared" si="510"/>
        <v>0</v>
      </c>
      <c r="AT90">
        <f t="shared" si="510"/>
        <v>0</v>
      </c>
      <c r="AU90">
        <f t="shared" si="510"/>
        <v>0</v>
      </c>
      <c r="AV90">
        <f t="shared" si="510"/>
        <v>0</v>
      </c>
      <c r="AW90">
        <f t="shared" si="510"/>
        <v>0</v>
      </c>
      <c r="AX90">
        <f t="shared" si="510"/>
        <v>0</v>
      </c>
      <c r="AY90">
        <f t="shared" si="510"/>
        <v>0</v>
      </c>
      <c r="AZ90">
        <f t="shared" si="510"/>
        <v>0</v>
      </c>
      <c r="BA90">
        <f t="shared" si="510"/>
        <v>0</v>
      </c>
      <c r="BB90">
        <f t="shared" si="510"/>
        <v>0</v>
      </c>
      <c r="BC90">
        <f t="shared" si="510"/>
        <v>0</v>
      </c>
      <c r="BD90">
        <f t="shared" si="510"/>
        <v>0</v>
      </c>
      <c r="BE90">
        <f t="shared" si="510"/>
        <v>0</v>
      </c>
      <c r="BF90">
        <f t="shared" si="510"/>
        <v>0</v>
      </c>
      <c r="BG90">
        <f t="shared" si="510"/>
        <v>0</v>
      </c>
      <c r="BH90">
        <f t="shared" si="510"/>
        <v>0</v>
      </c>
      <c r="BI90">
        <f t="shared" si="510"/>
        <v>0</v>
      </c>
      <c r="BJ90">
        <f t="shared" si="510"/>
        <v>0</v>
      </c>
      <c r="BK90">
        <f t="shared" si="510"/>
        <v>0</v>
      </c>
      <c r="BL90">
        <f t="shared" si="510"/>
        <v>0</v>
      </c>
      <c r="BM90">
        <f t="shared" si="510"/>
        <v>0</v>
      </c>
      <c r="BN90">
        <f t="shared" si="510"/>
        <v>0</v>
      </c>
      <c r="BO90">
        <f t="shared" si="510"/>
        <v>0</v>
      </c>
      <c r="BP90">
        <f t="shared" si="510"/>
        <v>0</v>
      </c>
      <c r="BQ90">
        <f t="shared" si="510"/>
        <v>0</v>
      </c>
      <c r="BR90">
        <f t="shared" si="510"/>
        <v>0</v>
      </c>
      <c r="BS90">
        <f t="shared" ref="BS90:CX90" si="511">BS$5*BS289</f>
        <v>0</v>
      </c>
      <c r="BT90">
        <f t="shared" si="511"/>
        <v>0</v>
      </c>
      <c r="BU90">
        <f t="shared" si="511"/>
        <v>0</v>
      </c>
      <c r="BV90">
        <f t="shared" si="511"/>
        <v>0</v>
      </c>
      <c r="BW90">
        <f t="shared" si="511"/>
        <v>0</v>
      </c>
      <c r="BX90">
        <f t="shared" si="511"/>
        <v>0</v>
      </c>
      <c r="BY90">
        <f t="shared" si="511"/>
        <v>0</v>
      </c>
      <c r="BZ90">
        <f t="shared" si="511"/>
        <v>0</v>
      </c>
      <c r="CA90">
        <f t="shared" si="511"/>
        <v>0</v>
      </c>
      <c r="CB90">
        <f t="shared" si="511"/>
        <v>0</v>
      </c>
      <c r="CC90">
        <f t="shared" si="511"/>
        <v>0</v>
      </c>
      <c r="CD90">
        <f t="shared" si="511"/>
        <v>0</v>
      </c>
      <c r="CE90">
        <f t="shared" si="511"/>
        <v>0</v>
      </c>
      <c r="CF90">
        <f t="shared" si="511"/>
        <v>0</v>
      </c>
      <c r="CG90">
        <f t="shared" si="511"/>
        <v>0</v>
      </c>
      <c r="CH90">
        <f t="shared" si="511"/>
        <v>0</v>
      </c>
      <c r="CI90">
        <f t="shared" si="511"/>
        <v>0</v>
      </c>
      <c r="CJ90">
        <f t="shared" si="511"/>
        <v>0</v>
      </c>
      <c r="CK90">
        <f t="shared" si="511"/>
        <v>0</v>
      </c>
      <c r="CL90">
        <f t="shared" si="511"/>
        <v>0</v>
      </c>
      <c r="CM90">
        <f t="shared" si="511"/>
        <v>0</v>
      </c>
      <c r="CN90">
        <f t="shared" si="511"/>
        <v>0</v>
      </c>
      <c r="CO90">
        <f t="shared" si="511"/>
        <v>0</v>
      </c>
      <c r="CP90">
        <f t="shared" si="511"/>
        <v>0</v>
      </c>
      <c r="CQ90">
        <f t="shared" si="511"/>
        <v>0</v>
      </c>
      <c r="CR90">
        <f t="shared" si="511"/>
        <v>0</v>
      </c>
      <c r="CS90">
        <f t="shared" si="511"/>
        <v>0</v>
      </c>
      <c r="CT90">
        <f t="shared" si="511"/>
        <v>0</v>
      </c>
      <c r="CU90">
        <f t="shared" si="511"/>
        <v>0</v>
      </c>
      <c r="CV90">
        <f t="shared" si="511"/>
        <v>0</v>
      </c>
      <c r="CW90">
        <f t="shared" si="511"/>
        <v>0</v>
      </c>
      <c r="CX90">
        <f t="shared" si="511"/>
        <v>0</v>
      </c>
      <c r="CY90">
        <f t="shared" ref="CY90:ED90" si="512">CY$5*CY289</f>
        <v>0</v>
      </c>
      <c r="CZ90">
        <f t="shared" si="512"/>
        <v>0</v>
      </c>
      <c r="DA90">
        <f t="shared" si="512"/>
        <v>0</v>
      </c>
      <c r="DB90">
        <f t="shared" si="512"/>
        <v>0</v>
      </c>
      <c r="DC90">
        <f t="shared" si="512"/>
        <v>0</v>
      </c>
      <c r="DD90">
        <f t="shared" si="512"/>
        <v>0</v>
      </c>
      <c r="DE90">
        <f t="shared" si="512"/>
        <v>0</v>
      </c>
      <c r="DF90">
        <f t="shared" si="512"/>
        <v>0</v>
      </c>
      <c r="DG90">
        <f t="shared" si="512"/>
        <v>0</v>
      </c>
      <c r="DH90">
        <f t="shared" si="512"/>
        <v>0</v>
      </c>
      <c r="DI90">
        <f t="shared" si="512"/>
        <v>0</v>
      </c>
      <c r="DJ90">
        <f t="shared" si="512"/>
        <v>0</v>
      </c>
      <c r="DK90">
        <f t="shared" si="512"/>
        <v>0</v>
      </c>
      <c r="DL90">
        <f t="shared" si="512"/>
        <v>0</v>
      </c>
      <c r="DM90">
        <f t="shared" si="512"/>
        <v>0</v>
      </c>
      <c r="DN90">
        <f t="shared" si="512"/>
        <v>0</v>
      </c>
      <c r="DO90">
        <f t="shared" si="512"/>
        <v>0</v>
      </c>
      <c r="DP90">
        <f t="shared" si="512"/>
        <v>0</v>
      </c>
      <c r="DQ90">
        <f t="shared" si="512"/>
        <v>0</v>
      </c>
      <c r="DR90">
        <f t="shared" si="512"/>
        <v>0</v>
      </c>
      <c r="DS90">
        <f t="shared" si="512"/>
        <v>0</v>
      </c>
      <c r="DT90">
        <f t="shared" si="512"/>
        <v>0</v>
      </c>
      <c r="DU90">
        <f t="shared" si="512"/>
        <v>0</v>
      </c>
      <c r="DV90">
        <f t="shared" si="512"/>
        <v>0</v>
      </c>
      <c r="DW90">
        <f t="shared" si="512"/>
        <v>0</v>
      </c>
      <c r="DX90">
        <f t="shared" si="512"/>
        <v>0</v>
      </c>
      <c r="DY90">
        <f t="shared" si="512"/>
        <v>0</v>
      </c>
      <c r="DZ90">
        <f t="shared" si="512"/>
        <v>0</v>
      </c>
      <c r="EA90">
        <f t="shared" si="512"/>
        <v>0</v>
      </c>
      <c r="EB90">
        <f t="shared" si="512"/>
        <v>0</v>
      </c>
      <c r="EC90">
        <f t="shared" si="512"/>
        <v>0</v>
      </c>
      <c r="ED90">
        <f t="shared" si="512"/>
        <v>0</v>
      </c>
      <c r="EE90">
        <f t="shared" ref="EE90:FJ90" si="513">EE$5*EE289</f>
        <v>0</v>
      </c>
      <c r="EF90">
        <f t="shared" si="513"/>
        <v>0</v>
      </c>
      <c r="EG90">
        <f t="shared" si="513"/>
        <v>0</v>
      </c>
      <c r="EH90">
        <f t="shared" si="513"/>
        <v>0</v>
      </c>
      <c r="EI90">
        <f t="shared" si="513"/>
        <v>0</v>
      </c>
      <c r="EJ90">
        <f t="shared" si="513"/>
        <v>0</v>
      </c>
      <c r="EK90">
        <f t="shared" si="513"/>
        <v>0</v>
      </c>
      <c r="EL90">
        <f t="shared" si="513"/>
        <v>0</v>
      </c>
      <c r="EM90">
        <f t="shared" si="513"/>
        <v>0</v>
      </c>
      <c r="EN90">
        <f t="shared" si="513"/>
        <v>0</v>
      </c>
      <c r="EO90">
        <f t="shared" si="513"/>
        <v>0</v>
      </c>
      <c r="EP90">
        <f t="shared" si="513"/>
        <v>0</v>
      </c>
      <c r="EQ90">
        <f t="shared" si="513"/>
        <v>0</v>
      </c>
      <c r="ER90">
        <f t="shared" si="513"/>
        <v>0</v>
      </c>
      <c r="ES90">
        <f t="shared" si="513"/>
        <v>0</v>
      </c>
      <c r="ET90">
        <f t="shared" si="513"/>
        <v>0</v>
      </c>
      <c r="EU90">
        <f t="shared" si="513"/>
        <v>0</v>
      </c>
      <c r="EV90">
        <f t="shared" si="513"/>
        <v>0</v>
      </c>
      <c r="EW90">
        <f t="shared" si="513"/>
        <v>0</v>
      </c>
      <c r="EX90">
        <f t="shared" si="513"/>
        <v>0</v>
      </c>
      <c r="EY90">
        <f t="shared" si="513"/>
        <v>0</v>
      </c>
      <c r="EZ90">
        <f t="shared" si="513"/>
        <v>0</v>
      </c>
      <c r="FA90">
        <f t="shared" si="513"/>
        <v>0</v>
      </c>
      <c r="FB90">
        <f t="shared" si="513"/>
        <v>0</v>
      </c>
      <c r="FC90">
        <f t="shared" si="513"/>
        <v>0</v>
      </c>
      <c r="FD90">
        <f t="shared" si="513"/>
        <v>0</v>
      </c>
      <c r="FE90">
        <f t="shared" si="513"/>
        <v>0</v>
      </c>
      <c r="FF90">
        <f t="shared" si="513"/>
        <v>0</v>
      </c>
      <c r="FG90">
        <f t="shared" si="513"/>
        <v>0</v>
      </c>
      <c r="FH90">
        <f t="shared" si="513"/>
        <v>0</v>
      </c>
      <c r="FI90">
        <f t="shared" si="513"/>
        <v>0</v>
      </c>
      <c r="FJ90">
        <f t="shared" si="513"/>
        <v>0</v>
      </c>
      <c r="FK90">
        <f t="shared" ref="FK90:GP90" si="514">FK$5*FK289</f>
        <v>0</v>
      </c>
      <c r="FL90">
        <f t="shared" si="514"/>
        <v>0</v>
      </c>
      <c r="FM90">
        <f t="shared" si="514"/>
        <v>0</v>
      </c>
      <c r="FN90">
        <f t="shared" si="514"/>
        <v>0</v>
      </c>
      <c r="FO90">
        <f t="shared" si="514"/>
        <v>0</v>
      </c>
      <c r="FP90">
        <f t="shared" si="514"/>
        <v>0</v>
      </c>
      <c r="FQ90">
        <f t="shared" si="514"/>
        <v>0</v>
      </c>
      <c r="FR90">
        <f t="shared" si="514"/>
        <v>0</v>
      </c>
      <c r="FS90">
        <f t="shared" si="514"/>
        <v>0</v>
      </c>
      <c r="FT90">
        <f t="shared" si="514"/>
        <v>0</v>
      </c>
      <c r="FU90">
        <f t="shared" si="514"/>
        <v>0</v>
      </c>
      <c r="FV90">
        <f t="shared" si="514"/>
        <v>0</v>
      </c>
      <c r="FW90">
        <f t="shared" si="514"/>
        <v>0</v>
      </c>
      <c r="FX90">
        <f t="shared" si="514"/>
        <v>0</v>
      </c>
      <c r="FY90">
        <f t="shared" si="514"/>
        <v>0</v>
      </c>
      <c r="FZ90">
        <f t="shared" si="514"/>
        <v>0</v>
      </c>
      <c r="GA90">
        <f t="shared" si="514"/>
        <v>0</v>
      </c>
      <c r="GB90">
        <f t="shared" si="514"/>
        <v>0</v>
      </c>
      <c r="GC90">
        <f t="shared" si="514"/>
        <v>0</v>
      </c>
      <c r="GD90">
        <f t="shared" si="514"/>
        <v>0</v>
      </c>
      <c r="GE90">
        <f t="shared" si="514"/>
        <v>0</v>
      </c>
      <c r="GF90">
        <f t="shared" si="514"/>
        <v>0</v>
      </c>
      <c r="GG90">
        <f t="shared" si="514"/>
        <v>0</v>
      </c>
      <c r="GH90">
        <f t="shared" si="514"/>
        <v>0</v>
      </c>
      <c r="GI90">
        <f t="shared" si="514"/>
        <v>0</v>
      </c>
      <c r="GJ90">
        <f t="shared" si="514"/>
        <v>0</v>
      </c>
      <c r="GK90">
        <f t="shared" si="514"/>
        <v>0</v>
      </c>
      <c r="GL90">
        <f t="shared" si="514"/>
        <v>0</v>
      </c>
      <c r="GM90">
        <f t="shared" si="514"/>
        <v>0</v>
      </c>
      <c r="GN90">
        <f t="shared" si="514"/>
        <v>0</v>
      </c>
      <c r="GO90">
        <f t="shared" si="514"/>
        <v>0</v>
      </c>
      <c r="GP90">
        <f t="shared" si="514"/>
        <v>0</v>
      </c>
      <c r="GQ90">
        <f t="shared" ref="GQ90:GX90" si="515">GQ$5*GQ289</f>
        <v>0</v>
      </c>
      <c r="GR90">
        <f t="shared" si="515"/>
        <v>0</v>
      </c>
      <c r="GS90">
        <f t="shared" si="515"/>
        <v>0</v>
      </c>
      <c r="GT90">
        <f t="shared" si="515"/>
        <v>0</v>
      </c>
      <c r="GU90">
        <f t="shared" si="515"/>
        <v>0</v>
      </c>
      <c r="GV90">
        <f t="shared" si="515"/>
        <v>0</v>
      </c>
      <c r="GW90">
        <f t="shared" si="515"/>
        <v>0</v>
      </c>
      <c r="GX90">
        <f t="shared" si="515"/>
        <v>0</v>
      </c>
    </row>
    <row r="91" spans="1:206" x14ac:dyDescent="0.2">
      <c r="A91">
        <f>Rådata_7200!A84</f>
        <v>0</v>
      </c>
      <c r="B91" s="227">
        <f t="shared" si="473"/>
        <v>0</v>
      </c>
      <c r="C91" s="227">
        <f t="shared" si="473"/>
        <v>0</v>
      </c>
      <c r="D91" s="227">
        <f t="shared" si="473"/>
        <v>0</v>
      </c>
      <c r="E91" s="227">
        <f t="shared" si="473"/>
        <v>0</v>
      </c>
      <c r="F91">
        <f>Rådata_7200!B84</f>
        <v>0</v>
      </c>
      <c r="G91">
        <f t="shared" ref="G91:AL91" si="516">G$5*G290</f>
        <v>0</v>
      </c>
      <c r="H91">
        <f t="shared" si="516"/>
        <v>0</v>
      </c>
      <c r="I91">
        <f t="shared" si="516"/>
        <v>0</v>
      </c>
      <c r="J91">
        <f t="shared" si="516"/>
        <v>0</v>
      </c>
      <c r="K91">
        <f t="shared" si="516"/>
        <v>0</v>
      </c>
      <c r="L91">
        <f t="shared" si="516"/>
        <v>0</v>
      </c>
      <c r="M91">
        <f t="shared" si="516"/>
        <v>0</v>
      </c>
      <c r="N91">
        <f t="shared" si="516"/>
        <v>0</v>
      </c>
      <c r="O91">
        <f t="shared" si="516"/>
        <v>0</v>
      </c>
      <c r="P91">
        <f t="shared" si="516"/>
        <v>0</v>
      </c>
      <c r="Q91">
        <f t="shared" si="516"/>
        <v>0</v>
      </c>
      <c r="R91">
        <f t="shared" si="516"/>
        <v>0</v>
      </c>
      <c r="S91">
        <f t="shared" si="516"/>
        <v>0</v>
      </c>
      <c r="T91">
        <f t="shared" si="516"/>
        <v>0</v>
      </c>
      <c r="U91">
        <f t="shared" si="516"/>
        <v>0</v>
      </c>
      <c r="V91">
        <f t="shared" si="516"/>
        <v>0</v>
      </c>
      <c r="W91">
        <f t="shared" si="516"/>
        <v>0</v>
      </c>
      <c r="X91">
        <f t="shared" si="516"/>
        <v>0</v>
      </c>
      <c r="Y91">
        <f t="shared" si="516"/>
        <v>0</v>
      </c>
      <c r="Z91">
        <f t="shared" si="516"/>
        <v>0</v>
      </c>
      <c r="AA91">
        <f t="shared" si="516"/>
        <v>0</v>
      </c>
      <c r="AB91">
        <f t="shared" si="516"/>
        <v>0</v>
      </c>
      <c r="AC91">
        <f t="shared" si="516"/>
        <v>0</v>
      </c>
      <c r="AD91">
        <f t="shared" si="516"/>
        <v>0</v>
      </c>
      <c r="AE91">
        <f t="shared" si="516"/>
        <v>0</v>
      </c>
      <c r="AF91">
        <f t="shared" si="516"/>
        <v>0</v>
      </c>
      <c r="AG91">
        <f t="shared" si="516"/>
        <v>0</v>
      </c>
      <c r="AH91">
        <f t="shared" si="516"/>
        <v>0</v>
      </c>
      <c r="AI91">
        <f t="shared" si="516"/>
        <v>0</v>
      </c>
      <c r="AJ91">
        <f t="shared" si="516"/>
        <v>0</v>
      </c>
      <c r="AK91">
        <f t="shared" si="516"/>
        <v>0</v>
      </c>
      <c r="AL91">
        <f t="shared" si="516"/>
        <v>0</v>
      </c>
      <c r="AM91">
        <f t="shared" ref="AM91:BR91" si="517">AM$5*AM290</f>
        <v>0</v>
      </c>
      <c r="AN91">
        <f t="shared" si="517"/>
        <v>0</v>
      </c>
      <c r="AO91">
        <f t="shared" si="517"/>
        <v>0</v>
      </c>
      <c r="AP91">
        <f t="shared" si="517"/>
        <v>0</v>
      </c>
      <c r="AQ91">
        <f t="shared" si="517"/>
        <v>0</v>
      </c>
      <c r="AR91">
        <f t="shared" si="517"/>
        <v>0</v>
      </c>
      <c r="AS91">
        <f t="shared" si="517"/>
        <v>0</v>
      </c>
      <c r="AT91">
        <f t="shared" si="517"/>
        <v>0</v>
      </c>
      <c r="AU91">
        <f t="shared" si="517"/>
        <v>0</v>
      </c>
      <c r="AV91">
        <f t="shared" si="517"/>
        <v>0</v>
      </c>
      <c r="AW91">
        <f t="shared" si="517"/>
        <v>0</v>
      </c>
      <c r="AX91">
        <f t="shared" si="517"/>
        <v>0</v>
      </c>
      <c r="AY91">
        <f t="shared" si="517"/>
        <v>0</v>
      </c>
      <c r="AZ91">
        <f t="shared" si="517"/>
        <v>0</v>
      </c>
      <c r="BA91">
        <f t="shared" si="517"/>
        <v>0</v>
      </c>
      <c r="BB91">
        <f t="shared" si="517"/>
        <v>0</v>
      </c>
      <c r="BC91">
        <f t="shared" si="517"/>
        <v>0</v>
      </c>
      <c r="BD91">
        <f t="shared" si="517"/>
        <v>0</v>
      </c>
      <c r="BE91">
        <f t="shared" si="517"/>
        <v>0</v>
      </c>
      <c r="BF91">
        <f t="shared" si="517"/>
        <v>0</v>
      </c>
      <c r="BG91">
        <f t="shared" si="517"/>
        <v>0</v>
      </c>
      <c r="BH91">
        <f t="shared" si="517"/>
        <v>0</v>
      </c>
      <c r="BI91">
        <f t="shared" si="517"/>
        <v>0</v>
      </c>
      <c r="BJ91">
        <f t="shared" si="517"/>
        <v>0</v>
      </c>
      <c r="BK91">
        <f t="shared" si="517"/>
        <v>0</v>
      </c>
      <c r="BL91">
        <f t="shared" si="517"/>
        <v>0</v>
      </c>
      <c r="BM91">
        <f t="shared" si="517"/>
        <v>0</v>
      </c>
      <c r="BN91">
        <f t="shared" si="517"/>
        <v>0</v>
      </c>
      <c r="BO91">
        <f t="shared" si="517"/>
        <v>0</v>
      </c>
      <c r="BP91">
        <f t="shared" si="517"/>
        <v>0</v>
      </c>
      <c r="BQ91">
        <f t="shared" si="517"/>
        <v>0</v>
      </c>
      <c r="BR91">
        <f t="shared" si="517"/>
        <v>0</v>
      </c>
      <c r="BS91">
        <f t="shared" ref="BS91:CX91" si="518">BS$5*BS290</f>
        <v>0</v>
      </c>
      <c r="BT91">
        <f t="shared" si="518"/>
        <v>0</v>
      </c>
      <c r="BU91">
        <f t="shared" si="518"/>
        <v>0</v>
      </c>
      <c r="BV91">
        <f t="shared" si="518"/>
        <v>0</v>
      </c>
      <c r="BW91">
        <f t="shared" si="518"/>
        <v>0</v>
      </c>
      <c r="BX91">
        <f t="shared" si="518"/>
        <v>0</v>
      </c>
      <c r="BY91">
        <f t="shared" si="518"/>
        <v>0</v>
      </c>
      <c r="BZ91">
        <f t="shared" si="518"/>
        <v>0</v>
      </c>
      <c r="CA91">
        <f t="shared" si="518"/>
        <v>0</v>
      </c>
      <c r="CB91">
        <f t="shared" si="518"/>
        <v>0</v>
      </c>
      <c r="CC91">
        <f t="shared" si="518"/>
        <v>0</v>
      </c>
      <c r="CD91">
        <f t="shared" si="518"/>
        <v>0</v>
      </c>
      <c r="CE91">
        <f t="shared" si="518"/>
        <v>0</v>
      </c>
      <c r="CF91">
        <f t="shared" si="518"/>
        <v>0</v>
      </c>
      <c r="CG91">
        <f t="shared" si="518"/>
        <v>0</v>
      </c>
      <c r="CH91">
        <f t="shared" si="518"/>
        <v>0</v>
      </c>
      <c r="CI91">
        <f t="shared" si="518"/>
        <v>0</v>
      </c>
      <c r="CJ91">
        <f t="shared" si="518"/>
        <v>0</v>
      </c>
      <c r="CK91">
        <f t="shared" si="518"/>
        <v>0</v>
      </c>
      <c r="CL91">
        <f t="shared" si="518"/>
        <v>0</v>
      </c>
      <c r="CM91">
        <f t="shared" si="518"/>
        <v>0</v>
      </c>
      <c r="CN91">
        <f t="shared" si="518"/>
        <v>0</v>
      </c>
      <c r="CO91">
        <f t="shared" si="518"/>
        <v>0</v>
      </c>
      <c r="CP91">
        <f t="shared" si="518"/>
        <v>0</v>
      </c>
      <c r="CQ91">
        <f t="shared" si="518"/>
        <v>0</v>
      </c>
      <c r="CR91">
        <f t="shared" si="518"/>
        <v>0</v>
      </c>
      <c r="CS91">
        <f t="shared" si="518"/>
        <v>0</v>
      </c>
      <c r="CT91">
        <f t="shared" si="518"/>
        <v>0</v>
      </c>
      <c r="CU91">
        <f t="shared" si="518"/>
        <v>0</v>
      </c>
      <c r="CV91">
        <f t="shared" si="518"/>
        <v>0</v>
      </c>
      <c r="CW91">
        <f t="shared" si="518"/>
        <v>0</v>
      </c>
      <c r="CX91">
        <f t="shared" si="518"/>
        <v>0</v>
      </c>
      <c r="CY91">
        <f t="shared" ref="CY91:ED91" si="519">CY$5*CY290</f>
        <v>0</v>
      </c>
      <c r="CZ91">
        <f t="shared" si="519"/>
        <v>0</v>
      </c>
      <c r="DA91">
        <f t="shared" si="519"/>
        <v>0</v>
      </c>
      <c r="DB91">
        <f t="shared" si="519"/>
        <v>0</v>
      </c>
      <c r="DC91">
        <f t="shared" si="519"/>
        <v>0</v>
      </c>
      <c r="DD91">
        <f t="shared" si="519"/>
        <v>0</v>
      </c>
      <c r="DE91">
        <f t="shared" si="519"/>
        <v>0</v>
      </c>
      <c r="DF91">
        <f t="shared" si="519"/>
        <v>0</v>
      </c>
      <c r="DG91">
        <f t="shared" si="519"/>
        <v>0</v>
      </c>
      <c r="DH91">
        <f t="shared" si="519"/>
        <v>0</v>
      </c>
      <c r="DI91">
        <f t="shared" si="519"/>
        <v>0</v>
      </c>
      <c r="DJ91">
        <f t="shared" si="519"/>
        <v>0</v>
      </c>
      <c r="DK91">
        <f t="shared" si="519"/>
        <v>0</v>
      </c>
      <c r="DL91">
        <f t="shared" si="519"/>
        <v>0</v>
      </c>
      <c r="DM91">
        <f t="shared" si="519"/>
        <v>0</v>
      </c>
      <c r="DN91">
        <f t="shared" si="519"/>
        <v>0</v>
      </c>
      <c r="DO91">
        <f t="shared" si="519"/>
        <v>0</v>
      </c>
      <c r="DP91">
        <f t="shared" si="519"/>
        <v>0</v>
      </c>
      <c r="DQ91">
        <f t="shared" si="519"/>
        <v>0</v>
      </c>
      <c r="DR91">
        <f t="shared" si="519"/>
        <v>0</v>
      </c>
      <c r="DS91">
        <f t="shared" si="519"/>
        <v>0</v>
      </c>
      <c r="DT91">
        <f t="shared" si="519"/>
        <v>0</v>
      </c>
      <c r="DU91">
        <f t="shared" si="519"/>
        <v>0</v>
      </c>
      <c r="DV91">
        <f t="shared" si="519"/>
        <v>0</v>
      </c>
      <c r="DW91">
        <f t="shared" si="519"/>
        <v>0</v>
      </c>
      <c r="DX91">
        <f t="shared" si="519"/>
        <v>0</v>
      </c>
      <c r="DY91">
        <f t="shared" si="519"/>
        <v>0</v>
      </c>
      <c r="DZ91">
        <f t="shared" si="519"/>
        <v>0</v>
      </c>
      <c r="EA91">
        <f t="shared" si="519"/>
        <v>0</v>
      </c>
      <c r="EB91">
        <f t="shared" si="519"/>
        <v>0</v>
      </c>
      <c r="EC91">
        <f t="shared" si="519"/>
        <v>0</v>
      </c>
      <c r="ED91">
        <f t="shared" si="519"/>
        <v>0</v>
      </c>
      <c r="EE91">
        <f t="shared" ref="EE91:FJ91" si="520">EE$5*EE290</f>
        <v>0</v>
      </c>
      <c r="EF91">
        <f t="shared" si="520"/>
        <v>0</v>
      </c>
      <c r="EG91">
        <f t="shared" si="520"/>
        <v>0</v>
      </c>
      <c r="EH91">
        <f t="shared" si="520"/>
        <v>0</v>
      </c>
      <c r="EI91">
        <f t="shared" si="520"/>
        <v>0</v>
      </c>
      <c r="EJ91">
        <f t="shared" si="520"/>
        <v>0</v>
      </c>
      <c r="EK91">
        <f t="shared" si="520"/>
        <v>0</v>
      </c>
      <c r="EL91">
        <f t="shared" si="520"/>
        <v>0</v>
      </c>
      <c r="EM91">
        <f t="shared" si="520"/>
        <v>0</v>
      </c>
      <c r="EN91">
        <f t="shared" si="520"/>
        <v>0</v>
      </c>
      <c r="EO91">
        <f t="shared" si="520"/>
        <v>0</v>
      </c>
      <c r="EP91">
        <f t="shared" si="520"/>
        <v>0</v>
      </c>
      <c r="EQ91">
        <f t="shared" si="520"/>
        <v>0</v>
      </c>
      <c r="ER91">
        <f t="shared" si="520"/>
        <v>0</v>
      </c>
      <c r="ES91">
        <f t="shared" si="520"/>
        <v>0</v>
      </c>
      <c r="ET91">
        <f t="shared" si="520"/>
        <v>0</v>
      </c>
      <c r="EU91">
        <f t="shared" si="520"/>
        <v>0</v>
      </c>
      <c r="EV91">
        <f t="shared" si="520"/>
        <v>0</v>
      </c>
      <c r="EW91">
        <f t="shared" si="520"/>
        <v>0</v>
      </c>
      <c r="EX91">
        <f t="shared" si="520"/>
        <v>0</v>
      </c>
      <c r="EY91">
        <f t="shared" si="520"/>
        <v>0</v>
      </c>
      <c r="EZ91">
        <f t="shared" si="520"/>
        <v>0</v>
      </c>
      <c r="FA91">
        <f t="shared" si="520"/>
        <v>0</v>
      </c>
      <c r="FB91">
        <f t="shared" si="520"/>
        <v>0</v>
      </c>
      <c r="FC91">
        <f t="shared" si="520"/>
        <v>0</v>
      </c>
      <c r="FD91">
        <f t="shared" si="520"/>
        <v>0</v>
      </c>
      <c r="FE91">
        <f t="shared" si="520"/>
        <v>0</v>
      </c>
      <c r="FF91">
        <f t="shared" si="520"/>
        <v>0</v>
      </c>
      <c r="FG91">
        <f t="shared" si="520"/>
        <v>0</v>
      </c>
      <c r="FH91">
        <f t="shared" si="520"/>
        <v>0</v>
      </c>
      <c r="FI91">
        <f t="shared" si="520"/>
        <v>0</v>
      </c>
      <c r="FJ91">
        <f t="shared" si="520"/>
        <v>0</v>
      </c>
      <c r="FK91">
        <f t="shared" ref="FK91:GP91" si="521">FK$5*FK290</f>
        <v>0</v>
      </c>
      <c r="FL91">
        <f t="shared" si="521"/>
        <v>0</v>
      </c>
      <c r="FM91">
        <f t="shared" si="521"/>
        <v>0</v>
      </c>
      <c r="FN91">
        <f t="shared" si="521"/>
        <v>0</v>
      </c>
      <c r="FO91">
        <f t="shared" si="521"/>
        <v>0</v>
      </c>
      <c r="FP91">
        <f t="shared" si="521"/>
        <v>0</v>
      </c>
      <c r="FQ91">
        <f t="shared" si="521"/>
        <v>0</v>
      </c>
      <c r="FR91">
        <f t="shared" si="521"/>
        <v>0</v>
      </c>
      <c r="FS91">
        <f t="shared" si="521"/>
        <v>0</v>
      </c>
      <c r="FT91">
        <f t="shared" si="521"/>
        <v>0</v>
      </c>
      <c r="FU91">
        <f t="shared" si="521"/>
        <v>0</v>
      </c>
      <c r="FV91">
        <f t="shared" si="521"/>
        <v>0</v>
      </c>
      <c r="FW91">
        <f t="shared" si="521"/>
        <v>0</v>
      </c>
      <c r="FX91">
        <f t="shared" si="521"/>
        <v>0</v>
      </c>
      <c r="FY91">
        <f t="shared" si="521"/>
        <v>0</v>
      </c>
      <c r="FZ91">
        <f t="shared" si="521"/>
        <v>0</v>
      </c>
      <c r="GA91">
        <f t="shared" si="521"/>
        <v>0</v>
      </c>
      <c r="GB91">
        <f t="shared" si="521"/>
        <v>0</v>
      </c>
      <c r="GC91">
        <f t="shared" si="521"/>
        <v>0</v>
      </c>
      <c r="GD91">
        <f t="shared" si="521"/>
        <v>0</v>
      </c>
      <c r="GE91">
        <f t="shared" si="521"/>
        <v>0</v>
      </c>
      <c r="GF91">
        <f t="shared" si="521"/>
        <v>0</v>
      </c>
      <c r="GG91">
        <f t="shared" si="521"/>
        <v>0</v>
      </c>
      <c r="GH91">
        <f t="shared" si="521"/>
        <v>0</v>
      </c>
      <c r="GI91">
        <f t="shared" si="521"/>
        <v>0</v>
      </c>
      <c r="GJ91">
        <f t="shared" si="521"/>
        <v>0</v>
      </c>
      <c r="GK91">
        <f t="shared" si="521"/>
        <v>0</v>
      </c>
      <c r="GL91">
        <f t="shared" si="521"/>
        <v>0</v>
      </c>
      <c r="GM91">
        <f t="shared" si="521"/>
        <v>0</v>
      </c>
      <c r="GN91">
        <f t="shared" si="521"/>
        <v>0</v>
      </c>
      <c r="GO91">
        <f t="shared" si="521"/>
        <v>0</v>
      </c>
      <c r="GP91">
        <f t="shared" si="521"/>
        <v>0</v>
      </c>
      <c r="GQ91">
        <f t="shared" ref="GQ91:GX91" si="522">GQ$5*GQ290</f>
        <v>0</v>
      </c>
      <c r="GR91">
        <f t="shared" si="522"/>
        <v>0</v>
      </c>
      <c r="GS91">
        <f t="shared" si="522"/>
        <v>0</v>
      </c>
      <c r="GT91">
        <f t="shared" si="522"/>
        <v>0</v>
      </c>
      <c r="GU91">
        <f t="shared" si="522"/>
        <v>0</v>
      </c>
      <c r="GV91">
        <f t="shared" si="522"/>
        <v>0</v>
      </c>
      <c r="GW91">
        <f t="shared" si="522"/>
        <v>0</v>
      </c>
      <c r="GX91">
        <f t="shared" si="522"/>
        <v>0</v>
      </c>
    </row>
    <row r="92" spans="1:206" x14ac:dyDescent="0.2">
      <c r="A92">
        <f>Rådata_7200!A85</f>
        <v>0</v>
      </c>
      <c r="B92" s="227">
        <f t="shared" si="473"/>
        <v>0</v>
      </c>
      <c r="C92" s="227">
        <f t="shared" si="473"/>
        <v>0</v>
      </c>
      <c r="D92" s="227">
        <f t="shared" si="473"/>
        <v>0</v>
      </c>
      <c r="E92" s="227">
        <f t="shared" si="473"/>
        <v>0</v>
      </c>
      <c r="F92">
        <f>Rådata_7200!B85</f>
        <v>0</v>
      </c>
      <c r="G92">
        <f t="shared" ref="G92:AL92" si="523">G$5*G291</f>
        <v>0</v>
      </c>
      <c r="H92">
        <f t="shared" si="523"/>
        <v>0</v>
      </c>
      <c r="I92">
        <f t="shared" si="523"/>
        <v>0</v>
      </c>
      <c r="J92">
        <f t="shared" si="523"/>
        <v>0</v>
      </c>
      <c r="K92">
        <f t="shared" si="523"/>
        <v>0</v>
      </c>
      <c r="L92">
        <f t="shared" si="523"/>
        <v>0</v>
      </c>
      <c r="M92">
        <f t="shared" si="523"/>
        <v>0</v>
      </c>
      <c r="N92">
        <f t="shared" si="523"/>
        <v>0</v>
      </c>
      <c r="O92">
        <f t="shared" si="523"/>
        <v>0</v>
      </c>
      <c r="P92">
        <f t="shared" si="523"/>
        <v>0</v>
      </c>
      <c r="Q92">
        <f t="shared" si="523"/>
        <v>0</v>
      </c>
      <c r="R92">
        <f t="shared" si="523"/>
        <v>0</v>
      </c>
      <c r="S92">
        <f t="shared" si="523"/>
        <v>0</v>
      </c>
      <c r="T92">
        <f t="shared" si="523"/>
        <v>0</v>
      </c>
      <c r="U92">
        <f t="shared" si="523"/>
        <v>0</v>
      </c>
      <c r="V92">
        <f t="shared" si="523"/>
        <v>0</v>
      </c>
      <c r="W92">
        <f t="shared" si="523"/>
        <v>0</v>
      </c>
      <c r="X92">
        <f t="shared" si="523"/>
        <v>0</v>
      </c>
      <c r="Y92">
        <f t="shared" si="523"/>
        <v>0</v>
      </c>
      <c r="Z92">
        <f t="shared" si="523"/>
        <v>0</v>
      </c>
      <c r="AA92">
        <f t="shared" si="523"/>
        <v>0</v>
      </c>
      <c r="AB92">
        <f t="shared" si="523"/>
        <v>0</v>
      </c>
      <c r="AC92">
        <f t="shared" si="523"/>
        <v>0</v>
      </c>
      <c r="AD92">
        <f t="shared" si="523"/>
        <v>0</v>
      </c>
      <c r="AE92">
        <f t="shared" si="523"/>
        <v>0</v>
      </c>
      <c r="AF92">
        <f t="shared" si="523"/>
        <v>0</v>
      </c>
      <c r="AG92">
        <f t="shared" si="523"/>
        <v>0</v>
      </c>
      <c r="AH92">
        <f t="shared" si="523"/>
        <v>0</v>
      </c>
      <c r="AI92">
        <f t="shared" si="523"/>
        <v>0</v>
      </c>
      <c r="AJ92">
        <f t="shared" si="523"/>
        <v>0</v>
      </c>
      <c r="AK92">
        <f t="shared" si="523"/>
        <v>0</v>
      </c>
      <c r="AL92">
        <f t="shared" si="523"/>
        <v>0</v>
      </c>
      <c r="AM92">
        <f t="shared" ref="AM92:BR92" si="524">AM$5*AM291</f>
        <v>0</v>
      </c>
      <c r="AN92">
        <f t="shared" si="524"/>
        <v>0</v>
      </c>
      <c r="AO92">
        <f t="shared" si="524"/>
        <v>0</v>
      </c>
      <c r="AP92">
        <f t="shared" si="524"/>
        <v>0</v>
      </c>
      <c r="AQ92">
        <f t="shared" si="524"/>
        <v>0</v>
      </c>
      <c r="AR92">
        <f t="shared" si="524"/>
        <v>0</v>
      </c>
      <c r="AS92">
        <f t="shared" si="524"/>
        <v>0</v>
      </c>
      <c r="AT92">
        <f t="shared" si="524"/>
        <v>0</v>
      </c>
      <c r="AU92">
        <f t="shared" si="524"/>
        <v>0</v>
      </c>
      <c r="AV92">
        <f t="shared" si="524"/>
        <v>0</v>
      </c>
      <c r="AW92">
        <f t="shared" si="524"/>
        <v>0</v>
      </c>
      <c r="AX92">
        <f t="shared" si="524"/>
        <v>0</v>
      </c>
      <c r="AY92">
        <f t="shared" si="524"/>
        <v>0</v>
      </c>
      <c r="AZ92">
        <f t="shared" si="524"/>
        <v>0</v>
      </c>
      <c r="BA92">
        <f t="shared" si="524"/>
        <v>0</v>
      </c>
      <c r="BB92">
        <f t="shared" si="524"/>
        <v>0</v>
      </c>
      <c r="BC92">
        <f t="shared" si="524"/>
        <v>0</v>
      </c>
      <c r="BD92">
        <f t="shared" si="524"/>
        <v>0</v>
      </c>
      <c r="BE92">
        <f t="shared" si="524"/>
        <v>0</v>
      </c>
      <c r="BF92">
        <f t="shared" si="524"/>
        <v>0</v>
      </c>
      <c r="BG92">
        <f t="shared" si="524"/>
        <v>0</v>
      </c>
      <c r="BH92">
        <f t="shared" si="524"/>
        <v>0</v>
      </c>
      <c r="BI92">
        <f t="shared" si="524"/>
        <v>0</v>
      </c>
      <c r="BJ92">
        <f t="shared" si="524"/>
        <v>0</v>
      </c>
      <c r="BK92">
        <f t="shared" si="524"/>
        <v>0</v>
      </c>
      <c r="BL92">
        <f t="shared" si="524"/>
        <v>0</v>
      </c>
      <c r="BM92">
        <f t="shared" si="524"/>
        <v>0</v>
      </c>
      <c r="BN92">
        <f t="shared" si="524"/>
        <v>0</v>
      </c>
      <c r="BO92">
        <f t="shared" si="524"/>
        <v>0</v>
      </c>
      <c r="BP92">
        <f t="shared" si="524"/>
        <v>0</v>
      </c>
      <c r="BQ92">
        <f t="shared" si="524"/>
        <v>0</v>
      </c>
      <c r="BR92">
        <f t="shared" si="524"/>
        <v>0</v>
      </c>
      <c r="BS92">
        <f t="shared" ref="BS92:CX92" si="525">BS$5*BS291</f>
        <v>0</v>
      </c>
      <c r="BT92">
        <f t="shared" si="525"/>
        <v>0</v>
      </c>
      <c r="BU92">
        <f t="shared" si="525"/>
        <v>0</v>
      </c>
      <c r="BV92">
        <f t="shared" si="525"/>
        <v>0</v>
      </c>
      <c r="BW92">
        <f t="shared" si="525"/>
        <v>0</v>
      </c>
      <c r="BX92">
        <f t="shared" si="525"/>
        <v>0</v>
      </c>
      <c r="BY92">
        <f t="shared" si="525"/>
        <v>0</v>
      </c>
      <c r="BZ92">
        <f t="shared" si="525"/>
        <v>0</v>
      </c>
      <c r="CA92">
        <f t="shared" si="525"/>
        <v>0</v>
      </c>
      <c r="CB92">
        <f t="shared" si="525"/>
        <v>0</v>
      </c>
      <c r="CC92">
        <f t="shared" si="525"/>
        <v>0</v>
      </c>
      <c r="CD92">
        <f t="shared" si="525"/>
        <v>0</v>
      </c>
      <c r="CE92">
        <f t="shared" si="525"/>
        <v>0</v>
      </c>
      <c r="CF92">
        <f t="shared" si="525"/>
        <v>0</v>
      </c>
      <c r="CG92">
        <f t="shared" si="525"/>
        <v>0</v>
      </c>
      <c r="CH92">
        <f t="shared" si="525"/>
        <v>0</v>
      </c>
      <c r="CI92">
        <f t="shared" si="525"/>
        <v>0</v>
      </c>
      <c r="CJ92">
        <f t="shared" si="525"/>
        <v>0</v>
      </c>
      <c r="CK92">
        <f t="shared" si="525"/>
        <v>0</v>
      </c>
      <c r="CL92">
        <f t="shared" si="525"/>
        <v>0</v>
      </c>
      <c r="CM92">
        <f t="shared" si="525"/>
        <v>0</v>
      </c>
      <c r="CN92">
        <f t="shared" si="525"/>
        <v>0</v>
      </c>
      <c r="CO92">
        <f t="shared" si="525"/>
        <v>0</v>
      </c>
      <c r="CP92">
        <f t="shared" si="525"/>
        <v>0</v>
      </c>
      <c r="CQ92">
        <f t="shared" si="525"/>
        <v>0</v>
      </c>
      <c r="CR92">
        <f t="shared" si="525"/>
        <v>0</v>
      </c>
      <c r="CS92">
        <f t="shared" si="525"/>
        <v>0</v>
      </c>
      <c r="CT92">
        <f t="shared" si="525"/>
        <v>0</v>
      </c>
      <c r="CU92">
        <f t="shared" si="525"/>
        <v>0</v>
      </c>
      <c r="CV92">
        <f t="shared" si="525"/>
        <v>0</v>
      </c>
      <c r="CW92">
        <f t="shared" si="525"/>
        <v>0</v>
      </c>
      <c r="CX92">
        <f t="shared" si="525"/>
        <v>0</v>
      </c>
      <c r="CY92">
        <f t="shared" ref="CY92:ED92" si="526">CY$5*CY291</f>
        <v>0</v>
      </c>
      <c r="CZ92">
        <f t="shared" si="526"/>
        <v>0</v>
      </c>
      <c r="DA92">
        <f t="shared" si="526"/>
        <v>0</v>
      </c>
      <c r="DB92">
        <f t="shared" si="526"/>
        <v>0</v>
      </c>
      <c r="DC92">
        <f t="shared" si="526"/>
        <v>0</v>
      </c>
      <c r="DD92">
        <f t="shared" si="526"/>
        <v>0</v>
      </c>
      <c r="DE92">
        <f t="shared" si="526"/>
        <v>0</v>
      </c>
      <c r="DF92">
        <f t="shared" si="526"/>
        <v>0</v>
      </c>
      <c r="DG92">
        <f t="shared" si="526"/>
        <v>0</v>
      </c>
      <c r="DH92">
        <f t="shared" si="526"/>
        <v>0</v>
      </c>
      <c r="DI92">
        <f t="shared" si="526"/>
        <v>0</v>
      </c>
      <c r="DJ92">
        <f t="shared" si="526"/>
        <v>0</v>
      </c>
      <c r="DK92">
        <f t="shared" si="526"/>
        <v>0</v>
      </c>
      <c r="DL92">
        <f t="shared" si="526"/>
        <v>0</v>
      </c>
      <c r="DM92">
        <f t="shared" si="526"/>
        <v>0</v>
      </c>
      <c r="DN92">
        <f t="shared" si="526"/>
        <v>0</v>
      </c>
      <c r="DO92">
        <f t="shared" si="526"/>
        <v>0</v>
      </c>
      <c r="DP92">
        <f t="shared" si="526"/>
        <v>0</v>
      </c>
      <c r="DQ92">
        <f t="shared" si="526"/>
        <v>0</v>
      </c>
      <c r="DR92">
        <f t="shared" si="526"/>
        <v>0</v>
      </c>
      <c r="DS92">
        <f t="shared" si="526"/>
        <v>0</v>
      </c>
      <c r="DT92">
        <f t="shared" si="526"/>
        <v>0</v>
      </c>
      <c r="DU92">
        <f t="shared" si="526"/>
        <v>0</v>
      </c>
      <c r="DV92">
        <f t="shared" si="526"/>
        <v>0</v>
      </c>
      <c r="DW92">
        <f t="shared" si="526"/>
        <v>0</v>
      </c>
      <c r="DX92">
        <f t="shared" si="526"/>
        <v>0</v>
      </c>
      <c r="DY92">
        <f t="shared" si="526"/>
        <v>0</v>
      </c>
      <c r="DZ92">
        <f t="shared" si="526"/>
        <v>0</v>
      </c>
      <c r="EA92">
        <f t="shared" si="526"/>
        <v>0</v>
      </c>
      <c r="EB92">
        <f t="shared" si="526"/>
        <v>0</v>
      </c>
      <c r="EC92">
        <f t="shared" si="526"/>
        <v>0</v>
      </c>
      <c r="ED92">
        <f t="shared" si="526"/>
        <v>0</v>
      </c>
      <c r="EE92">
        <f t="shared" ref="EE92:FJ92" si="527">EE$5*EE291</f>
        <v>0</v>
      </c>
      <c r="EF92">
        <f t="shared" si="527"/>
        <v>0</v>
      </c>
      <c r="EG92">
        <f t="shared" si="527"/>
        <v>0</v>
      </c>
      <c r="EH92">
        <f t="shared" si="527"/>
        <v>0</v>
      </c>
      <c r="EI92">
        <f t="shared" si="527"/>
        <v>0</v>
      </c>
      <c r="EJ92">
        <f t="shared" si="527"/>
        <v>0</v>
      </c>
      <c r="EK92">
        <f t="shared" si="527"/>
        <v>0</v>
      </c>
      <c r="EL92">
        <f t="shared" si="527"/>
        <v>0</v>
      </c>
      <c r="EM92">
        <f t="shared" si="527"/>
        <v>0</v>
      </c>
      <c r="EN92">
        <f t="shared" si="527"/>
        <v>0</v>
      </c>
      <c r="EO92">
        <f t="shared" si="527"/>
        <v>0</v>
      </c>
      <c r="EP92">
        <f t="shared" si="527"/>
        <v>0</v>
      </c>
      <c r="EQ92">
        <f t="shared" si="527"/>
        <v>0</v>
      </c>
      <c r="ER92">
        <f t="shared" si="527"/>
        <v>0</v>
      </c>
      <c r="ES92">
        <f t="shared" si="527"/>
        <v>0</v>
      </c>
      <c r="ET92">
        <f t="shared" si="527"/>
        <v>0</v>
      </c>
      <c r="EU92">
        <f t="shared" si="527"/>
        <v>0</v>
      </c>
      <c r="EV92">
        <f t="shared" si="527"/>
        <v>0</v>
      </c>
      <c r="EW92">
        <f t="shared" si="527"/>
        <v>0</v>
      </c>
      <c r="EX92">
        <f t="shared" si="527"/>
        <v>0</v>
      </c>
      <c r="EY92">
        <f t="shared" si="527"/>
        <v>0</v>
      </c>
      <c r="EZ92">
        <f t="shared" si="527"/>
        <v>0</v>
      </c>
      <c r="FA92">
        <f t="shared" si="527"/>
        <v>0</v>
      </c>
      <c r="FB92">
        <f t="shared" si="527"/>
        <v>0</v>
      </c>
      <c r="FC92">
        <f t="shared" si="527"/>
        <v>0</v>
      </c>
      <c r="FD92">
        <f t="shared" si="527"/>
        <v>0</v>
      </c>
      <c r="FE92">
        <f t="shared" si="527"/>
        <v>0</v>
      </c>
      <c r="FF92">
        <f t="shared" si="527"/>
        <v>0</v>
      </c>
      <c r="FG92">
        <f t="shared" si="527"/>
        <v>0</v>
      </c>
      <c r="FH92">
        <f t="shared" si="527"/>
        <v>0</v>
      </c>
      <c r="FI92">
        <f t="shared" si="527"/>
        <v>0</v>
      </c>
      <c r="FJ92">
        <f t="shared" si="527"/>
        <v>0</v>
      </c>
      <c r="FK92">
        <f t="shared" ref="FK92:GP92" si="528">FK$5*FK291</f>
        <v>0</v>
      </c>
      <c r="FL92">
        <f t="shared" si="528"/>
        <v>0</v>
      </c>
      <c r="FM92">
        <f t="shared" si="528"/>
        <v>0</v>
      </c>
      <c r="FN92">
        <f t="shared" si="528"/>
        <v>0</v>
      </c>
      <c r="FO92">
        <f t="shared" si="528"/>
        <v>0</v>
      </c>
      <c r="FP92">
        <f t="shared" si="528"/>
        <v>0</v>
      </c>
      <c r="FQ92">
        <f t="shared" si="528"/>
        <v>0</v>
      </c>
      <c r="FR92">
        <f t="shared" si="528"/>
        <v>0</v>
      </c>
      <c r="FS92">
        <f t="shared" si="528"/>
        <v>0</v>
      </c>
      <c r="FT92">
        <f t="shared" si="528"/>
        <v>0</v>
      </c>
      <c r="FU92">
        <f t="shared" si="528"/>
        <v>0</v>
      </c>
      <c r="FV92">
        <f t="shared" si="528"/>
        <v>0</v>
      </c>
      <c r="FW92">
        <f t="shared" si="528"/>
        <v>0</v>
      </c>
      <c r="FX92">
        <f t="shared" si="528"/>
        <v>0</v>
      </c>
      <c r="FY92">
        <f t="shared" si="528"/>
        <v>0</v>
      </c>
      <c r="FZ92">
        <f t="shared" si="528"/>
        <v>0</v>
      </c>
      <c r="GA92">
        <f t="shared" si="528"/>
        <v>0</v>
      </c>
      <c r="GB92">
        <f t="shared" si="528"/>
        <v>0</v>
      </c>
      <c r="GC92">
        <f t="shared" si="528"/>
        <v>0</v>
      </c>
      <c r="GD92">
        <f t="shared" si="528"/>
        <v>0</v>
      </c>
      <c r="GE92">
        <f t="shared" si="528"/>
        <v>0</v>
      </c>
      <c r="GF92">
        <f t="shared" si="528"/>
        <v>0</v>
      </c>
      <c r="GG92">
        <f t="shared" si="528"/>
        <v>0</v>
      </c>
      <c r="GH92">
        <f t="shared" si="528"/>
        <v>0</v>
      </c>
      <c r="GI92">
        <f t="shared" si="528"/>
        <v>0</v>
      </c>
      <c r="GJ92">
        <f t="shared" si="528"/>
        <v>0</v>
      </c>
      <c r="GK92">
        <f t="shared" si="528"/>
        <v>0</v>
      </c>
      <c r="GL92">
        <f t="shared" si="528"/>
        <v>0</v>
      </c>
      <c r="GM92">
        <f t="shared" si="528"/>
        <v>0</v>
      </c>
      <c r="GN92">
        <f t="shared" si="528"/>
        <v>0</v>
      </c>
      <c r="GO92">
        <f t="shared" si="528"/>
        <v>0</v>
      </c>
      <c r="GP92">
        <f t="shared" si="528"/>
        <v>0</v>
      </c>
      <c r="GQ92">
        <f t="shared" ref="GQ92:GX92" si="529">GQ$5*GQ291</f>
        <v>0</v>
      </c>
      <c r="GR92">
        <f t="shared" si="529"/>
        <v>0</v>
      </c>
      <c r="GS92">
        <f t="shared" si="529"/>
        <v>0</v>
      </c>
      <c r="GT92">
        <f t="shared" si="529"/>
        <v>0</v>
      </c>
      <c r="GU92">
        <f t="shared" si="529"/>
        <v>0</v>
      </c>
      <c r="GV92">
        <f t="shared" si="529"/>
        <v>0</v>
      </c>
      <c r="GW92">
        <f t="shared" si="529"/>
        <v>0</v>
      </c>
      <c r="GX92">
        <f t="shared" si="529"/>
        <v>0</v>
      </c>
    </row>
    <row r="93" spans="1:206" x14ac:dyDescent="0.2">
      <c r="A93">
        <f>Rådata_7200!A86</f>
        <v>0</v>
      </c>
      <c r="B93" s="227">
        <f t="shared" si="473"/>
        <v>0</v>
      </c>
      <c r="C93" s="227">
        <f t="shared" si="473"/>
        <v>0</v>
      </c>
      <c r="D93" s="227">
        <f t="shared" si="473"/>
        <v>0</v>
      </c>
      <c r="E93" s="227">
        <f t="shared" si="473"/>
        <v>0</v>
      </c>
      <c r="F93">
        <f>Rådata_7200!B86</f>
        <v>0</v>
      </c>
      <c r="G93">
        <f t="shared" ref="G93:AL93" si="530">G$5*G292</f>
        <v>0</v>
      </c>
      <c r="H93">
        <f t="shared" si="530"/>
        <v>0</v>
      </c>
      <c r="I93">
        <f t="shared" si="530"/>
        <v>0</v>
      </c>
      <c r="J93">
        <f t="shared" si="530"/>
        <v>0</v>
      </c>
      <c r="K93">
        <f t="shared" si="530"/>
        <v>0</v>
      </c>
      <c r="L93">
        <f t="shared" si="530"/>
        <v>0</v>
      </c>
      <c r="M93">
        <f t="shared" si="530"/>
        <v>0</v>
      </c>
      <c r="N93">
        <f t="shared" si="530"/>
        <v>0</v>
      </c>
      <c r="O93">
        <f t="shared" si="530"/>
        <v>0</v>
      </c>
      <c r="P93">
        <f t="shared" si="530"/>
        <v>0</v>
      </c>
      <c r="Q93">
        <f t="shared" si="530"/>
        <v>0</v>
      </c>
      <c r="R93">
        <f t="shared" si="530"/>
        <v>0</v>
      </c>
      <c r="S93">
        <f t="shared" si="530"/>
        <v>0</v>
      </c>
      <c r="T93">
        <f t="shared" si="530"/>
        <v>0</v>
      </c>
      <c r="U93">
        <f t="shared" si="530"/>
        <v>0</v>
      </c>
      <c r="V93">
        <f t="shared" si="530"/>
        <v>0</v>
      </c>
      <c r="W93">
        <f t="shared" si="530"/>
        <v>0</v>
      </c>
      <c r="X93">
        <f t="shared" si="530"/>
        <v>0</v>
      </c>
      <c r="Y93">
        <f t="shared" si="530"/>
        <v>0</v>
      </c>
      <c r="Z93">
        <f t="shared" si="530"/>
        <v>0</v>
      </c>
      <c r="AA93">
        <f t="shared" si="530"/>
        <v>0</v>
      </c>
      <c r="AB93">
        <f t="shared" si="530"/>
        <v>0</v>
      </c>
      <c r="AC93">
        <f t="shared" si="530"/>
        <v>0</v>
      </c>
      <c r="AD93">
        <f t="shared" si="530"/>
        <v>0</v>
      </c>
      <c r="AE93">
        <f t="shared" si="530"/>
        <v>0</v>
      </c>
      <c r="AF93">
        <f t="shared" si="530"/>
        <v>0</v>
      </c>
      <c r="AG93">
        <f t="shared" si="530"/>
        <v>0</v>
      </c>
      <c r="AH93">
        <f t="shared" si="530"/>
        <v>0</v>
      </c>
      <c r="AI93">
        <f t="shared" si="530"/>
        <v>0</v>
      </c>
      <c r="AJ93">
        <f t="shared" si="530"/>
        <v>0</v>
      </c>
      <c r="AK93">
        <f t="shared" si="530"/>
        <v>0</v>
      </c>
      <c r="AL93">
        <f t="shared" si="530"/>
        <v>0</v>
      </c>
      <c r="AM93">
        <f t="shared" ref="AM93:BR93" si="531">AM$5*AM292</f>
        <v>0</v>
      </c>
      <c r="AN93">
        <f t="shared" si="531"/>
        <v>0</v>
      </c>
      <c r="AO93">
        <f t="shared" si="531"/>
        <v>0</v>
      </c>
      <c r="AP93">
        <f t="shared" si="531"/>
        <v>0</v>
      </c>
      <c r="AQ93">
        <f t="shared" si="531"/>
        <v>0</v>
      </c>
      <c r="AR93">
        <f t="shared" si="531"/>
        <v>0</v>
      </c>
      <c r="AS93">
        <f t="shared" si="531"/>
        <v>0</v>
      </c>
      <c r="AT93">
        <f t="shared" si="531"/>
        <v>0</v>
      </c>
      <c r="AU93">
        <f t="shared" si="531"/>
        <v>0</v>
      </c>
      <c r="AV93">
        <f t="shared" si="531"/>
        <v>0</v>
      </c>
      <c r="AW93">
        <f t="shared" si="531"/>
        <v>0</v>
      </c>
      <c r="AX93">
        <f t="shared" si="531"/>
        <v>0</v>
      </c>
      <c r="AY93">
        <f t="shared" si="531"/>
        <v>0</v>
      </c>
      <c r="AZ93">
        <f t="shared" si="531"/>
        <v>0</v>
      </c>
      <c r="BA93">
        <f t="shared" si="531"/>
        <v>0</v>
      </c>
      <c r="BB93">
        <f t="shared" si="531"/>
        <v>0</v>
      </c>
      <c r="BC93">
        <f t="shared" si="531"/>
        <v>0</v>
      </c>
      <c r="BD93">
        <f t="shared" si="531"/>
        <v>0</v>
      </c>
      <c r="BE93">
        <f t="shared" si="531"/>
        <v>0</v>
      </c>
      <c r="BF93">
        <f t="shared" si="531"/>
        <v>0</v>
      </c>
      <c r="BG93">
        <f t="shared" si="531"/>
        <v>0</v>
      </c>
      <c r="BH93">
        <f t="shared" si="531"/>
        <v>0</v>
      </c>
      <c r="BI93">
        <f t="shared" si="531"/>
        <v>0</v>
      </c>
      <c r="BJ93">
        <f t="shared" si="531"/>
        <v>0</v>
      </c>
      <c r="BK93">
        <f t="shared" si="531"/>
        <v>0</v>
      </c>
      <c r="BL93">
        <f t="shared" si="531"/>
        <v>0</v>
      </c>
      <c r="BM93">
        <f t="shared" si="531"/>
        <v>0</v>
      </c>
      <c r="BN93">
        <f t="shared" si="531"/>
        <v>0</v>
      </c>
      <c r="BO93">
        <f t="shared" si="531"/>
        <v>0</v>
      </c>
      <c r="BP93">
        <f t="shared" si="531"/>
        <v>0</v>
      </c>
      <c r="BQ93">
        <f t="shared" si="531"/>
        <v>0</v>
      </c>
      <c r="BR93">
        <f t="shared" si="531"/>
        <v>0</v>
      </c>
      <c r="BS93">
        <f t="shared" ref="BS93:CX93" si="532">BS$5*BS292</f>
        <v>0</v>
      </c>
      <c r="BT93">
        <f t="shared" si="532"/>
        <v>0</v>
      </c>
      <c r="BU93">
        <f t="shared" si="532"/>
        <v>0</v>
      </c>
      <c r="BV93">
        <f t="shared" si="532"/>
        <v>0</v>
      </c>
      <c r="BW93">
        <f t="shared" si="532"/>
        <v>0</v>
      </c>
      <c r="BX93">
        <f t="shared" si="532"/>
        <v>0</v>
      </c>
      <c r="BY93">
        <f t="shared" si="532"/>
        <v>0</v>
      </c>
      <c r="BZ93">
        <f t="shared" si="532"/>
        <v>0</v>
      </c>
      <c r="CA93">
        <f t="shared" si="532"/>
        <v>0</v>
      </c>
      <c r="CB93">
        <f t="shared" si="532"/>
        <v>0</v>
      </c>
      <c r="CC93">
        <f t="shared" si="532"/>
        <v>0</v>
      </c>
      <c r="CD93">
        <f t="shared" si="532"/>
        <v>0</v>
      </c>
      <c r="CE93">
        <f t="shared" si="532"/>
        <v>0</v>
      </c>
      <c r="CF93">
        <f t="shared" si="532"/>
        <v>0</v>
      </c>
      <c r="CG93">
        <f t="shared" si="532"/>
        <v>0</v>
      </c>
      <c r="CH93">
        <f t="shared" si="532"/>
        <v>0</v>
      </c>
      <c r="CI93">
        <f t="shared" si="532"/>
        <v>0</v>
      </c>
      <c r="CJ93">
        <f t="shared" si="532"/>
        <v>0</v>
      </c>
      <c r="CK93">
        <f t="shared" si="532"/>
        <v>0</v>
      </c>
      <c r="CL93">
        <f t="shared" si="532"/>
        <v>0</v>
      </c>
      <c r="CM93">
        <f t="shared" si="532"/>
        <v>0</v>
      </c>
      <c r="CN93">
        <f t="shared" si="532"/>
        <v>0</v>
      </c>
      <c r="CO93">
        <f t="shared" si="532"/>
        <v>0</v>
      </c>
      <c r="CP93">
        <f t="shared" si="532"/>
        <v>0</v>
      </c>
      <c r="CQ93">
        <f t="shared" si="532"/>
        <v>0</v>
      </c>
      <c r="CR93">
        <f t="shared" si="532"/>
        <v>0</v>
      </c>
      <c r="CS93">
        <f t="shared" si="532"/>
        <v>0</v>
      </c>
      <c r="CT93">
        <f t="shared" si="532"/>
        <v>0</v>
      </c>
      <c r="CU93">
        <f t="shared" si="532"/>
        <v>0</v>
      </c>
      <c r="CV93">
        <f t="shared" si="532"/>
        <v>0</v>
      </c>
      <c r="CW93">
        <f t="shared" si="532"/>
        <v>0</v>
      </c>
      <c r="CX93">
        <f t="shared" si="532"/>
        <v>0</v>
      </c>
      <c r="CY93">
        <f t="shared" ref="CY93:ED93" si="533">CY$5*CY292</f>
        <v>0</v>
      </c>
      <c r="CZ93">
        <f t="shared" si="533"/>
        <v>0</v>
      </c>
      <c r="DA93">
        <f t="shared" si="533"/>
        <v>0</v>
      </c>
      <c r="DB93">
        <f t="shared" si="533"/>
        <v>0</v>
      </c>
      <c r="DC93">
        <f t="shared" si="533"/>
        <v>0</v>
      </c>
      <c r="DD93">
        <f t="shared" si="533"/>
        <v>0</v>
      </c>
      <c r="DE93">
        <f t="shared" si="533"/>
        <v>0</v>
      </c>
      <c r="DF93">
        <f t="shared" si="533"/>
        <v>0</v>
      </c>
      <c r="DG93">
        <f t="shared" si="533"/>
        <v>0</v>
      </c>
      <c r="DH93">
        <f t="shared" si="533"/>
        <v>0</v>
      </c>
      <c r="DI93">
        <f t="shared" si="533"/>
        <v>0</v>
      </c>
      <c r="DJ93">
        <f t="shared" si="533"/>
        <v>0</v>
      </c>
      <c r="DK93">
        <f t="shared" si="533"/>
        <v>0</v>
      </c>
      <c r="DL93">
        <f t="shared" si="533"/>
        <v>0</v>
      </c>
      <c r="DM93">
        <f t="shared" si="533"/>
        <v>0</v>
      </c>
      <c r="DN93">
        <f t="shared" si="533"/>
        <v>0</v>
      </c>
      <c r="DO93">
        <f t="shared" si="533"/>
        <v>0</v>
      </c>
      <c r="DP93">
        <f t="shared" si="533"/>
        <v>0</v>
      </c>
      <c r="DQ93">
        <f t="shared" si="533"/>
        <v>0</v>
      </c>
      <c r="DR93">
        <f t="shared" si="533"/>
        <v>0</v>
      </c>
      <c r="DS93">
        <f t="shared" si="533"/>
        <v>0</v>
      </c>
      <c r="DT93">
        <f t="shared" si="533"/>
        <v>0</v>
      </c>
      <c r="DU93">
        <f t="shared" si="533"/>
        <v>0</v>
      </c>
      <c r="DV93">
        <f t="shared" si="533"/>
        <v>0</v>
      </c>
      <c r="DW93">
        <f t="shared" si="533"/>
        <v>0</v>
      </c>
      <c r="DX93">
        <f t="shared" si="533"/>
        <v>0</v>
      </c>
      <c r="DY93">
        <f t="shared" si="533"/>
        <v>0</v>
      </c>
      <c r="DZ93">
        <f t="shared" si="533"/>
        <v>0</v>
      </c>
      <c r="EA93">
        <f t="shared" si="533"/>
        <v>0</v>
      </c>
      <c r="EB93">
        <f t="shared" si="533"/>
        <v>0</v>
      </c>
      <c r="EC93">
        <f t="shared" si="533"/>
        <v>0</v>
      </c>
      <c r="ED93">
        <f t="shared" si="533"/>
        <v>0</v>
      </c>
      <c r="EE93">
        <f t="shared" ref="EE93:FJ93" si="534">EE$5*EE292</f>
        <v>0</v>
      </c>
      <c r="EF93">
        <f t="shared" si="534"/>
        <v>0</v>
      </c>
      <c r="EG93">
        <f t="shared" si="534"/>
        <v>0</v>
      </c>
      <c r="EH93">
        <f t="shared" si="534"/>
        <v>0</v>
      </c>
      <c r="EI93">
        <f t="shared" si="534"/>
        <v>0</v>
      </c>
      <c r="EJ93">
        <f t="shared" si="534"/>
        <v>0</v>
      </c>
      <c r="EK93">
        <f t="shared" si="534"/>
        <v>0</v>
      </c>
      <c r="EL93">
        <f t="shared" si="534"/>
        <v>0</v>
      </c>
      <c r="EM93">
        <f t="shared" si="534"/>
        <v>0</v>
      </c>
      <c r="EN93">
        <f t="shared" si="534"/>
        <v>0</v>
      </c>
      <c r="EO93">
        <f t="shared" si="534"/>
        <v>0</v>
      </c>
      <c r="EP93">
        <f t="shared" si="534"/>
        <v>0</v>
      </c>
      <c r="EQ93">
        <f t="shared" si="534"/>
        <v>0</v>
      </c>
      <c r="ER93">
        <f t="shared" si="534"/>
        <v>0</v>
      </c>
      <c r="ES93">
        <f t="shared" si="534"/>
        <v>0</v>
      </c>
      <c r="ET93">
        <f t="shared" si="534"/>
        <v>0</v>
      </c>
      <c r="EU93">
        <f t="shared" si="534"/>
        <v>0</v>
      </c>
      <c r="EV93">
        <f t="shared" si="534"/>
        <v>0</v>
      </c>
      <c r="EW93">
        <f t="shared" si="534"/>
        <v>0</v>
      </c>
      <c r="EX93">
        <f t="shared" si="534"/>
        <v>0</v>
      </c>
      <c r="EY93">
        <f t="shared" si="534"/>
        <v>0</v>
      </c>
      <c r="EZ93">
        <f t="shared" si="534"/>
        <v>0</v>
      </c>
      <c r="FA93">
        <f t="shared" si="534"/>
        <v>0</v>
      </c>
      <c r="FB93">
        <f t="shared" si="534"/>
        <v>0</v>
      </c>
      <c r="FC93">
        <f t="shared" si="534"/>
        <v>0</v>
      </c>
      <c r="FD93">
        <f t="shared" si="534"/>
        <v>0</v>
      </c>
      <c r="FE93">
        <f t="shared" si="534"/>
        <v>0</v>
      </c>
      <c r="FF93">
        <f t="shared" si="534"/>
        <v>0</v>
      </c>
      <c r="FG93">
        <f t="shared" si="534"/>
        <v>0</v>
      </c>
      <c r="FH93">
        <f t="shared" si="534"/>
        <v>0</v>
      </c>
      <c r="FI93">
        <f t="shared" si="534"/>
        <v>0</v>
      </c>
      <c r="FJ93">
        <f t="shared" si="534"/>
        <v>0</v>
      </c>
      <c r="FK93">
        <f t="shared" ref="FK93:GP93" si="535">FK$5*FK292</f>
        <v>0</v>
      </c>
      <c r="FL93">
        <f t="shared" si="535"/>
        <v>0</v>
      </c>
      <c r="FM93">
        <f t="shared" si="535"/>
        <v>0</v>
      </c>
      <c r="FN93">
        <f t="shared" si="535"/>
        <v>0</v>
      </c>
      <c r="FO93">
        <f t="shared" si="535"/>
        <v>0</v>
      </c>
      <c r="FP93">
        <f t="shared" si="535"/>
        <v>0</v>
      </c>
      <c r="FQ93">
        <f t="shared" si="535"/>
        <v>0</v>
      </c>
      <c r="FR93">
        <f t="shared" si="535"/>
        <v>0</v>
      </c>
      <c r="FS93">
        <f t="shared" si="535"/>
        <v>0</v>
      </c>
      <c r="FT93">
        <f t="shared" si="535"/>
        <v>0</v>
      </c>
      <c r="FU93">
        <f t="shared" si="535"/>
        <v>0</v>
      </c>
      <c r="FV93">
        <f t="shared" si="535"/>
        <v>0</v>
      </c>
      <c r="FW93">
        <f t="shared" si="535"/>
        <v>0</v>
      </c>
      <c r="FX93">
        <f t="shared" si="535"/>
        <v>0</v>
      </c>
      <c r="FY93">
        <f t="shared" si="535"/>
        <v>0</v>
      </c>
      <c r="FZ93">
        <f t="shared" si="535"/>
        <v>0</v>
      </c>
      <c r="GA93">
        <f t="shared" si="535"/>
        <v>0</v>
      </c>
      <c r="GB93">
        <f t="shared" si="535"/>
        <v>0</v>
      </c>
      <c r="GC93">
        <f t="shared" si="535"/>
        <v>0</v>
      </c>
      <c r="GD93">
        <f t="shared" si="535"/>
        <v>0</v>
      </c>
      <c r="GE93">
        <f t="shared" si="535"/>
        <v>0</v>
      </c>
      <c r="GF93">
        <f t="shared" si="535"/>
        <v>0</v>
      </c>
      <c r="GG93">
        <f t="shared" si="535"/>
        <v>0</v>
      </c>
      <c r="GH93">
        <f t="shared" si="535"/>
        <v>0</v>
      </c>
      <c r="GI93">
        <f t="shared" si="535"/>
        <v>0</v>
      </c>
      <c r="GJ93">
        <f t="shared" si="535"/>
        <v>0</v>
      </c>
      <c r="GK93">
        <f t="shared" si="535"/>
        <v>0</v>
      </c>
      <c r="GL93">
        <f t="shared" si="535"/>
        <v>0</v>
      </c>
      <c r="GM93">
        <f t="shared" si="535"/>
        <v>0</v>
      </c>
      <c r="GN93">
        <f t="shared" si="535"/>
        <v>0</v>
      </c>
      <c r="GO93">
        <f t="shared" si="535"/>
        <v>0</v>
      </c>
      <c r="GP93">
        <f t="shared" si="535"/>
        <v>0</v>
      </c>
      <c r="GQ93">
        <f t="shared" ref="GQ93:GX93" si="536">GQ$5*GQ292</f>
        <v>0</v>
      </c>
      <c r="GR93">
        <f t="shared" si="536"/>
        <v>0</v>
      </c>
      <c r="GS93">
        <f t="shared" si="536"/>
        <v>0</v>
      </c>
      <c r="GT93">
        <f t="shared" si="536"/>
        <v>0</v>
      </c>
      <c r="GU93">
        <f t="shared" si="536"/>
        <v>0</v>
      </c>
      <c r="GV93">
        <f t="shared" si="536"/>
        <v>0</v>
      </c>
      <c r="GW93">
        <f t="shared" si="536"/>
        <v>0</v>
      </c>
      <c r="GX93">
        <f t="shared" si="536"/>
        <v>0</v>
      </c>
    </row>
    <row r="94" spans="1:206" x14ac:dyDescent="0.2">
      <c r="A94">
        <f>Rådata_7200!A87</f>
        <v>0</v>
      </c>
      <c r="B94" s="227">
        <f t="shared" si="473"/>
        <v>0</v>
      </c>
      <c r="C94" s="227">
        <f t="shared" si="473"/>
        <v>0</v>
      </c>
      <c r="D94" s="227">
        <f t="shared" si="473"/>
        <v>0</v>
      </c>
      <c r="E94" s="227">
        <f t="shared" si="473"/>
        <v>0</v>
      </c>
      <c r="F94">
        <f>Rådata_7200!B87</f>
        <v>0</v>
      </c>
      <c r="G94">
        <f t="shared" ref="G94:AL94" si="537">G$5*G293</f>
        <v>0</v>
      </c>
      <c r="H94">
        <f t="shared" si="537"/>
        <v>0</v>
      </c>
      <c r="I94">
        <f t="shared" si="537"/>
        <v>0</v>
      </c>
      <c r="J94">
        <f t="shared" si="537"/>
        <v>0</v>
      </c>
      <c r="K94">
        <f t="shared" si="537"/>
        <v>0</v>
      </c>
      <c r="L94">
        <f t="shared" si="537"/>
        <v>0</v>
      </c>
      <c r="M94">
        <f t="shared" si="537"/>
        <v>0</v>
      </c>
      <c r="N94">
        <f t="shared" si="537"/>
        <v>0</v>
      </c>
      <c r="O94">
        <f t="shared" si="537"/>
        <v>0</v>
      </c>
      <c r="P94">
        <f t="shared" si="537"/>
        <v>0</v>
      </c>
      <c r="Q94">
        <f t="shared" si="537"/>
        <v>0</v>
      </c>
      <c r="R94">
        <f t="shared" si="537"/>
        <v>0</v>
      </c>
      <c r="S94">
        <f t="shared" si="537"/>
        <v>0</v>
      </c>
      <c r="T94">
        <f t="shared" si="537"/>
        <v>0</v>
      </c>
      <c r="U94">
        <f t="shared" si="537"/>
        <v>0</v>
      </c>
      <c r="V94">
        <f t="shared" si="537"/>
        <v>0</v>
      </c>
      <c r="W94">
        <f t="shared" si="537"/>
        <v>0</v>
      </c>
      <c r="X94">
        <f t="shared" si="537"/>
        <v>0</v>
      </c>
      <c r="Y94">
        <f t="shared" si="537"/>
        <v>0</v>
      </c>
      <c r="Z94">
        <f t="shared" si="537"/>
        <v>0</v>
      </c>
      <c r="AA94">
        <f t="shared" si="537"/>
        <v>0</v>
      </c>
      <c r="AB94">
        <f t="shared" si="537"/>
        <v>0</v>
      </c>
      <c r="AC94">
        <f t="shared" si="537"/>
        <v>0</v>
      </c>
      <c r="AD94">
        <f t="shared" si="537"/>
        <v>0</v>
      </c>
      <c r="AE94">
        <f t="shared" si="537"/>
        <v>0</v>
      </c>
      <c r="AF94">
        <f t="shared" si="537"/>
        <v>0</v>
      </c>
      <c r="AG94">
        <f t="shared" si="537"/>
        <v>0</v>
      </c>
      <c r="AH94">
        <f t="shared" si="537"/>
        <v>0</v>
      </c>
      <c r="AI94">
        <f t="shared" si="537"/>
        <v>0</v>
      </c>
      <c r="AJ94">
        <f t="shared" si="537"/>
        <v>0</v>
      </c>
      <c r="AK94">
        <f t="shared" si="537"/>
        <v>0</v>
      </c>
      <c r="AL94">
        <f t="shared" si="537"/>
        <v>0</v>
      </c>
      <c r="AM94">
        <f t="shared" ref="AM94:BR94" si="538">AM$5*AM293</f>
        <v>0</v>
      </c>
      <c r="AN94">
        <f t="shared" si="538"/>
        <v>0</v>
      </c>
      <c r="AO94">
        <f t="shared" si="538"/>
        <v>0</v>
      </c>
      <c r="AP94">
        <f t="shared" si="538"/>
        <v>0</v>
      </c>
      <c r="AQ94">
        <f t="shared" si="538"/>
        <v>0</v>
      </c>
      <c r="AR94">
        <f t="shared" si="538"/>
        <v>0</v>
      </c>
      <c r="AS94">
        <f t="shared" si="538"/>
        <v>0</v>
      </c>
      <c r="AT94">
        <f t="shared" si="538"/>
        <v>0</v>
      </c>
      <c r="AU94">
        <f t="shared" si="538"/>
        <v>0</v>
      </c>
      <c r="AV94">
        <f t="shared" si="538"/>
        <v>0</v>
      </c>
      <c r="AW94">
        <f t="shared" si="538"/>
        <v>0</v>
      </c>
      <c r="AX94">
        <f t="shared" si="538"/>
        <v>0</v>
      </c>
      <c r="AY94">
        <f t="shared" si="538"/>
        <v>0</v>
      </c>
      <c r="AZ94">
        <f t="shared" si="538"/>
        <v>0</v>
      </c>
      <c r="BA94">
        <f t="shared" si="538"/>
        <v>0</v>
      </c>
      <c r="BB94">
        <f t="shared" si="538"/>
        <v>0</v>
      </c>
      <c r="BC94">
        <f t="shared" si="538"/>
        <v>0</v>
      </c>
      <c r="BD94">
        <f t="shared" si="538"/>
        <v>0</v>
      </c>
      <c r="BE94">
        <f t="shared" si="538"/>
        <v>0</v>
      </c>
      <c r="BF94">
        <f t="shared" si="538"/>
        <v>0</v>
      </c>
      <c r="BG94">
        <f t="shared" si="538"/>
        <v>0</v>
      </c>
      <c r="BH94">
        <f t="shared" si="538"/>
        <v>0</v>
      </c>
      <c r="BI94">
        <f t="shared" si="538"/>
        <v>0</v>
      </c>
      <c r="BJ94">
        <f t="shared" si="538"/>
        <v>0</v>
      </c>
      <c r="BK94">
        <f t="shared" si="538"/>
        <v>0</v>
      </c>
      <c r="BL94">
        <f t="shared" si="538"/>
        <v>0</v>
      </c>
      <c r="BM94">
        <f t="shared" si="538"/>
        <v>0</v>
      </c>
      <c r="BN94">
        <f t="shared" si="538"/>
        <v>0</v>
      </c>
      <c r="BO94">
        <f t="shared" si="538"/>
        <v>0</v>
      </c>
      <c r="BP94">
        <f t="shared" si="538"/>
        <v>0</v>
      </c>
      <c r="BQ94">
        <f t="shared" si="538"/>
        <v>0</v>
      </c>
      <c r="BR94">
        <f t="shared" si="538"/>
        <v>0</v>
      </c>
      <c r="BS94">
        <f t="shared" ref="BS94:CX94" si="539">BS$5*BS293</f>
        <v>0</v>
      </c>
      <c r="BT94">
        <f t="shared" si="539"/>
        <v>0</v>
      </c>
      <c r="BU94">
        <f t="shared" si="539"/>
        <v>0</v>
      </c>
      <c r="BV94">
        <f t="shared" si="539"/>
        <v>0</v>
      </c>
      <c r="BW94">
        <f t="shared" si="539"/>
        <v>0</v>
      </c>
      <c r="BX94">
        <f t="shared" si="539"/>
        <v>0</v>
      </c>
      <c r="BY94">
        <f t="shared" si="539"/>
        <v>0</v>
      </c>
      <c r="BZ94">
        <f t="shared" si="539"/>
        <v>0</v>
      </c>
      <c r="CA94">
        <f t="shared" si="539"/>
        <v>0</v>
      </c>
      <c r="CB94">
        <f t="shared" si="539"/>
        <v>0</v>
      </c>
      <c r="CC94">
        <f t="shared" si="539"/>
        <v>0</v>
      </c>
      <c r="CD94">
        <f t="shared" si="539"/>
        <v>0</v>
      </c>
      <c r="CE94">
        <f t="shared" si="539"/>
        <v>0</v>
      </c>
      <c r="CF94">
        <f t="shared" si="539"/>
        <v>0</v>
      </c>
      <c r="CG94">
        <f t="shared" si="539"/>
        <v>0</v>
      </c>
      <c r="CH94">
        <f t="shared" si="539"/>
        <v>0</v>
      </c>
      <c r="CI94">
        <f t="shared" si="539"/>
        <v>0</v>
      </c>
      <c r="CJ94">
        <f t="shared" si="539"/>
        <v>0</v>
      </c>
      <c r="CK94">
        <f t="shared" si="539"/>
        <v>0</v>
      </c>
      <c r="CL94">
        <f t="shared" si="539"/>
        <v>0</v>
      </c>
      <c r="CM94">
        <f t="shared" si="539"/>
        <v>0</v>
      </c>
      <c r="CN94">
        <f t="shared" si="539"/>
        <v>0</v>
      </c>
      <c r="CO94">
        <f t="shared" si="539"/>
        <v>0</v>
      </c>
      <c r="CP94">
        <f t="shared" si="539"/>
        <v>0</v>
      </c>
      <c r="CQ94">
        <f t="shared" si="539"/>
        <v>0</v>
      </c>
      <c r="CR94">
        <f t="shared" si="539"/>
        <v>0</v>
      </c>
      <c r="CS94">
        <f t="shared" si="539"/>
        <v>0</v>
      </c>
      <c r="CT94">
        <f t="shared" si="539"/>
        <v>0</v>
      </c>
      <c r="CU94">
        <f t="shared" si="539"/>
        <v>0</v>
      </c>
      <c r="CV94">
        <f t="shared" si="539"/>
        <v>0</v>
      </c>
      <c r="CW94">
        <f t="shared" si="539"/>
        <v>0</v>
      </c>
      <c r="CX94">
        <f t="shared" si="539"/>
        <v>0</v>
      </c>
      <c r="CY94">
        <f t="shared" ref="CY94:ED94" si="540">CY$5*CY293</f>
        <v>0</v>
      </c>
      <c r="CZ94">
        <f t="shared" si="540"/>
        <v>0</v>
      </c>
      <c r="DA94">
        <f t="shared" si="540"/>
        <v>0</v>
      </c>
      <c r="DB94">
        <f t="shared" si="540"/>
        <v>0</v>
      </c>
      <c r="DC94">
        <f t="shared" si="540"/>
        <v>0</v>
      </c>
      <c r="DD94">
        <f t="shared" si="540"/>
        <v>0</v>
      </c>
      <c r="DE94">
        <f t="shared" si="540"/>
        <v>0</v>
      </c>
      <c r="DF94">
        <f t="shared" si="540"/>
        <v>0</v>
      </c>
      <c r="DG94">
        <f t="shared" si="540"/>
        <v>0</v>
      </c>
      <c r="DH94">
        <f t="shared" si="540"/>
        <v>0</v>
      </c>
      <c r="DI94">
        <f t="shared" si="540"/>
        <v>0</v>
      </c>
      <c r="DJ94">
        <f t="shared" si="540"/>
        <v>0</v>
      </c>
      <c r="DK94">
        <f t="shared" si="540"/>
        <v>0</v>
      </c>
      <c r="DL94">
        <f t="shared" si="540"/>
        <v>0</v>
      </c>
      <c r="DM94">
        <f t="shared" si="540"/>
        <v>0</v>
      </c>
      <c r="DN94">
        <f t="shared" si="540"/>
        <v>0</v>
      </c>
      <c r="DO94">
        <f t="shared" si="540"/>
        <v>0</v>
      </c>
      <c r="DP94">
        <f t="shared" si="540"/>
        <v>0</v>
      </c>
      <c r="DQ94">
        <f t="shared" si="540"/>
        <v>0</v>
      </c>
      <c r="DR94">
        <f t="shared" si="540"/>
        <v>0</v>
      </c>
      <c r="DS94">
        <f t="shared" si="540"/>
        <v>0</v>
      </c>
      <c r="DT94">
        <f t="shared" si="540"/>
        <v>0</v>
      </c>
      <c r="DU94">
        <f t="shared" si="540"/>
        <v>0</v>
      </c>
      <c r="DV94">
        <f t="shared" si="540"/>
        <v>0</v>
      </c>
      <c r="DW94">
        <f t="shared" si="540"/>
        <v>0</v>
      </c>
      <c r="DX94">
        <f t="shared" si="540"/>
        <v>0</v>
      </c>
      <c r="DY94">
        <f t="shared" si="540"/>
        <v>0</v>
      </c>
      <c r="DZ94">
        <f t="shared" si="540"/>
        <v>0</v>
      </c>
      <c r="EA94">
        <f t="shared" si="540"/>
        <v>0</v>
      </c>
      <c r="EB94">
        <f t="shared" si="540"/>
        <v>0</v>
      </c>
      <c r="EC94">
        <f t="shared" si="540"/>
        <v>0</v>
      </c>
      <c r="ED94">
        <f t="shared" si="540"/>
        <v>0</v>
      </c>
      <c r="EE94">
        <f t="shared" ref="EE94:FJ94" si="541">EE$5*EE293</f>
        <v>0</v>
      </c>
      <c r="EF94">
        <f t="shared" si="541"/>
        <v>0</v>
      </c>
      <c r="EG94">
        <f t="shared" si="541"/>
        <v>0</v>
      </c>
      <c r="EH94">
        <f t="shared" si="541"/>
        <v>0</v>
      </c>
      <c r="EI94">
        <f t="shared" si="541"/>
        <v>0</v>
      </c>
      <c r="EJ94">
        <f t="shared" si="541"/>
        <v>0</v>
      </c>
      <c r="EK94">
        <f t="shared" si="541"/>
        <v>0</v>
      </c>
      <c r="EL94">
        <f t="shared" si="541"/>
        <v>0</v>
      </c>
      <c r="EM94">
        <f t="shared" si="541"/>
        <v>0</v>
      </c>
      <c r="EN94">
        <f t="shared" si="541"/>
        <v>0</v>
      </c>
      <c r="EO94">
        <f t="shared" si="541"/>
        <v>0</v>
      </c>
      <c r="EP94">
        <f t="shared" si="541"/>
        <v>0</v>
      </c>
      <c r="EQ94">
        <f t="shared" si="541"/>
        <v>0</v>
      </c>
      <c r="ER94">
        <f t="shared" si="541"/>
        <v>0</v>
      </c>
      <c r="ES94">
        <f t="shared" si="541"/>
        <v>0</v>
      </c>
      <c r="ET94">
        <f t="shared" si="541"/>
        <v>0</v>
      </c>
      <c r="EU94">
        <f t="shared" si="541"/>
        <v>0</v>
      </c>
      <c r="EV94">
        <f t="shared" si="541"/>
        <v>0</v>
      </c>
      <c r="EW94">
        <f t="shared" si="541"/>
        <v>0</v>
      </c>
      <c r="EX94">
        <f t="shared" si="541"/>
        <v>0</v>
      </c>
      <c r="EY94">
        <f t="shared" si="541"/>
        <v>0</v>
      </c>
      <c r="EZ94">
        <f t="shared" si="541"/>
        <v>0</v>
      </c>
      <c r="FA94">
        <f t="shared" si="541"/>
        <v>0</v>
      </c>
      <c r="FB94">
        <f t="shared" si="541"/>
        <v>0</v>
      </c>
      <c r="FC94">
        <f t="shared" si="541"/>
        <v>0</v>
      </c>
      <c r="FD94">
        <f t="shared" si="541"/>
        <v>0</v>
      </c>
      <c r="FE94">
        <f t="shared" si="541"/>
        <v>0</v>
      </c>
      <c r="FF94">
        <f t="shared" si="541"/>
        <v>0</v>
      </c>
      <c r="FG94">
        <f t="shared" si="541"/>
        <v>0</v>
      </c>
      <c r="FH94">
        <f t="shared" si="541"/>
        <v>0</v>
      </c>
      <c r="FI94">
        <f t="shared" si="541"/>
        <v>0</v>
      </c>
      <c r="FJ94">
        <f t="shared" si="541"/>
        <v>0</v>
      </c>
      <c r="FK94">
        <f t="shared" ref="FK94:GP94" si="542">FK$5*FK293</f>
        <v>0</v>
      </c>
      <c r="FL94">
        <f t="shared" si="542"/>
        <v>0</v>
      </c>
      <c r="FM94">
        <f t="shared" si="542"/>
        <v>0</v>
      </c>
      <c r="FN94">
        <f t="shared" si="542"/>
        <v>0</v>
      </c>
      <c r="FO94">
        <f t="shared" si="542"/>
        <v>0</v>
      </c>
      <c r="FP94">
        <f t="shared" si="542"/>
        <v>0</v>
      </c>
      <c r="FQ94">
        <f t="shared" si="542"/>
        <v>0</v>
      </c>
      <c r="FR94">
        <f t="shared" si="542"/>
        <v>0</v>
      </c>
      <c r="FS94">
        <f t="shared" si="542"/>
        <v>0</v>
      </c>
      <c r="FT94">
        <f t="shared" si="542"/>
        <v>0</v>
      </c>
      <c r="FU94">
        <f t="shared" si="542"/>
        <v>0</v>
      </c>
      <c r="FV94">
        <f t="shared" si="542"/>
        <v>0</v>
      </c>
      <c r="FW94">
        <f t="shared" si="542"/>
        <v>0</v>
      </c>
      <c r="FX94">
        <f t="shared" si="542"/>
        <v>0</v>
      </c>
      <c r="FY94">
        <f t="shared" si="542"/>
        <v>0</v>
      </c>
      <c r="FZ94">
        <f t="shared" si="542"/>
        <v>0</v>
      </c>
      <c r="GA94">
        <f t="shared" si="542"/>
        <v>0</v>
      </c>
      <c r="GB94">
        <f t="shared" si="542"/>
        <v>0</v>
      </c>
      <c r="GC94">
        <f t="shared" si="542"/>
        <v>0</v>
      </c>
      <c r="GD94">
        <f t="shared" si="542"/>
        <v>0</v>
      </c>
      <c r="GE94">
        <f t="shared" si="542"/>
        <v>0</v>
      </c>
      <c r="GF94">
        <f t="shared" si="542"/>
        <v>0</v>
      </c>
      <c r="GG94">
        <f t="shared" si="542"/>
        <v>0</v>
      </c>
      <c r="GH94">
        <f t="shared" si="542"/>
        <v>0</v>
      </c>
      <c r="GI94">
        <f t="shared" si="542"/>
        <v>0</v>
      </c>
      <c r="GJ94">
        <f t="shared" si="542"/>
        <v>0</v>
      </c>
      <c r="GK94">
        <f t="shared" si="542"/>
        <v>0</v>
      </c>
      <c r="GL94">
        <f t="shared" si="542"/>
        <v>0</v>
      </c>
      <c r="GM94">
        <f t="shared" si="542"/>
        <v>0</v>
      </c>
      <c r="GN94">
        <f t="shared" si="542"/>
        <v>0</v>
      </c>
      <c r="GO94">
        <f t="shared" si="542"/>
        <v>0</v>
      </c>
      <c r="GP94">
        <f t="shared" si="542"/>
        <v>0</v>
      </c>
      <c r="GQ94">
        <f t="shared" ref="GQ94:GX94" si="543">GQ$5*GQ293</f>
        <v>0</v>
      </c>
      <c r="GR94">
        <f t="shared" si="543"/>
        <v>0</v>
      </c>
      <c r="GS94">
        <f t="shared" si="543"/>
        <v>0</v>
      </c>
      <c r="GT94">
        <f t="shared" si="543"/>
        <v>0</v>
      </c>
      <c r="GU94">
        <f t="shared" si="543"/>
        <v>0</v>
      </c>
      <c r="GV94">
        <f t="shared" si="543"/>
        <v>0</v>
      </c>
      <c r="GW94">
        <f t="shared" si="543"/>
        <v>0</v>
      </c>
      <c r="GX94">
        <f t="shared" si="543"/>
        <v>0</v>
      </c>
    </row>
    <row r="95" spans="1:206" x14ac:dyDescent="0.2">
      <c r="A95">
        <f>Rådata_7200!A88</f>
        <v>0</v>
      </c>
      <c r="B95" s="227">
        <f t="shared" si="473"/>
        <v>0</v>
      </c>
      <c r="C95" s="227">
        <f t="shared" si="473"/>
        <v>0</v>
      </c>
      <c r="D95" s="227">
        <f t="shared" si="473"/>
        <v>0</v>
      </c>
      <c r="E95" s="227">
        <f t="shared" si="473"/>
        <v>0</v>
      </c>
      <c r="F95">
        <f>Rådata_7200!B88</f>
        <v>0</v>
      </c>
      <c r="G95">
        <f t="shared" ref="G95:AL95" si="544">G$5*G294</f>
        <v>0</v>
      </c>
      <c r="H95">
        <f t="shared" si="544"/>
        <v>0</v>
      </c>
      <c r="I95">
        <f t="shared" si="544"/>
        <v>0</v>
      </c>
      <c r="J95">
        <f t="shared" si="544"/>
        <v>0</v>
      </c>
      <c r="K95">
        <f t="shared" si="544"/>
        <v>0</v>
      </c>
      <c r="L95">
        <f t="shared" si="544"/>
        <v>0</v>
      </c>
      <c r="M95">
        <f t="shared" si="544"/>
        <v>0</v>
      </c>
      <c r="N95">
        <f t="shared" si="544"/>
        <v>0</v>
      </c>
      <c r="O95">
        <f t="shared" si="544"/>
        <v>0</v>
      </c>
      <c r="P95">
        <f t="shared" si="544"/>
        <v>0</v>
      </c>
      <c r="Q95">
        <f t="shared" si="544"/>
        <v>0</v>
      </c>
      <c r="R95">
        <f t="shared" si="544"/>
        <v>0</v>
      </c>
      <c r="S95">
        <f t="shared" si="544"/>
        <v>0</v>
      </c>
      <c r="T95">
        <f t="shared" si="544"/>
        <v>0</v>
      </c>
      <c r="U95">
        <f t="shared" si="544"/>
        <v>0</v>
      </c>
      <c r="V95">
        <f t="shared" si="544"/>
        <v>0</v>
      </c>
      <c r="W95">
        <f t="shared" si="544"/>
        <v>0</v>
      </c>
      <c r="X95">
        <f t="shared" si="544"/>
        <v>0</v>
      </c>
      <c r="Y95">
        <f t="shared" si="544"/>
        <v>0</v>
      </c>
      <c r="Z95">
        <f t="shared" si="544"/>
        <v>0</v>
      </c>
      <c r="AA95">
        <f t="shared" si="544"/>
        <v>0</v>
      </c>
      <c r="AB95">
        <f t="shared" si="544"/>
        <v>0</v>
      </c>
      <c r="AC95">
        <f t="shared" si="544"/>
        <v>0</v>
      </c>
      <c r="AD95">
        <f t="shared" si="544"/>
        <v>0</v>
      </c>
      <c r="AE95">
        <f t="shared" si="544"/>
        <v>0</v>
      </c>
      <c r="AF95">
        <f t="shared" si="544"/>
        <v>0</v>
      </c>
      <c r="AG95">
        <f t="shared" si="544"/>
        <v>0</v>
      </c>
      <c r="AH95">
        <f t="shared" si="544"/>
        <v>0</v>
      </c>
      <c r="AI95">
        <f t="shared" si="544"/>
        <v>0</v>
      </c>
      <c r="AJ95">
        <f t="shared" si="544"/>
        <v>0</v>
      </c>
      <c r="AK95">
        <f t="shared" si="544"/>
        <v>0</v>
      </c>
      <c r="AL95">
        <f t="shared" si="544"/>
        <v>0</v>
      </c>
      <c r="AM95">
        <f t="shared" ref="AM95:BR95" si="545">AM$5*AM294</f>
        <v>0</v>
      </c>
      <c r="AN95">
        <f t="shared" si="545"/>
        <v>0</v>
      </c>
      <c r="AO95">
        <f t="shared" si="545"/>
        <v>0</v>
      </c>
      <c r="AP95">
        <f t="shared" si="545"/>
        <v>0</v>
      </c>
      <c r="AQ95">
        <f t="shared" si="545"/>
        <v>0</v>
      </c>
      <c r="AR95">
        <f t="shared" si="545"/>
        <v>0</v>
      </c>
      <c r="AS95">
        <f t="shared" si="545"/>
        <v>0</v>
      </c>
      <c r="AT95">
        <f t="shared" si="545"/>
        <v>0</v>
      </c>
      <c r="AU95">
        <f t="shared" si="545"/>
        <v>0</v>
      </c>
      <c r="AV95">
        <f t="shared" si="545"/>
        <v>0</v>
      </c>
      <c r="AW95">
        <f t="shared" si="545"/>
        <v>0</v>
      </c>
      <c r="AX95">
        <f t="shared" si="545"/>
        <v>0</v>
      </c>
      <c r="AY95">
        <f t="shared" si="545"/>
        <v>0</v>
      </c>
      <c r="AZ95">
        <f t="shared" si="545"/>
        <v>0</v>
      </c>
      <c r="BA95">
        <f t="shared" si="545"/>
        <v>0</v>
      </c>
      <c r="BB95">
        <f t="shared" si="545"/>
        <v>0</v>
      </c>
      <c r="BC95">
        <f t="shared" si="545"/>
        <v>0</v>
      </c>
      <c r="BD95">
        <f t="shared" si="545"/>
        <v>0</v>
      </c>
      <c r="BE95">
        <f t="shared" si="545"/>
        <v>0</v>
      </c>
      <c r="BF95">
        <f t="shared" si="545"/>
        <v>0</v>
      </c>
      <c r="BG95">
        <f t="shared" si="545"/>
        <v>0</v>
      </c>
      <c r="BH95">
        <f t="shared" si="545"/>
        <v>0</v>
      </c>
      <c r="BI95">
        <f t="shared" si="545"/>
        <v>0</v>
      </c>
      <c r="BJ95">
        <f t="shared" si="545"/>
        <v>0</v>
      </c>
      <c r="BK95">
        <f t="shared" si="545"/>
        <v>0</v>
      </c>
      <c r="BL95">
        <f t="shared" si="545"/>
        <v>0</v>
      </c>
      <c r="BM95">
        <f t="shared" si="545"/>
        <v>0</v>
      </c>
      <c r="BN95">
        <f t="shared" si="545"/>
        <v>0</v>
      </c>
      <c r="BO95">
        <f t="shared" si="545"/>
        <v>0</v>
      </c>
      <c r="BP95">
        <f t="shared" si="545"/>
        <v>0</v>
      </c>
      <c r="BQ95">
        <f t="shared" si="545"/>
        <v>0</v>
      </c>
      <c r="BR95">
        <f t="shared" si="545"/>
        <v>0</v>
      </c>
      <c r="BS95">
        <f t="shared" ref="BS95:CX95" si="546">BS$5*BS294</f>
        <v>0</v>
      </c>
      <c r="BT95">
        <f t="shared" si="546"/>
        <v>0</v>
      </c>
      <c r="BU95">
        <f t="shared" si="546"/>
        <v>0</v>
      </c>
      <c r="BV95">
        <f t="shared" si="546"/>
        <v>0</v>
      </c>
      <c r="BW95">
        <f t="shared" si="546"/>
        <v>0</v>
      </c>
      <c r="BX95">
        <f t="shared" si="546"/>
        <v>0</v>
      </c>
      <c r="BY95">
        <f t="shared" si="546"/>
        <v>0</v>
      </c>
      <c r="BZ95">
        <f t="shared" si="546"/>
        <v>0</v>
      </c>
      <c r="CA95">
        <f t="shared" si="546"/>
        <v>0</v>
      </c>
      <c r="CB95">
        <f t="shared" si="546"/>
        <v>0</v>
      </c>
      <c r="CC95">
        <f t="shared" si="546"/>
        <v>0</v>
      </c>
      <c r="CD95">
        <f t="shared" si="546"/>
        <v>0</v>
      </c>
      <c r="CE95">
        <f t="shared" si="546"/>
        <v>0</v>
      </c>
      <c r="CF95">
        <f t="shared" si="546"/>
        <v>0</v>
      </c>
      <c r="CG95">
        <f t="shared" si="546"/>
        <v>0</v>
      </c>
      <c r="CH95">
        <f t="shared" si="546"/>
        <v>0</v>
      </c>
      <c r="CI95">
        <f t="shared" si="546"/>
        <v>0</v>
      </c>
      <c r="CJ95">
        <f t="shared" si="546"/>
        <v>0</v>
      </c>
      <c r="CK95">
        <f t="shared" si="546"/>
        <v>0</v>
      </c>
      <c r="CL95">
        <f t="shared" si="546"/>
        <v>0</v>
      </c>
      <c r="CM95">
        <f t="shared" si="546"/>
        <v>0</v>
      </c>
      <c r="CN95">
        <f t="shared" si="546"/>
        <v>0</v>
      </c>
      <c r="CO95">
        <f t="shared" si="546"/>
        <v>0</v>
      </c>
      <c r="CP95">
        <f t="shared" si="546"/>
        <v>0</v>
      </c>
      <c r="CQ95">
        <f t="shared" si="546"/>
        <v>0</v>
      </c>
      <c r="CR95">
        <f t="shared" si="546"/>
        <v>0</v>
      </c>
      <c r="CS95">
        <f t="shared" si="546"/>
        <v>0</v>
      </c>
      <c r="CT95">
        <f t="shared" si="546"/>
        <v>0</v>
      </c>
      <c r="CU95">
        <f t="shared" si="546"/>
        <v>0</v>
      </c>
      <c r="CV95">
        <f t="shared" si="546"/>
        <v>0</v>
      </c>
      <c r="CW95">
        <f t="shared" si="546"/>
        <v>0</v>
      </c>
      <c r="CX95">
        <f t="shared" si="546"/>
        <v>0</v>
      </c>
      <c r="CY95">
        <f t="shared" ref="CY95:ED95" si="547">CY$5*CY294</f>
        <v>0</v>
      </c>
      <c r="CZ95">
        <f t="shared" si="547"/>
        <v>0</v>
      </c>
      <c r="DA95">
        <f t="shared" si="547"/>
        <v>0</v>
      </c>
      <c r="DB95">
        <f t="shared" si="547"/>
        <v>0</v>
      </c>
      <c r="DC95">
        <f t="shared" si="547"/>
        <v>0</v>
      </c>
      <c r="DD95">
        <f t="shared" si="547"/>
        <v>0</v>
      </c>
      <c r="DE95">
        <f t="shared" si="547"/>
        <v>0</v>
      </c>
      <c r="DF95">
        <f t="shared" si="547"/>
        <v>0</v>
      </c>
      <c r="DG95">
        <f t="shared" si="547"/>
        <v>0</v>
      </c>
      <c r="DH95">
        <f t="shared" si="547"/>
        <v>0</v>
      </c>
      <c r="DI95">
        <f t="shared" si="547"/>
        <v>0</v>
      </c>
      <c r="DJ95">
        <f t="shared" si="547"/>
        <v>0</v>
      </c>
      <c r="DK95">
        <f t="shared" si="547"/>
        <v>0</v>
      </c>
      <c r="DL95">
        <f t="shared" si="547"/>
        <v>0</v>
      </c>
      <c r="DM95">
        <f t="shared" si="547"/>
        <v>0</v>
      </c>
      <c r="DN95">
        <f t="shared" si="547"/>
        <v>0</v>
      </c>
      <c r="DO95">
        <f t="shared" si="547"/>
        <v>0</v>
      </c>
      <c r="DP95">
        <f t="shared" si="547"/>
        <v>0</v>
      </c>
      <c r="DQ95">
        <f t="shared" si="547"/>
        <v>0</v>
      </c>
      <c r="DR95">
        <f t="shared" si="547"/>
        <v>0</v>
      </c>
      <c r="DS95">
        <f t="shared" si="547"/>
        <v>0</v>
      </c>
      <c r="DT95">
        <f t="shared" si="547"/>
        <v>0</v>
      </c>
      <c r="DU95">
        <f t="shared" si="547"/>
        <v>0</v>
      </c>
      <c r="DV95">
        <f t="shared" si="547"/>
        <v>0</v>
      </c>
      <c r="DW95">
        <f t="shared" si="547"/>
        <v>0</v>
      </c>
      <c r="DX95">
        <f t="shared" si="547"/>
        <v>0</v>
      </c>
      <c r="DY95">
        <f t="shared" si="547"/>
        <v>0</v>
      </c>
      <c r="DZ95">
        <f t="shared" si="547"/>
        <v>0</v>
      </c>
      <c r="EA95">
        <f t="shared" si="547"/>
        <v>0</v>
      </c>
      <c r="EB95">
        <f t="shared" si="547"/>
        <v>0</v>
      </c>
      <c r="EC95">
        <f t="shared" si="547"/>
        <v>0</v>
      </c>
      <c r="ED95">
        <f t="shared" si="547"/>
        <v>0</v>
      </c>
      <c r="EE95">
        <f t="shared" ref="EE95:FJ95" si="548">EE$5*EE294</f>
        <v>0</v>
      </c>
      <c r="EF95">
        <f t="shared" si="548"/>
        <v>0</v>
      </c>
      <c r="EG95">
        <f t="shared" si="548"/>
        <v>0</v>
      </c>
      <c r="EH95">
        <f t="shared" si="548"/>
        <v>0</v>
      </c>
      <c r="EI95">
        <f t="shared" si="548"/>
        <v>0</v>
      </c>
      <c r="EJ95">
        <f t="shared" si="548"/>
        <v>0</v>
      </c>
      <c r="EK95">
        <f t="shared" si="548"/>
        <v>0</v>
      </c>
      <c r="EL95">
        <f t="shared" si="548"/>
        <v>0</v>
      </c>
      <c r="EM95">
        <f t="shared" si="548"/>
        <v>0</v>
      </c>
      <c r="EN95">
        <f t="shared" si="548"/>
        <v>0</v>
      </c>
      <c r="EO95">
        <f t="shared" si="548"/>
        <v>0</v>
      </c>
      <c r="EP95">
        <f t="shared" si="548"/>
        <v>0</v>
      </c>
      <c r="EQ95">
        <f t="shared" si="548"/>
        <v>0</v>
      </c>
      <c r="ER95">
        <f t="shared" si="548"/>
        <v>0</v>
      </c>
      <c r="ES95">
        <f t="shared" si="548"/>
        <v>0</v>
      </c>
      <c r="ET95">
        <f t="shared" si="548"/>
        <v>0</v>
      </c>
      <c r="EU95">
        <f t="shared" si="548"/>
        <v>0</v>
      </c>
      <c r="EV95">
        <f t="shared" si="548"/>
        <v>0</v>
      </c>
      <c r="EW95">
        <f t="shared" si="548"/>
        <v>0</v>
      </c>
      <c r="EX95">
        <f t="shared" si="548"/>
        <v>0</v>
      </c>
      <c r="EY95">
        <f t="shared" si="548"/>
        <v>0</v>
      </c>
      <c r="EZ95">
        <f t="shared" si="548"/>
        <v>0</v>
      </c>
      <c r="FA95">
        <f t="shared" si="548"/>
        <v>0</v>
      </c>
      <c r="FB95">
        <f t="shared" si="548"/>
        <v>0</v>
      </c>
      <c r="FC95">
        <f t="shared" si="548"/>
        <v>0</v>
      </c>
      <c r="FD95">
        <f t="shared" si="548"/>
        <v>0</v>
      </c>
      <c r="FE95">
        <f t="shared" si="548"/>
        <v>0</v>
      </c>
      <c r="FF95">
        <f t="shared" si="548"/>
        <v>0</v>
      </c>
      <c r="FG95">
        <f t="shared" si="548"/>
        <v>0</v>
      </c>
      <c r="FH95">
        <f t="shared" si="548"/>
        <v>0</v>
      </c>
      <c r="FI95">
        <f t="shared" si="548"/>
        <v>0</v>
      </c>
      <c r="FJ95">
        <f t="shared" si="548"/>
        <v>0</v>
      </c>
      <c r="FK95">
        <f t="shared" ref="FK95:GP95" si="549">FK$5*FK294</f>
        <v>0</v>
      </c>
      <c r="FL95">
        <f t="shared" si="549"/>
        <v>0</v>
      </c>
      <c r="FM95">
        <f t="shared" si="549"/>
        <v>0</v>
      </c>
      <c r="FN95">
        <f t="shared" si="549"/>
        <v>0</v>
      </c>
      <c r="FO95">
        <f t="shared" si="549"/>
        <v>0</v>
      </c>
      <c r="FP95">
        <f t="shared" si="549"/>
        <v>0</v>
      </c>
      <c r="FQ95">
        <f t="shared" si="549"/>
        <v>0</v>
      </c>
      <c r="FR95">
        <f t="shared" si="549"/>
        <v>0</v>
      </c>
      <c r="FS95">
        <f t="shared" si="549"/>
        <v>0</v>
      </c>
      <c r="FT95">
        <f t="shared" si="549"/>
        <v>0</v>
      </c>
      <c r="FU95">
        <f t="shared" si="549"/>
        <v>0</v>
      </c>
      <c r="FV95">
        <f t="shared" si="549"/>
        <v>0</v>
      </c>
      <c r="FW95">
        <f t="shared" si="549"/>
        <v>0</v>
      </c>
      <c r="FX95">
        <f t="shared" si="549"/>
        <v>0</v>
      </c>
      <c r="FY95">
        <f t="shared" si="549"/>
        <v>0</v>
      </c>
      <c r="FZ95">
        <f t="shared" si="549"/>
        <v>0</v>
      </c>
      <c r="GA95">
        <f t="shared" si="549"/>
        <v>0</v>
      </c>
      <c r="GB95">
        <f t="shared" si="549"/>
        <v>0</v>
      </c>
      <c r="GC95">
        <f t="shared" si="549"/>
        <v>0</v>
      </c>
      <c r="GD95">
        <f t="shared" si="549"/>
        <v>0</v>
      </c>
      <c r="GE95">
        <f t="shared" si="549"/>
        <v>0</v>
      </c>
      <c r="GF95">
        <f t="shared" si="549"/>
        <v>0</v>
      </c>
      <c r="GG95">
        <f t="shared" si="549"/>
        <v>0</v>
      </c>
      <c r="GH95">
        <f t="shared" si="549"/>
        <v>0</v>
      </c>
      <c r="GI95">
        <f t="shared" si="549"/>
        <v>0</v>
      </c>
      <c r="GJ95">
        <f t="shared" si="549"/>
        <v>0</v>
      </c>
      <c r="GK95">
        <f t="shared" si="549"/>
        <v>0</v>
      </c>
      <c r="GL95">
        <f t="shared" si="549"/>
        <v>0</v>
      </c>
      <c r="GM95">
        <f t="shared" si="549"/>
        <v>0</v>
      </c>
      <c r="GN95">
        <f t="shared" si="549"/>
        <v>0</v>
      </c>
      <c r="GO95">
        <f t="shared" si="549"/>
        <v>0</v>
      </c>
      <c r="GP95">
        <f t="shared" si="549"/>
        <v>0</v>
      </c>
      <c r="GQ95">
        <f t="shared" ref="GQ95:GX95" si="550">GQ$5*GQ294</f>
        <v>0</v>
      </c>
      <c r="GR95">
        <f t="shared" si="550"/>
        <v>0</v>
      </c>
      <c r="GS95">
        <f t="shared" si="550"/>
        <v>0</v>
      </c>
      <c r="GT95">
        <f t="shared" si="550"/>
        <v>0</v>
      </c>
      <c r="GU95">
        <f t="shared" si="550"/>
        <v>0</v>
      </c>
      <c r="GV95">
        <f t="shared" si="550"/>
        <v>0</v>
      </c>
      <c r="GW95">
        <f t="shared" si="550"/>
        <v>0</v>
      </c>
      <c r="GX95">
        <f t="shared" si="550"/>
        <v>0</v>
      </c>
    </row>
    <row r="96" spans="1:206" x14ac:dyDescent="0.2">
      <c r="A96">
        <f>Rådata_7200!A89</f>
        <v>0</v>
      </c>
      <c r="B96" s="227">
        <f t="shared" si="473"/>
        <v>0</v>
      </c>
      <c r="C96" s="227">
        <f t="shared" si="473"/>
        <v>0</v>
      </c>
      <c r="D96" s="227">
        <f t="shared" si="473"/>
        <v>0</v>
      </c>
      <c r="E96" s="227">
        <f t="shared" si="473"/>
        <v>0</v>
      </c>
      <c r="F96">
        <f>Rådata_7200!B89</f>
        <v>0</v>
      </c>
      <c r="G96">
        <f t="shared" ref="G96:AL96" si="551">G$5*G295</f>
        <v>0</v>
      </c>
      <c r="H96">
        <f t="shared" si="551"/>
        <v>0</v>
      </c>
      <c r="I96">
        <f t="shared" si="551"/>
        <v>0</v>
      </c>
      <c r="J96">
        <f t="shared" si="551"/>
        <v>0</v>
      </c>
      <c r="K96">
        <f t="shared" si="551"/>
        <v>0</v>
      </c>
      <c r="L96">
        <f t="shared" si="551"/>
        <v>0</v>
      </c>
      <c r="M96">
        <f t="shared" si="551"/>
        <v>0</v>
      </c>
      <c r="N96">
        <f t="shared" si="551"/>
        <v>0</v>
      </c>
      <c r="O96">
        <f t="shared" si="551"/>
        <v>0</v>
      </c>
      <c r="P96">
        <f t="shared" si="551"/>
        <v>0</v>
      </c>
      <c r="Q96">
        <f t="shared" si="551"/>
        <v>0</v>
      </c>
      <c r="R96">
        <f t="shared" si="551"/>
        <v>0</v>
      </c>
      <c r="S96">
        <f t="shared" si="551"/>
        <v>0</v>
      </c>
      <c r="T96">
        <f t="shared" si="551"/>
        <v>0</v>
      </c>
      <c r="U96">
        <f t="shared" si="551"/>
        <v>0</v>
      </c>
      <c r="V96">
        <f t="shared" si="551"/>
        <v>0</v>
      </c>
      <c r="W96">
        <f t="shared" si="551"/>
        <v>0</v>
      </c>
      <c r="X96">
        <f t="shared" si="551"/>
        <v>0</v>
      </c>
      <c r="Y96">
        <f t="shared" si="551"/>
        <v>0</v>
      </c>
      <c r="Z96">
        <f t="shared" si="551"/>
        <v>0</v>
      </c>
      <c r="AA96">
        <f t="shared" si="551"/>
        <v>0</v>
      </c>
      <c r="AB96">
        <f t="shared" si="551"/>
        <v>0</v>
      </c>
      <c r="AC96">
        <f t="shared" si="551"/>
        <v>0</v>
      </c>
      <c r="AD96">
        <f t="shared" si="551"/>
        <v>0</v>
      </c>
      <c r="AE96">
        <f t="shared" si="551"/>
        <v>0</v>
      </c>
      <c r="AF96">
        <f t="shared" si="551"/>
        <v>0</v>
      </c>
      <c r="AG96">
        <f t="shared" si="551"/>
        <v>0</v>
      </c>
      <c r="AH96">
        <f t="shared" si="551"/>
        <v>0</v>
      </c>
      <c r="AI96">
        <f t="shared" si="551"/>
        <v>0</v>
      </c>
      <c r="AJ96">
        <f t="shared" si="551"/>
        <v>0</v>
      </c>
      <c r="AK96">
        <f t="shared" si="551"/>
        <v>0</v>
      </c>
      <c r="AL96">
        <f t="shared" si="551"/>
        <v>0</v>
      </c>
      <c r="AM96">
        <f t="shared" ref="AM96:BR96" si="552">AM$5*AM295</f>
        <v>0</v>
      </c>
      <c r="AN96">
        <f t="shared" si="552"/>
        <v>0</v>
      </c>
      <c r="AO96">
        <f t="shared" si="552"/>
        <v>0</v>
      </c>
      <c r="AP96">
        <f t="shared" si="552"/>
        <v>0</v>
      </c>
      <c r="AQ96">
        <f t="shared" si="552"/>
        <v>0</v>
      </c>
      <c r="AR96">
        <f t="shared" si="552"/>
        <v>0</v>
      </c>
      <c r="AS96">
        <f t="shared" si="552"/>
        <v>0</v>
      </c>
      <c r="AT96">
        <f t="shared" si="552"/>
        <v>0</v>
      </c>
      <c r="AU96">
        <f t="shared" si="552"/>
        <v>0</v>
      </c>
      <c r="AV96">
        <f t="shared" si="552"/>
        <v>0</v>
      </c>
      <c r="AW96">
        <f t="shared" si="552"/>
        <v>0</v>
      </c>
      <c r="AX96">
        <f t="shared" si="552"/>
        <v>0</v>
      </c>
      <c r="AY96">
        <f t="shared" si="552"/>
        <v>0</v>
      </c>
      <c r="AZ96">
        <f t="shared" si="552"/>
        <v>0</v>
      </c>
      <c r="BA96">
        <f t="shared" si="552"/>
        <v>0</v>
      </c>
      <c r="BB96">
        <f t="shared" si="552"/>
        <v>0</v>
      </c>
      <c r="BC96">
        <f t="shared" si="552"/>
        <v>0</v>
      </c>
      <c r="BD96">
        <f t="shared" si="552"/>
        <v>0</v>
      </c>
      <c r="BE96">
        <f t="shared" si="552"/>
        <v>0</v>
      </c>
      <c r="BF96">
        <f t="shared" si="552"/>
        <v>0</v>
      </c>
      <c r="BG96">
        <f t="shared" si="552"/>
        <v>0</v>
      </c>
      <c r="BH96">
        <f t="shared" si="552"/>
        <v>0</v>
      </c>
      <c r="BI96">
        <f t="shared" si="552"/>
        <v>0</v>
      </c>
      <c r="BJ96">
        <f t="shared" si="552"/>
        <v>0</v>
      </c>
      <c r="BK96">
        <f t="shared" si="552"/>
        <v>0</v>
      </c>
      <c r="BL96">
        <f t="shared" si="552"/>
        <v>0</v>
      </c>
      <c r="BM96">
        <f t="shared" si="552"/>
        <v>0</v>
      </c>
      <c r="BN96">
        <f t="shared" si="552"/>
        <v>0</v>
      </c>
      <c r="BO96">
        <f t="shared" si="552"/>
        <v>0</v>
      </c>
      <c r="BP96">
        <f t="shared" si="552"/>
        <v>0</v>
      </c>
      <c r="BQ96">
        <f t="shared" si="552"/>
        <v>0</v>
      </c>
      <c r="BR96">
        <f t="shared" si="552"/>
        <v>0</v>
      </c>
      <c r="BS96">
        <f t="shared" ref="BS96:CX96" si="553">BS$5*BS295</f>
        <v>0</v>
      </c>
      <c r="BT96">
        <f t="shared" si="553"/>
        <v>0</v>
      </c>
      <c r="BU96">
        <f t="shared" si="553"/>
        <v>0</v>
      </c>
      <c r="BV96">
        <f t="shared" si="553"/>
        <v>0</v>
      </c>
      <c r="BW96">
        <f t="shared" si="553"/>
        <v>0</v>
      </c>
      <c r="BX96">
        <f t="shared" si="553"/>
        <v>0</v>
      </c>
      <c r="BY96">
        <f t="shared" si="553"/>
        <v>0</v>
      </c>
      <c r="BZ96">
        <f t="shared" si="553"/>
        <v>0</v>
      </c>
      <c r="CA96">
        <f t="shared" si="553"/>
        <v>0</v>
      </c>
      <c r="CB96">
        <f t="shared" si="553"/>
        <v>0</v>
      </c>
      <c r="CC96">
        <f t="shared" si="553"/>
        <v>0</v>
      </c>
      <c r="CD96">
        <f t="shared" si="553"/>
        <v>0</v>
      </c>
      <c r="CE96">
        <f t="shared" si="553"/>
        <v>0</v>
      </c>
      <c r="CF96">
        <f t="shared" si="553"/>
        <v>0</v>
      </c>
      <c r="CG96">
        <f t="shared" si="553"/>
        <v>0</v>
      </c>
      <c r="CH96">
        <f t="shared" si="553"/>
        <v>0</v>
      </c>
      <c r="CI96">
        <f t="shared" si="553"/>
        <v>0</v>
      </c>
      <c r="CJ96">
        <f t="shared" si="553"/>
        <v>0</v>
      </c>
      <c r="CK96">
        <f t="shared" si="553"/>
        <v>0</v>
      </c>
      <c r="CL96">
        <f t="shared" si="553"/>
        <v>0</v>
      </c>
      <c r="CM96">
        <f t="shared" si="553"/>
        <v>0</v>
      </c>
      <c r="CN96">
        <f t="shared" si="553"/>
        <v>0</v>
      </c>
      <c r="CO96">
        <f t="shared" si="553"/>
        <v>0</v>
      </c>
      <c r="CP96">
        <f t="shared" si="553"/>
        <v>0</v>
      </c>
      <c r="CQ96">
        <f t="shared" si="553"/>
        <v>0</v>
      </c>
      <c r="CR96">
        <f t="shared" si="553"/>
        <v>0</v>
      </c>
      <c r="CS96">
        <f t="shared" si="553"/>
        <v>0</v>
      </c>
      <c r="CT96">
        <f t="shared" si="553"/>
        <v>0</v>
      </c>
      <c r="CU96">
        <f t="shared" si="553"/>
        <v>0</v>
      </c>
      <c r="CV96">
        <f t="shared" si="553"/>
        <v>0</v>
      </c>
      <c r="CW96">
        <f t="shared" si="553"/>
        <v>0</v>
      </c>
      <c r="CX96">
        <f t="shared" si="553"/>
        <v>0</v>
      </c>
      <c r="CY96">
        <f t="shared" ref="CY96:ED96" si="554">CY$5*CY295</f>
        <v>0</v>
      </c>
      <c r="CZ96">
        <f t="shared" si="554"/>
        <v>0</v>
      </c>
      <c r="DA96">
        <f t="shared" si="554"/>
        <v>0</v>
      </c>
      <c r="DB96">
        <f t="shared" si="554"/>
        <v>0</v>
      </c>
      <c r="DC96">
        <f t="shared" si="554"/>
        <v>0</v>
      </c>
      <c r="DD96">
        <f t="shared" si="554"/>
        <v>0</v>
      </c>
      <c r="DE96">
        <f t="shared" si="554"/>
        <v>0</v>
      </c>
      <c r="DF96">
        <f t="shared" si="554"/>
        <v>0</v>
      </c>
      <c r="DG96">
        <f t="shared" si="554"/>
        <v>0</v>
      </c>
      <c r="DH96">
        <f t="shared" si="554"/>
        <v>0</v>
      </c>
      <c r="DI96">
        <f t="shared" si="554"/>
        <v>0</v>
      </c>
      <c r="DJ96">
        <f t="shared" si="554"/>
        <v>0</v>
      </c>
      <c r="DK96">
        <f t="shared" si="554"/>
        <v>0</v>
      </c>
      <c r="DL96">
        <f t="shared" si="554"/>
        <v>0</v>
      </c>
      <c r="DM96">
        <f t="shared" si="554"/>
        <v>0</v>
      </c>
      <c r="DN96">
        <f t="shared" si="554"/>
        <v>0</v>
      </c>
      <c r="DO96">
        <f t="shared" si="554"/>
        <v>0</v>
      </c>
      <c r="DP96">
        <f t="shared" si="554"/>
        <v>0</v>
      </c>
      <c r="DQ96">
        <f t="shared" si="554"/>
        <v>0</v>
      </c>
      <c r="DR96">
        <f t="shared" si="554"/>
        <v>0</v>
      </c>
      <c r="DS96">
        <f t="shared" si="554"/>
        <v>0</v>
      </c>
      <c r="DT96">
        <f t="shared" si="554"/>
        <v>0</v>
      </c>
      <c r="DU96">
        <f t="shared" si="554"/>
        <v>0</v>
      </c>
      <c r="DV96">
        <f t="shared" si="554"/>
        <v>0</v>
      </c>
      <c r="DW96">
        <f t="shared" si="554"/>
        <v>0</v>
      </c>
      <c r="DX96">
        <f t="shared" si="554"/>
        <v>0</v>
      </c>
      <c r="DY96">
        <f t="shared" si="554"/>
        <v>0</v>
      </c>
      <c r="DZ96">
        <f t="shared" si="554"/>
        <v>0</v>
      </c>
      <c r="EA96">
        <f t="shared" si="554"/>
        <v>0</v>
      </c>
      <c r="EB96">
        <f t="shared" si="554"/>
        <v>0</v>
      </c>
      <c r="EC96">
        <f t="shared" si="554"/>
        <v>0</v>
      </c>
      <c r="ED96">
        <f t="shared" si="554"/>
        <v>0</v>
      </c>
      <c r="EE96">
        <f t="shared" ref="EE96:FJ96" si="555">EE$5*EE295</f>
        <v>0</v>
      </c>
      <c r="EF96">
        <f t="shared" si="555"/>
        <v>0</v>
      </c>
      <c r="EG96">
        <f t="shared" si="555"/>
        <v>0</v>
      </c>
      <c r="EH96">
        <f t="shared" si="555"/>
        <v>0</v>
      </c>
      <c r="EI96">
        <f t="shared" si="555"/>
        <v>0</v>
      </c>
      <c r="EJ96">
        <f t="shared" si="555"/>
        <v>0</v>
      </c>
      <c r="EK96">
        <f t="shared" si="555"/>
        <v>0</v>
      </c>
      <c r="EL96">
        <f t="shared" si="555"/>
        <v>0</v>
      </c>
      <c r="EM96">
        <f t="shared" si="555"/>
        <v>0</v>
      </c>
      <c r="EN96">
        <f t="shared" si="555"/>
        <v>0</v>
      </c>
      <c r="EO96">
        <f t="shared" si="555"/>
        <v>0</v>
      </c>
      <c r="EP96">
        <f t="shared" si="555"/>
        <v>0</v>
      </c>
      <c r="EQ96">
        <f t="shared" si="555"/>
        <v>0</v>
      </c>
      <c r="ER96">
        <f t="shared" si="555"/>
        <v>0</v>
      </c>
      <c r="ES96">
        <f t="shared" si="555"/>
        <v>0</v>
      </c>
      <c r="ET96">
        <f t="shared" si="555"/>
        <v>0</v>
      </c>
      <c r="EU96">
        <f t="shared" si="555"/>
        <v>0</v>
      </c>
      <c r="EV96">
        <f t="shared" si="555"/>
        <v>0</v>
      </c>
      <c r="EW96">
        <f t="shared" si="555"/>
        <v>0</v>
      </c>
      <c r="EX96">
        <f t="shared" si="555"/>
        <v>0</v>
      </c>
      <c r="EY96">
        <f t="shared" si="555"/>
        <v>0</v>
      </c>
      <c r="EZ96">
        <f t="shared" si="555"/>
        <v>0</v>
      </c>
      <c r="FA96">
        <f t="shared" si="555"/>
        <v>0</v>
      </c>
      <c r="FB96">
        <f t="shared" si="555"/>
        <v>0</v>
      </c>
      <c r="FC96">
        <f t="shared" si="555"/>
        <v>0</v>
      </c>
      <c r="FD96">
        <f t="shared" si="555"/>
        <v>0</v>
      </c>
      <c r="FE96">
        <f t="shared" si="555"/>
        <v>0</v>
      </c>
      <c r="FF96">
        <f t="shared" si="555"/>
        <v>0</v>
      </c>
      <c r="FG96">
        <f t="shared" si="555"/>
        <v>0</v>
      </c>
      <c r="FH96">
        <f t="shared" si="555"/>
        <v>0</v>
      </c>
      <c r="FI96">
        <f t="shared" si="555"/>
        <v>0</v>
      </c>
      <c r="FJ96">
        <f t="shared" si="555"/>
        <v>0</v>
      </c>
      <c r="FK96">
        <f t="shared" ref="FK96:GP96" si="556">FK$5*FK295</f>
        <v>0</v>
      </c>
      <c r="FL96">
        <f t="shared" si="556"/>
        <v>0</v>
      </c>
      <c r="FM96">
        <f t="shared" si="556"/>
        <v>0</v>
      </c>
      <c r="FN96">
        <f t="shared" si="556"/>
        <v>0</v>
      </c>
      <c r="FO96">
        <f t="shared" si="556"/>
        <v>0</v>
      </c>
      <c r="FP96">
        <f t="shared" si="556"/>
        <v>0</v>
      </c>
      <c r="FQ96">
        <f t="shared" si="556"/>
        <v>0</v>
      </c>
      <c r="FR96">
        <f t="shared" si="556"/>
        <v>0</v>
      </c>
      <c r="FS96">
        <f t="shared" si="556"/>
        <v>0</v>
      </c>
      <c r="FT96">
        <f t="shared" si="556"/>
        <v>0</v>
      </c>
      <c r="FU96">
        <f t="shared" si="556"/>
        <v>0</v>
      </c>
      <c r="FV96">
        <f t="shared" si="556"/>
        <v>0</v>
      </c>
      <c r="FW96">
        <f t="shared" si="556"/>
        <v>0</v>
      </c>
      <c r="FX96">
        <f t="shared" si="556"/>
        <v>0</v>
      </c>
      <c r="FY96">
        <f t="shared" si="556"/>
        <v>0</v>
      </c>
      <c r="FZ96">
        <f t="shared" si="556"/>
        <v>0</v>
      </c>
      <c r="GA96">
        <f t="shared" si="556"/>
        <v>0</v>
      </c>
      <c r="GB96">
        <f t="shared" si="556"/>
        <v>0</v>
      </c>
      <c r="GC96">
        <f t="shared" si="556"/>
        <v>0</v>
      </c>
      <c r="GD96">
        <f t="shared" si="556"/>
        <v>0</v>
      </c>
      <c r="GE96">
        <f t="shared" si="556"/>
        <v>0</v>
      </c>
      <c r="GF96">
        <f t="shared" si="556"/>
        <v>0</v>
      </c>
      <c r="GG96">
        <f t="shared" si="556"/>
        <v>0</v>
      </c>
      <c r="GH96">
        <f t="shared" si="556"/>
        <v>0</v>
      </c>
      <c r="GI96">
        <f t="shared" si="556"/>
        <v>0</v>
      </c>
      <c r="GJ96">
        <f t="shared" si="556"/>
        <v>0</v>
      </c>
      <c r="GK96">
        <f t="shared" si="556"/>
        <v>0</v>
      </c>
      <c r="GL96">
        <f t="shared" si="556"/>
        <v>0</v>
      </c>
      <c r="GM96">
        <f t="shared" si="556"/>
        <v>0</v>
      </c>
      <c r="GN96">
        <f t="shared" si="556"/>
        <v>0</v>
      </c>
      <c r="GO96">
        <f t="shared" si="556"/>
        <v>0</v>
      </c>
      <c r="GP96">
        <f t="shared" si="556"/>
        <v>0</v>
      </c>
      <c r="GQ96">
        <f t="shared" ref="GQ96:GX96" si="557">GQ$5*GQ295</f>
        <v>0</v>
      </c>
      <c r="GR96">
        <f t="shared" si="557"/>
        <v>0</v>
      </c>
      <c r="GS96">
        <f t="shared" si="557"/>
        <v>0</v>
      </c>
      <c r="GT96">
        <f t="shared" si="557"/>
        <v>0</v>
      </c>
      <c r="GU96">
        <f t="shared" si="557"/>
        <v>0</v>
      </c>
      <c r="GV96">
        <f t="shared" si="557"/>
        <v>0</v>
      </c>
      <c r="GW96">
        <f t="shared" si="557"/>
        <v>0</v>
      </c>
      <c r="GX96">
        <f t="shared" si="557"/>
        <v>0</v>
      </c>
    </row>
    <row r="97" spans="1:206" x14ac:dyDescent="0.2">
      <c r="A97">
        <f>Rådata_7200!A90</f>
        <v>0</v>
      </c>
      <c r="B97" s="227">
        <f t="shared" si="473"/>
        <v>0</v>
      </c>
      <c r="C97" s="227">
        <f t="shared" si="473"/>
        <v>0</v>
      </c>
      <c r="D97" s="227">
        <f t="shared" si="473"/>
        <v>0</v>
      </c>
      <c r="E97" s="227">
        <f t="shared" si="473"/>
        <v>0</v>
      </c>
      <c r="F97">
        <f>Rådata_7200!B90</f>
        <v>0</v>
      </c>
      <c r="G97">
        <f t="shared" ref="G97:AL97" si="558">G$5*G296</f>
        <v>0</v>
      </c>
      <c r="H97">
        <f t="shared" si="558"/>
        <v>0</v>
      </c>
      <c r="I97">
        <f t="shared" si="558"/>
        <v>0</v>
      </c>
      <c r="J97">
        <f t="shared" si="558"/>
        <v>0</v>
      </c>
      <c r="K97">
        <f t="shared" si="558"/>
        <v>0</v>
      </c>
      <c r="L97">
        <f t="shared" si="558"/>
        <v>0</v>
      </c>
      <c r="M97">
        <f t="shared" si="558"/>
        <v>0</v>
      </c>
      <c r="N97">
        <f t="shared" si="558"/>
        <v>0</v>
      </c>
      <c r="O97">
        <f t="shared" si="558"/>
        <v>0</v>
      </c>
      <c r="P97">
        <f t="shared" si="558"/>
        <v>0</v>
      </c>
      <c r="Q97">
        <f t="shared" si="558"/>
        <v>0</v>
      </c>
      <c r="R97">
        <f t="shared" si="558"/>
        <v>0</v>
      </c>
      <c r="S97">
        <f t="shared" si="558"/>
        <v>0</v>
      </c>
      <c r="T97">
        <f t="shared" si="558"/>
        <v>0</v>
      </c>
      <c r="U97">
        <f t="shared" si="558"/>
        <v>0</v>
      </c>
      <c r="V97">
        <f t="shared" si="558"/>
        <v>0</v>
      </c>
      <c r="W97">
        <f t="shared" si="558"/>
        <v>0</v>
      </c>
      <c r="X97">
        <f t="shared" si="558"/>
        <v>0</v>
      </c>
      <c r="Y97">
        <f t="shared" si="558"/>
        <v>0</v>
      </c>
      <c r="Z97">
        <f t="shared" si="558"/>
        <v>0</v>
      </c>
      <c r="AA97">
        <f t="shared" si="558"/>
        <v>0</v>
      </c>
      <c r="AB97">
        <f t="shared" si="558"/>
        <v>0</v>
      </c>
      <c r="AC97">
        <f t="shared" si="558"/>
        <v>0</v>
      </c>
      <c r="AD97">
        <f t="shared" si="558"/>
        <v>0</v>
      </c>
      <c r="AE97">
        <f t="shared" si="558"/>
        <v>0</v>
      </c>
      <c r="AF97">
        <f t="shared" si="558"/>
        <v>0</v>
      </c>
      <c r="AG97">
        <f t="shared" si="558"/>
        <v>0</v>
      </c>
      <c r="AH97">
        <f t="shared" si="558"/>
        <v>0</v>
      </c>
      <c r="AI97">
        <f t="shared" si="558"/>
        <v>0</v>
      </c>
      <c r="AJ97">
        <f t="shared" si="558"/>
        <v>0</v>
      </c>
      <c r="AK97">
        <f t="shared" si="558"/>
        <v>0</v>
      </c>
      <c r="AL97">
        <f t="shared" si="558"/>
        <v>0</v>
      </c>
      <c r="AM97">
        <f t="shared" ref="AM97:BR97" si="559">AM$5*AM296</f>
        <v>0</v>
      </c>
      <c r="AN97">
        <f t="shared" si="559"/>
        <v>0</v>
      </c>
      <c r="AO97">
        <f t="shared" si="559"/>
        <v>0</v>
      </c>
      <c r="AP97">
        <f t="shared" si="559"/>
        <v>0</v>
      </c>
      <c r="AQ97">
        <f t="shared" si="559"/>
        <v>0</v>
      </c>
      <c r="AR97">
        <f t="shared" si="559"/>
        <v>0</v>
      </c>
      <c r="AS97">
        <f t="shared" si="559"/>
        <v>0</v>
      </c>
      <c r="AT97">
        <f t="shared" si="559"/>
        <v>0</v>
      </c>
      <c r="AU97">
        <f t="shared" si="559"/>
        <v>0</v>
      </c>
      <c r="AV97">
        <f t="shared" si="559"/>
        <v>0</v>
      </c>
      <c r="AW97">
        <f t="shared" si="559"/>
        <v>0</v>
      </c>
      <c r="AX97">
        <f t="shared" si="559"/>
        <v>0</v>
      </c>
      <c r="AY97">
        <f t="shared" si="559"/>
        <v>0</v>
      </c>
      <c r="AZ97">
        <f t="shared" si="559"/>
        <v>0</v>
      </c>
      <c r="BA97">
        <f t="shared" si="559"/>
        <v>0</v>
      </c>
      <c r="BB97">
        <f t="shared" si="559"/>
        <v>0</v>
      </c>
      <c r="BC97">
        <f t="shared" si="559"/>
        <v>0</v>
      </c>
      <c r="BD97">
        <f t="shared" si="559"/>
        <v>0</v>
      </c>
      <c r="BE97">
        <f t="shared" si="559"/>
        <v>0</v>
      </c>
      <c r="BF97">
        <f t="shared" si="559"/>
        <v>0</v>
      </c>
      <c r="BG97">
        <f t="shared" si="559"/>
        <v>0</v>
      </c>
      <c r="BH97">
        <f t="shared" si="559"/>
        <v>0</v>
      </c>
      <c r="BI97">
        <f t="shared" si="559"/>
        <v>0</v>
      </c>
      <c r="BJ97">
        <f t="shared" si="559"/>
        <v>0</v>
      </c>
      <c r="BK97">
        <f t="shared" si="559"/>
        <v>0</v>
      </c>
      <c r="BL97">
        <f t="shared" si="559"/>
        <v>0</v>
      </c>
      <c r="BM97">
        <f t="shared" si="559"/>
        <v>0</v>
      </c>
      <c r="BN97">
        <f t="shared" si="559"/>
        <v>0</v>
      </c>
      <c r="BO97">
        <f t="shared" si="559"/>
        <v>0</v>
      </c>
      <c r="BP97">
        <f t="shared" si="559"/>
        <v>0</v>
      </c>
      <c r="BQ97">
        <f t="shared" si="559"/>
        <v>0</v>
      </c>
      <c r="BR97">
        <f t="shared" si="559"/>
        <v>0</v>
      </c>
      <c r="BS97">
        <f t="shared" ref="BS97:CX97" si="560">BS$5*BS296</f>
        <v>0</v>
      </c>
      <c r="BT97">
        <f t="shared" si="560"/>
        <v>0</v>
      </c>
      <c r="BU97">
        <f t="shared" si="560"/>
        <v>0</v>
      </c>
      <c r="BV97">
        <f t="shared" si="560"/>
        <v>0</v>
      </c>
      <c r="BW97">
        <f t="shared" si="560"/>
        <v>0</v>
      </c>
      <c r="BX97">
        <f t="shared" si="560"/>
        <v>0</v>
      </c>
      <c r="BY97">
        <f t="shared" si="560"/>
        <v>0</v>
      </c>
      <c r="BZ97">
        <f t="shared" si="560"/>
        <v>0</v>
      </c>
      <c r="CA97">
        <f t="shared" si="560"/>
        <v>0</v>
      </c>
      <c r="CB97">
        <f t="shared" si="560"/>
        <v>0</v>
      </c>
      <c r="CC97">
        <f t="shared" si="560"/>
        <v>0</v>
      </c>
      <c r="CD97">
        <f t="shared" si="560"/>
        <v>0</v>
      </c>
      <c r="CE97">
        <f t="shared" si="560"/>
        <v>0</v>
      </c>
      <c r="CF97">
        <f t="shared" si="560"/>
        <v>0</v>
      </c>
      <c r="CG97">
        <f t="shared" si="560"/>
        <v>0</v>
      </c>
      <c r="CH97">
        <f t="shared" si="560"/>
        <v>0</v>
      </c>
      <c r="CI97">
        <f t="shared" si="560"/>
        <v>0</v>
      </c>
      <c r="CJ97">
        <f t="shared" si="560"/>
        <v>0</v>
      </c>
      <c r="CK97">
        <f t="shared" si="560"/>
        <v>0</v>
      </c>
      <c r="CL97">
        <f t="shared" si="560"/>
        <v>0</v>
      </c>
      <c r="CM97">
        <f t="shared" si="560"/>
        <v>0</v>
      </c>
      <c r="CN97">
        <f t="shared" si="560"/>
        <v>0</v>
      </c>
      <c r="CO97">
        <f t="shared" si="560"/>
        <v>0</v>
      </c>
      <c r="CP97">
        <f t="shared" si="560"/>
        <v>0</v>
      </c>
      <c r="CQ97">
        <f t="shared" si="560"/>
        <v>0</v>
      </c>
      <c r="CR97">
        <f t="shared" si="560"/>
        <v>0</v>
      </c>
      <c r="CS97">
        <f t="shared" si="560"/>
        <v>0</v>
      </c>
      <c r="CT97">
        <f t="shared" si="560"/>
        <v>0</v>
      </c>
      <c r="CU97">
        <f t="shared" si="560"/>
        <v>0</v>
      </c>
      <c r="CV97">
        <f t="shared" si="560"/>
        <v>0</v>
      </c>
      <c r="CW97">
        <f t="shared" si="560"/>
        <v>0</v>
      </c>
      <c r="CX97">
        <f t="shared" si="560"/>
        <v>0</v>
      </c>
      <c r="CY97">
        <f t="shared" ref="CY97:ED97" si="561">CY$5*CY296</f>
        <v>0</v>
      </c>
      <c r="CZ97">
        <f t="shared" si="561"/>
        <v>0</v>
      </c>
      <c r="DA97">
        <f t="shared" si="561"/>
        <v>0</v>
      </c>
      <c r="DB97">
        <f t="shared" si="561"/>
        <v>0</v>
      </c>
      <c r="DC97">
        <f t="shared" si="561"/>
        <v>0</v>
      </c>
      <c r="DD97">
        <f t="shared" si="561"/>
        <v>0</v>
      </c>
      <c r="DE97">
        <f t="shared" si="561"/>
        <v>0</v>
      </c>
      <c r="DF97">
        <f t="shared" si="561"/>
        <v>0</v>
      </c>
      <c r="DG97">
        <f t="shared" si="561"/>
        <v>0</v>
      </c>
      <c r="DH97">
        <f t="shared" si="561"/>
        <v>0</v>
      </c>
      <c r="DI97">
        <f t="shared" si="561"/>
        <v>0</v>
      </c>
      <c r="DJ97">
        <f t="shared" si="561"/>
        <v>0</v>
      </c>
      <c r="DK97">
        <f t="shared" si="561"/>
        <v>0</v>
      </c>
      <c r="DL97">
        <f t="shared" si="561"/>
        <v>0</v>
      </c>
      <c r="DM97">
        <f t="shared" si="561"/>
        <v>0</v>
      </c>
      <c r="DN97">
        <f t="shared" si="561"/>
        <v>0</v>
      </c>
      <c r="DO97">
        <f t="shared" si="561"/>
        <v>0</v>
      </c>
      <c r="DP97">
        <f t="shared" si="561"/>
        <v>0</v>
      </c>
      <c r="DQ97">
        <f t="shared" si="561"/>
        <v>0</v>
      </c>
      <c r="DR97">
        <f t="shared" si="561"/>
        <v>0</v>
      </c>
      <c r="DS97">
        <f t="shared" si="561"/>
        <v>0</v>
      </c>
      <c r="DT97">
        <f t="shared" si="561"/>
        <v>0</v>
      </c>
      <c r="DU97">
        <f t="shared" si="561"/>
        <v>0</v>
      </c>
      <c r="DV97">
        <f t="shared" si="561"/>
        <v>0</v>
      </c>
      <c r="DW97">
        <f t="shared" si="561"/>
        <v>0</v>
      </c>
      <c r="DX97">
        <f t="shared" si="561"/>
        <v>0</v>
      </c>
      <c r="DY97">
        <f t="shared" si="561"/>
        <v>0</v>
      </c>
      <c r="DZ97">
        <f t="shared" si="561"/>
        <v>0</v>
      </c>
      <c r="EA97">
        <f t="shared" si="561"/>
        <v>0</v>
      </c>
      <c r="EB97">
        <f t="shared" si="561"/>
        <v>0</v>
      </c>
      <c r="EC97">
        <f t="shared" si="561"/>
        <v>0</v>
      </c>
      <c r="ED97">
        <f t="shared" si="561"/>
        <v>0</v>
      </c>
      <c r="EE97">
        <f t="shared" ref="EE97:FJ97" si="562">EE$5*EE296</f>
        <v>0</v>
      </c>
      <c r="EF97">
        <f t="shared" si="562"/>
        <v>0</v>
      </c>
      <c r="EG97">
        <f t="shared" si="562"/>
        <v>0</v>
      </c>
      <c r="EH97">
        <f t="shared" si="562"/>
        <v>0</v>
      </c>
      <c r="EI97">
        <f t="shared" si="562"/>
        <v>0</v>
      </c>
      <c r="EJ97">
        <f t="shared" si="562"/>
        <v>0</v>
      </c>
      <c r="EK97">
        <f t="shared" si="562"/>
        <v>0</v>
      </c>
      <c r="EL97">
        <f t="shared" si="562"/>
        <v>0</v>
      </c>
      <c r="EM97">
        <f t="shared" si="562"/>
        <v>0</v>
      </c>
      <c r="EN97">
        <f t="shared" si="562"/>
        <v>0</v>
      </c>
      <c r="EO97">
        <f t="shared" si="562"/>
        <v>0</v>
      </c>
      <c r="EP97">
        <f t="shared" si="562"/>
        <v>0</v>
      </c>
      <c r="EQ97">
        <f t="shared" si="562"/>
        <v>0</v>
      </c>
      <c r="ER97">
        <f t="shared" si="562"/>
        <v>0</v>
      </c>
      <c r="ES97">
        <f t="shared" si="562"/>
        <v>0</v>
      </c>
      <c r="ET97">
        <f t="shared" si="562"/>
        <v>0</v>
      </c>
      <c r="EU97">
        <f t="shared" si="562"/>
        <v>0</v>
      </c>
      <c r="EV97">
        <f t="shared" si="562"/>
        <v>0</v>
      </c>
      <c r="EW97">
        <f t="shared" si="562"/>
        <v>0</v>
      </c>
      <c r="EX97">
        <f t="shared" si="562"/>
        <v>0</v>
      </c>
      <c r="EY97">
        <f t="shared" si="562"/>
        <v>0</v>
      </c>
      <c r="EZ97">
        <f t="shared" si="562"/>
        <v>0</v>
      </c>
      <c r="FA97">
        <f t="shared" si="562"/>
        <v>0</v>
      </c>
      <c r="FB97">
        <f t="shared" si="562"/>
        <v>0</v>
      </c>
      <c r="FC97">
        <f t="shared" si="562"/>
        <v>0</v>
      </c>
      <c r="FD97">
        <f t="shared" si="562"/>
        <v>0</v>
      </c>
      <c r="FE97">
        <f t="shared" si="562"/>
        <v>0</v>
      </c>
      <c r="FF97">
        <f t="shared" si="562"/>
        <v>0</v>
      </c>
      <c r="FG97">
        <f t="shared" si="562"/>
        <v>0</v>
      </c>
      <c r="FH97">
        <f t="shared" si="562"/>
        <v>0</v>
      </c>
      <c r="FI97">
        <f t="shared" si="562"/>
        <v>0</v>
      </c>
      <c r="FJ97">
        <f t="shared" si="562"/>
        <v>0</v>
      </c>
      <c r="FK97">
        <f t="shared" ref="FK97:GP97" si="563">FK$5*FK296</f>
        <v>0</v>
      </c>
      <c r="FL97">
        <f t="shared" si="563"/>
        <v>0</v>
      </c>
      <c r="FM97">
        <f t="shared" si="563"/>
        <v>0</v>
      </c>
      <c r="FN97">
        <f t="shared" si="563"/>
        <v>0</v>
      </c>
      <c r="FO97">
        <f t="shared" si="563"/>
        <v>0</v>
      </c>
      <c r="FP97">
        <f t="shared" si="563"/>
        <v>0</v>
      </c>
      <c r="FQ97">
        <f t="shared" si="563"/>
        <v>0</v>
      </c>
      <c r="FR97">
        <f t="shared" si="563"/>
        <v>0</v>
      </c>
      <c r="FS97">
        <f t="shared" si="563"/>
        <v>0</v>
      </c>
      <c r="FT97">
        <f t="shared" si="563"/>
        <v>0</v>
      </c>
      <c r="FU97">
        <f t="shared" si="563"/>
        <v>0</v>
      </c>
      <c r="FV97">
        <f t="shared" si="563"/>
        <v>0</v>
      </c>
      <c r="FW97">
        <f t="shared" si="563"/>
        <v>0</v>
      </c>
      <c r="FX97">
        <f t="shared" si="563"/>
        <v>0</v>
      </c>
      <c r="FY97">
        <f t="shared" si="563"/>
        <v>0</v>
      </c>
      <c r="FZ97">
        <f t="shared" si="563"/>
        <v>0</v>
      </c>
      <c r="GA97">
        <f t="shared" si="563"/>
        <v>0</v>
      </c>
      <c r="GB97">
        <f t="shared" si="563"/>
        <v>0</v>
      </c>
      <c r="GC97">
        <f t="shared" si="563"/>
        <v>0</v>
      </c>
      <c r="GD97">
        <f t="shared" si="563"/>
        <v>0</v>
      </c>
      <c r="GE97">
        <f t="shared" si="563"/>
        <v>0</v>
      </c>
      <c r="GF97">
        <f t="shared" si="563"/>
        <v>0</v>
      </c>
      <c r="GG97">
        <f t="shared" si="563"/>
        <v>0</v>
      </c>
      <c r="GH97">
        <f t="shared" si="563"/>
        <v>0</v>
      </c>
      <c r="GI97">
        <f t="shared" si="563"/>
        <v>0</v>
      </c>
      <c r="GJ97">
        <f t="shared" si="563"/>
        <v>0</v>
      </c>
      <c r="GK97">
        <f t="shared" si="563"/>
        <v>0</v>
      </c>
      <c r="GL97">
        <f t="shared" si="563"/>
        <v>0</v>
      </c>
      <c r="GM97">
        <f t="shared" si="563"/>
        <v>0</v>
      </c>
      <c r="GN97">
        <f t="shared" si="563"/>
        <v>0</v>
      </c>
      <c r="GO97">
        <f t="shared" si="563"/>
        <v>0</v>
      </c>
      <c r="GP97">
        <f t="shared" si="563"/>
        <v>0</v>
      </c>
      <c r="GQ97">
        <f t="shared" ref="GQ97:GX97" si="564">GQ$5*GQ296</f>
        <v>0</v>
      </c>
      <c r="GR97">
        <f t="shared" si="564"/>
        <v>0</v>
      </c>
      <c r="GS97">
        <f t="shared" si="564"/>
        <v>0</v>
      </c>
      <c r="GT97">
        <f t="shared" si="564"/>
        <v>0</v>
      </c>
      <c r="GU97">
        <f t="shared" si="564"/>
        <v>0</v>
      </c>
      <c r="GV97">
        <f t="shared" si="564"/>
        <v>0</v>
      </c>
      <c r="GW97">
        <f t="shared" si="564"/>
        <v>0</v>
      </c>
      <c r="GX97">
        <f t="shared" si="564"/>
        <v>0</v>
      </c>
    </row>
    <row r="98" spans="1:206" x14ac:dyDescent="0.2">
      <c r="A98">
        <f>Rådata_7200!A91</f>
        <v>0</v>
      </c>
      <c r="B98" s="227">
        <f t="shared" si="473"/>
        <v>0</v>
      </c>
      <c r="C98" s="227">
        <f t="shared" si="473"/>
        <v>0</v>
      </c>
      <c r="D98" s="227">
        <f t="shared" si="473"/>
        <v>0</v>
      </c>
      <c r="E98" s="227">
        <f t="shared" si="473"/>
        <v>0</v>
      </c>
      <c r="F98">
        <f>Rådata_7200!B91</f>
        <v>0</v>
      </c>
      <c r="G98">
        <f t="shared" ref="G98:AL98" si="565">G$5*G297</f>
        <v>0</v>
      </c>
      <c r="H98">
        <f t="shared" si="565"/>
        <v>0</v>
      </c>
      <c r="I98">
        <f t="shared" si="565"/>
        <v>0</v>
      </c>
      <c r="J98">
        <f t="shared" si="565"/>
        <v>0</v>
      </c>
      <c r="K98">
        <f t="shared" si="565"/>
        <v>0</v>
      </c>
      <c r="L98">
        <f t="shared" si="565"/>
        <v>0</v>
      </c>
      <c r="M98">
        <f t="shared" si="565"/>
        <v>0</v>
      </c>
      <c r="N98">
        <f t="shared" si="565"/>
        <v>0</v>
      </c>
      <c r="O98">
        <f t="shared" si="565"/>
        <v>0</v>
      </c>
      <c r="P98">
        <f t="shared" si="565"/>
        <v>0</v>
      </c>
      <c r="Q98">
        <f t="shared" si="565"/>
        <v>0</v>
      </c>
      <c r="R98">
        <f t="shared" si="565"/>
        <v>0</v>
      </c>
      <c r="S98">
        <f t="shared" si="565"/>
        <v>0</v>
      </c>
      <c r="T98">
        <f t="shared" si="565"/>
        <v>0</v>
      </c>
      <c r="U98">
        <f t="shared" si="565"/>
        <v>0</v>
      </c>
      <c r="V98">
        <f t="shared" si="565"/>
        <v>0</v>
      </c>
      <c r="W98">
        <f t="shared" si="565"/>
        <v>0</v>
      </c>
      <c r="X98">
        <f t="shared" si="565"/>
        <v>0</v>
      </c>
      <c r="Y98">
        <f t="shared" si="565"/>
        <v>0</v>
      </c>
      <c r="Z98">
        <f t="shared" si="565"/>
        <v>0</v>
      </c>
      <c r="AA98">
        <f t="shared" si="565"/>
        <v>0</v>
      </c>
      <c r="AB98">
        <f t="shared" si="565"/>
        <v>0</v>
      </c>
      <c r="AC98">
        <f t="shared" si="565"/>
        <v>0</v>
      </c>
      <c r="AD98">
        <f t="shared" si="565"/>
        <v>0</v>
      </c>
      <c r="AE98">
        <f t="shared" si="565"/>
        <v>0</v>
      </c>
      <c r="AF98">
        <f t="shared" si="565"/>
        <v>0</v>
      </c>
      <c r="AG98">
        <f t="shared" si="565"/>
        <v>0</v>
      </c>
      <c r="AH98">
        <f t="shared" si="565"/>
        <v>0</v>
      </c>
      <c r="AI98">
        <f t="shared" si="565"/>
        <v>0</v>
      </c>
      <c r="AJ98">
        <f t="shared" si="565"/>
        <v>0</v>
      </c>
      <c r="AK98">
        <f t="shared" si="565"/>
        <v>0</v>
      </c>
      <c r="AL98">
        <f t="shared" si="565"/>
        <v>0</v>
      </c>
      <c r="AM98">
        <f t="shared" ref="AM98:BR98" si="566">AM$5*AM297</f>
        <v>0</v>
      </c>
      <c r="AN98">
        <f t="shared" si="566"/>
        <v>0</v>
      </c>
      <c r="AO98">
        <f t="shared" si="566"/>
        <v>0</v>
      </c>
      <c r="AP98">
        <f t="shared" si="566"/>
        <v>0</v>
      </c>
      <c r="AQ98">
        <f t="shared" si="566"/>
        <v>0</v>
      </c>
      <c r="AR98">
        <f t="shared" si="566"/>
        <v>0</v>
      </c>
      <c r="AS98">
        <f t="shared" si="566"/>
        <v>0</v>
      </c>
      <c r="AT98">
        <f t="shared" si="566"/>
        <v>0</v>
      </c>
      <c r="AU98">
        <f t="shared" si="566"/>
        <v>0</v>
      </c>
      <c r="AV98">
        <f t="shared" si="566"/>
        <v>0</v>
      </c>
      <c r="AW98">
        <f t="shared" si="566"/>
        <v>0</v>
      </c>
      <c r="AX98">
        <f t="shared" si="566"/>
        <v>0</v>
      </c>
      <c r="AY98">
        <f t="shared" si="566"/>
        <v>0</v>
      </c>
      <c r="AZ98">
        <f t="shared" si="566"/>
        <v>0</v>
      </c>
      <c r="BA98">
        <f t="shared" si="566"/>
        <v>0</v>
      </c>
      <c r="BB98">
        <f t="shared" si="566"/>
        <v>0</v>
      </c>
      <c r="BC98">
        <f t="shared" si="566"/>
        <v>0</v>
      </c>
      <c r="BD98">
        <f t="shared" si="566"/>
        <v>0</v>
      </c>
      <c r="BE98">
        <f t="shared" si="566"/>
        <v>0</v>
      </c>
      <c r="BF98">
        <f t="shared" si="566"/>
        <v>0</v>
      </c>
      <c r="BG98">
        <f t="shared" si="566"/>
        <v>0</v>
      </c>
      <c r="BH98">
        <f t="shared" si="566"/>
        <v>0</v>
      </c>
      <c r="BI98">
        <f t="shared" si="566"/>
        <v>0</v>
      </c>
      <c r="BJ98">
        <f t="shared" si="566"/>
        <v>0</v>
      </c>
      <c r="BK98">
        <f t="shared" si="566"/>
        <v>0</v>
      </c>
      <c r="BL98">
        <f t="shared" si="566"/>
        <v>0</v>
      </c>
      <c r="BM98">
        <f t="shared" si="566"/>
        <v>0</v>
      </c>
      <c r="BN98">
        <f t="shared" si="566"/>
        <v>0</v>
      </c>
      <c r="BO98">
        <f t="shared" si="566"/>
        <v>0</v>
      </c>
      <c r="BP98">
        <f t="shared" si="566"/>
        <v>0</v>
      </c>
      <c r="BQ98">
        <f t="shared" si="566"/>
        <v>0</v>
      </c>
      <c r="BR98">
        <f t="shared" si="566"/>
        <v>0</v>
      </c>
      <c r="BS98">
        <f t="shared" ref="BS98:CX98" si="567">BS$5*BS297</f>
        <v>0</v>
      </c>
      <c r="BT98">
        <f t="shared" si="567"/>
        <v>0</v>
      </c>
      <c r="BU98">
        <f t="shared" si="567"/>
        <v>0</v>
      </c>
      <c r="BV98">
        <f t="shared" si="567"/>
        <v>0</v>
      </c>
      <c r="BW98">
        <f t="shared" si="567"/>
        <v>0</v>
      </c>
      <c r="BX98">
        <f t="shared" si="567"/>
        <v>0</v>
      </c>
      <c r="BY98">
        <f t="shared" si="567"/>
        <v>0</v>
      </c>
      <c r="BZ98">
        <f t="shared" si="567"/>
        <v>0</v>
      </c>
      <c r="CA98">
        <f t="shared" si="567"/>
        <v>0</v>
      </c>
      <c r="CB98">
        <f t="shared" si="567"/>
        <v>0</v>
      </c>
      <c r="CC98">
        <f t="shared" si="567"/>
        <v>0</v>
      </c>
      <c r="CD98">
        <f t="shared" si="567"/>
        <v>0</v>
      </c>
      <c r="CE98">
        <f t="shared" si="567"/>
        <v>0</v>
      </c>
      <c r="CF98">
        <f t="shared" si="567"/>
        <v>0</v>
      </c>
      <c r="CG98">
        <f t="shared" si="567"/>
        <v>0</v>
      </c>
      <c r="CH98">
        <f t="shared" si="567"/>
        <v>0</v>
      </c>
      <c r="CI98">
        <f t="shared" si="567"/>
        <v>0</v>
      </c>
      <c r="CJ98">
        <f t="shared" si="567"/>
        <v>0</v>
      </c>
      <c r="CK98">
        <f t="shared" si="567"/>
        <v>0</v>
      </c>
      <c r="CL98">
        <f t="shared" si="567"/>
        <v>0</v>
      </c>
      <c r="CM98">
        <f t="shared" si="567"/>
        <v>0</v>
      </c>
      <c r="CN98">
        <f t="shared" si="567"/>
        <v>0</v>
      </c>
      <c r="CO98">
        <f t="shared" si="567"/>
        <v>0</v>
      </c>
      <c r="CP98">
        <f t="shared" si="567"/>
        <v>0</v>
      </c>
      <c r="CQ98">
        <f t="shared" si="567"/>
        <v>0</v>
      </c>
      <c r="CR98">
        <f t="shared" si="567"/>
        <v>0</v>
      </c>
      <c r="CS98">
        <f t="shared" si="567"/>
        <v>0</v>
      </c>
      <c r="CT98">
        <f t="shared" si="567"/>
        <v>0</v>
      </c>
      <c r="CU98">
        <f t="shared" si="567"/>
        <v>0</v>
      </c>
      <c r="CV98">
        <f t="shared" si="567"/>
        <v>0</v>
      </c>
      <c r="CW98">
        <f t="shared" si="567"/>
        <v>0</v>
      </c>
      <c r="CX98">
        <f t="shared" si="567"/>
        <v>0</v>
      </c>
      <c r="CY98">
        <f t="shared" ref="CY98:ED98" si="568">CY$5*CY297</f>
        <v>0</v>
      </c>
      <c r="CZ98">
        <f t="shared" si="568"/>
        <v>0</v>
      </c>
      <c r="DA98">
        <f t="shared" si="568"/>
        <v>0</v>
      </c>
      <c r="DB98">
        <f t="shared" si="568"/>
        <v>0</v>
      </c>
      <c r="DC98">
        <f t="shared" si="568"/>
        <v>0</v>
      </c>
      <c r="DD98">
        <f t="shared" si="568"/>
        <v>0</v>
      </c>
      <c r="DE98">
        <f t="shared" si="568"/>
        <v>0</v>
      </c>
      <c r="DF98">
        <f t="shared" si="568"/>
        <v>0</v>
      </c>
      <c r="DG98">
        <f t="shared" si="568"/>
        <v>0</v>
      </c>
      <c r="DH98">
        <f t="shared" si="568"/>
        <v>0</v>
      </c>
      <c r="DI98">
        <f t="shared" si="568"/>
        <v>0</v>
      </c>
      <c r="DJ98">
        <f t="shared" si="568"/>
        <v>0</v>
      </c>
      <c r="DK98">
        <f t="shared" si="568"/>
        <v>0</v>
      </c>
      <c r="DL98">
        <f t="shared" si="568"/>
        <v>0</v>
      </c>
      <c r="DM98">
        <f t="shared" si="568"/>
        <v>0</v>
      </c>
      <c r="DN98">
        <f t="shared" si="568"/>
        <v>0</v>
      </c>
      <c r="DO98">
        <f t="shared" si="568"/>
        <v>0</v>
      </c>
      <c r="DP98">
        <f t="shared" si="568"/>
        <v>0</v>
      </c>
      <c r="DQ98">
        <f t="shared" si="568"/>
        <v>0</v>
      </c>
      <c r="DR98">
        <f t="shared" si="568"/>
        <v>0</v>
      </c>
      <c r="DS98">
        <f t="shared" si="568"/>
        <v>0</v>
      </c>
      <c r="DT98">
        <f t="shared" si="568"/>
        <v>0</v>
      </c>
      <c r="DU98">
        <f t="shared" si="568"/>
        <v>0</v>
      </c>
      <c r="DV98">
        <f t="shared" si="568"/>
        <v>0</v>
      </c>
      <c r="DW98">
        <f t="shared" si="568"/>
        <v>0</v>
      </c>
      <c r="DX98">
        <f t="shared" si="568"/>
        <v>0</v>
      </c>
      <c r="DY98">
        <f t="shared" si="568"/>
        <v>0</v>
      </c>
      <c r="DZ98">
        <f t="shared" si="568"/>
        <v>0</v>
      </c>
      <c r="EA98">
        <f t="shared" si="568"/>
        <v>0</v>
      </c>
      <c r="EB98">
        <f t="shared" si="568"/>
        <v>0</v>
      </c>
      <c r="EC98">
        <f t="shared" si="568"/>
        <v>0</v>
      </c>
      <c r="ED98">
        <f t="shared" si="568"/>
        <v>0</v>
      </c>
      <c r="EE98">
        <f t="shared" ref="EE98:FJ98" si="569">EE$5*EE297</f>
        <v>0</v>
      </c>
      <c r="EF98">
        <f t="shared" si="569"/>
        <v>0</v>
      </c>
      <c r="EG98">
        <f t="shared" si="569"/>
        <v>0</v>
      </c>
      <c r="EH98">
        <f t="shared" si="569"/>
        <v>0</v>
      </c>
      <c r="EI98">
        <f t="shared" si="569"/>
        <v>0</v>
      </c>
      <c r="EJ98">
        <f t="shared" si="569"/>
        <v>0</v>
      </c>
      <c r="EK98">
        <f t="shared" si="569"/>
        <v>0</v>
      </c>
      <c r="EL98">
        <f t="shared" si="569"/>
        <v>0</v>
      </c>
      <c r="EM98">
        <f t="shared" si="569"/>
        <v>0</v>
      </c>
      <c r="EN98">
        <f t="shared" si="569"/>
        <v>0</v>
      </c>
      <c r="EO98">
        <f t="shared" si="569"/>
        <v>0</v>
      </c>
      <c r="EP98">
        <f t="shared" si="569"/>
        <v>0</v>
      </c>
      <c r="EQ98">
        <f t="shared" si="569"/>
        <v>0</v>
      </c>
      <c r="ER98">
        <f t="shared" si="569"/>
        <v>0</v>
      </c>
      <c r="ES98">
        <f t="shared" si="569"/>
        <v>0</v>
      </c>
      <c r="ET98">
        <f t="shared" si="569"/>
        <v>0</v>
      </c>
      <c r="EU98">
        <f t="shared" si="569"/>
        <v>0</v>
      </c>
      <c r="EV98">
        <f t="shared" si="569"/>
        <v>0</v>
      </c>
      <c r="EW98">
        <f t="shared" si="569"/>
        <v>0</v>
      </c>
      <c r="EX98">
        <f t="shared" si="569"/>
        <v>0</v>
      </c>
      <c r="EY98">
        <f t="shared" si="569"/>
        <v>0</v>
      </c>
      <c r="EZ98">
        <f t="shared" si="569"/>
        <v>0</v>
      </c>
      <c r="FA98">
        <f t="shared" si="569"/>
        <v>0</v>
      </c>
      <c r="FB98">
        <f t="shared" si="569"/>
        <v>0</v>
      </c>
      <c r="FC98">
        <f t="shared" si="569"/>
        <v>0</v>
      </c>
      <c r="FD98">
        <f t="shared" si="569"/>
        <v>0</v>
      </c>
      <c r="FE98">
        <f t="shared" si="569"/>
        <v>0</v>
      </c>
      <c r="FF98">
        <f t="shared" si="569"/>
        <v>0</v>
      </c>
      <c r="FG98">
        <f t="shared" si="569"/>
        <v>0</v>
      </c>
      <c r="FH98">
        <f t="shared" si="569"/>
        <v>0</v>
      </c>
      <c r="FI98">
        <f t="shared" si="569"/>
        <v>0</v>
      </c>
      <c r="FJ98">
        <f t="shared" si="569"/>
        <v>0</v>
      </c>
      <c r="FK98">
        <f t="shared" ref="FK98:GP98" si="570">FK$5*FK297</f>
        <v>0</v>
      </c>
      <c r="FL98">
        <f t="shared" si="570"/>
        <v>0</v>
      </c>
      <c r="FM98">
        <f t="shared" si="570"/>
        <v>0</v>
      </c>
      <c r="FN98">
        <f t="shared" si="570"/>
        <v>0</v>
      </c>
      <c r="FO98">
        <f t="shared" si="570"/>
        <v>0</v>
      </c>
      <c r="FP98">
        <f t="shared" si="570"/>
        <v>0</v>
      </c>
      <c r="FQ98">
        <f t="shared" si="570"/>
        <v>0</v>
      </c>
      <c r="FR98">
        <f t="shared" si="570"/>
        <v>0</v>
      </c>
      <c r="FS98">
        <f t="shared" si="570"/>
        <v>0</v>
      </c>
      <c r="FT98">
        <f t="shared" si="570"/>
        <v>0</v>
      </c>
      <c r="FU98">
        <f t="shared" si="570"/>
        <v>0</v>
      </c>
      <c r="FV98">
        <f t="shared" si="570"/>
        <v>0</v>
      </c>
      <c r="FW98">
        <f t="shared" si="570"/>
        <v>0</v>
      </c>
      <c r="FX98">
        <f t="shared" si="570"/>
        <v>0</v>
      </c>
      <c r="FY98">
        <f t="shared" si="570"/>
        <v>0</v>
      </c>
      <c r="FZ98">
        <f t="shared" si="570"/>
        <v>0</v>
      </c>
      <c r="GA98">
        <f t="shared" si="570"/>
        <v>0</v>
      </c>
      <c r="GB98">
        <f t="shared" si="570"/>
        <v>0</v>
      </c>
      <c r="GC98">
        <f t="shared" si="570"/>
        <v>0</v>
      </c>
      <c r="GD98">
        <f t="shared" si="570"/>
        <v>0</v>
      </c>
      <c r="GE98">
        <f t="shared" si="570"/>
        <v>0</v>
      </c>
      <c r="GF98">
        <f t="shared" si="570"/>
        <v>0</v>
      </c>
      <c r="GG98">
        <f t="shared" si="570"/>
        <v>0</v>
      </c>
      <c r="GH98">
        <f t="shared" si="570"/>
        <v>0</v>
      </c>
      <c r="GI98">
        <f t="shared" si="570"/>
        <v>0</v>
      </c>
      <c r="GJ98">
        <f t="shared" si="570"/>
        <v>0</v>
      </c>
      <c r="GK98">
        <f t="shared" si="570"/>
        <v>0</v>
      </c>
      <c r="GL98">
        <f t="shared" si="570"/>
        <v>0</v>
      </c>
      <c r="GM98">
        <f t="shared" si="570"/>
        <v>0</v>
      </c>
      <c r="GN98">
        <f t="shared" si="570"/>
        <v>0</v>
      </c>
      <c r="GO98">
        <f t="shared" si="570"/>
        <v>0</v>
      </c>
      <c r="GP98">
        <f t="shared" si="570"/>
        <v>0</v>
      </c>
      <c r="GQ98">
        <f t="shared" ref="GQ98:GX98" si="571">GQ$5*GQ297</f>
        <v>0</v>
      </c>
      <c r="GR98">
        <f t="shared" si="571"/>
        <v>0</v>
      </c>
      <c r="GS98">
        <f t="shared" si="571"/>
        <v>0</v>
      </c>
      <c r="GT98">
        <f t="shared" si="571"/>
        <v>0</v>
      </c>
      <c r="GU98">
        <f t="shared" si="571"/>
        <v>0</v>
      </c>
      <c r="GV98">
        <f t="shared" si="571"/>
        <v>0</v>
      </c>
      <c r="GW98">
        <f t="shared" si="571"/>
        <v>0</v>
      </c>
      <c r="GX98">
        <f t="shared" si="571"/>
        <v>0</v>
      </c>
    </row>
    <row r="99" spans="1:206" x14ac:dyDescent="0.2">
      <c r="A99">
        <f>Rådata_7200!A92</f>
        <v>0</v>
      </c>
      <c r="B99" s="227">
        <f t="shared" si="473"/>
        <v>0</v>
      </c>
      <c r="C99" s="227">
        <f t="shared" si="473"/>
        <v>0</v>
      </c>
      <c r="D99" s="227">
        <f t="shared" si="473"/>
        <v>0</v>
      </c>
      <c r="E99" s="227">
        <f t="shared" si="473"/>
        <v>0</v>
      </c>
      <c r="F99">
        <f>Rådata_7200!B92</f>
        <v>0</v>
      </c>
      <c r="G99">
        <f t="shared" ref="G99:AL99" si="572">G$5*G298</f>
        <v>0</v>
      </c>
      <c r="H99">
        <f t="shared" si="572"/>
        <v>0</v>
      </c>
      <c r="I99">
        <f t="shared" si="572"/>
        <v>0</v>
      </c>
      <c r="J99">
        <f t="shared" si="572"/>
        <v>0</v>
      </c>
      <c r="K99">
        <f t="shared" si="572"/>
        <v>0</v>
      </c>
      <c r="L99">
        <f t="shared" si="572"/>
        <v>0</v>
      </c>
      <c r="M99">
        <f t="shared" si="572"/>
        <v>0</v>
      </c>
      <c r="N99">
        <f t="shared" si="572"/>
        <v>0</v>
      </c>
      <c r="O99">
        <f t="shared" si="572"/>
        <v>0</v>
      </c>
      <c r="P99">
        <f t="shared" si="572"/>
        <v>0</v>
      </c>
      <c r="Q99">
        <f t="shared" si="572"/>
        <v>0</v>
      </c>
      <c r="R99">
        <f t="shared" si="572"/>
        <v>0</v>
      </c>
      <c r="S99">
        <f t="shared" si="572"/>
        <v>0</v>
      </c>
      <c r="T99">
        <f t="shared" si="572"/>
        <v>0</v>
      </c>
      <c r="U99">
        <f t="shared" si="572"/>
        <v>0</v>
      </c>
      <c r="V99">
        <f t="shared" si="572"/>
        <v>0</v>
      </c>
      <c r="W99">
        <f t="shared" si="572"/>
        <v>0</v>
      </c>
      <c r="X99">
        <f t="shared" si="572"/>
        <v>0</v>
      </c>
      <c r="Y99">
        <f t="shared" si="572"/>
        <v>0</v>
      </c>
      <c r="Z99">
        <f t="shared" si="572"/>
        <v>0</v>
      </c>
      <c r="AA99">
        <f t="shared" si="572"/>
        <v>0</v>
      </c>
      <c r="AB99">
        <f t="shared" si="572"/>
        <v>0</v>
      </c>
      <c r="AC99">
        <f t="shared" si="572"/>
        <v>0</v>
      </c>
      <c r="AD99">
        <f t="shared" si="572"/>
        <v>0</v>
      </c>
      <c r="AE99">
        <f t="shared" si="572"/>
        <v>0</v>
      </c>
      <c r="AF99">
        <f t="shared" si="572"/>
        <v>0</v>
      </c>
      <c r="AG99">
        <f t="shared" si="572"/>
        <v>0</v>
      </c>
      <c r="AH99">
        <f t="shared" si="572"/>
        <v>0</v>
      </c>
      <c r="AI99">
        <f t="shared" si="572"/>
        <v>0</v>
      </c>
      <c r="AJ99">
        <f t="shared" si="572"/>
        <v>0</v>
      </c>
      <c r="AK99">
        <f t="shared" si="572"/>
        <v>0</v>
      </c>
      <c r="AL99">
        <f t="shared" si="572"/>
        <v>0</v>
      </c>
      <c r="AM99">
        <f t="shared" ref="AM99:BR99" si="573">AM$5*AM298</f>
        <v>0</v>
      </c>
      <c r="AN99">
        <f t="shared" si="573"/>
        <v>0</v>
      </c>
      <c r="AO99">
        <f t="shared" si="573"/>
        <v>0</v>
      </c>
      <c r="AP99">
        <f t="shared" si="573"/>
        <v>0</v>
      </c>
      <c r="AQ99">
        <f t="shared" si="573"/>
        <v>0</v>
      </c>
      <c r="AR99">
        <f t="shared" si="573"/>
        <v>0</v>
      </c>
      <c r="AS99">
        <f t="shared" si="573"/>
        <v>0</v>
      </c>
      <c r="AT99">
        <f t="shared" si="573"/>
        <v>0</v>
      </c>
      <c r="AU99">
        <f t="shared" si="573"/>
        <v>0</v>
      </c>
      <c r="AV99">
        <f t="shared" si="573"/>
        <v>0</v>
      </c>
      <c r="AW99">
        <f t="shared" si="573"/>
        <v>0</v>
      </c>
      <c r="AX99">
        <f t="shared" si="573"/>
        <v>0</v>
      </c>
      <c r="AY99">
        <f t="shared" si="573"/>
        <v>0</v>
      </c>
      <c r="AZ99">
        <f t="shared" si="573"/>
        <v>0</v>
      </c>
      <c r="BA99">
        <f t="shared" si="573"/>
        <v>0</v>
      </c>
      <c r="BB99">
        <f t="shared" si="573"/>
        <v>0</v>
      </c>
      <c r="BC99">
        <f t="shared" si="573"/>
        <v>0</v>
      </c>
      <c r="BD99">
        <f t="shared" si="573"/>
        <v>0</v>
      </c>
      <c r="BE99">
        <f t="shared" si="573"/>
        <v>0</v>
      </c>
      <c r="BF99">
        <f t="shared" si="573"/>
        <v>0</v>
      </c>
      <c r="BG99">
        <f t="shared" si="573"/>
        <v>0</v>
      </c>
      <c r="BH99">
        <f t="shared" si="573"/>
        <v>0</v>
      </c>
      <c r="BI99">
        <f t="shared" si="573"/>
        <v>0</v>
      </c>
      <c r="BJ99">
        <f t="shared" si="573"/>
        <v>0</v>
      </c>
      <c r="BK99">
        <f t="shared" si="573"/>
        <v>0</v>
      </c>
      <c r="BL99">
        <f t="shared" si="573"/>
        <v>0</v>
      </c>
      <c r="BM99">
        <f t="shared" si="573"/>
        <v>0</v>
      </c>
      <c r="BN99">
        <f t="shared" si="573"/>
        <v>0</v>
      </c>
      <c r="BO99">
        <f t="shared" si="573"/>
        <v>0</v>
      </c>
      <c r="BP99">
        <f t="shared" si="573"/>
        <v>0</v>
      </c>
      <c r="BQ99">
        <f t="shared" si="573"/>
        <v>0</v>
      </c>
      <c r="BR99">
        <f t="shared" si="573"/>
        <v>0</v>
      </c>
      <c r="BS99">
        <f t="shared" ref="BS99:CX99" si="574">BS$5*BS298</f>
        <v>0</v>
      </c>
      <c r="BT99">
        <f t="shared" si="574"/>
        <v>0</v>
      </c>
      <c r="BU99">
        <f t="shared" si="574"/>
        <v>0</v>
      </c>
      <c r="BV99">
        <f t="shared" si="574"/>
        <v>0</v>
      </c>
      <c r="BW99">
        <f t="shared" si="574"/>
        <v>0</v>
      </c>
      <c r="BX99">
        <f t="shared" si="574"/>
        <v>0</v>
      </c>
      <c r="BY99">
        <f t="shared" si="574"/>
        <v>0</v>
      </c>
      <c r="BZ99">
        <f t="shared" si="574"/>
        <v>0</v>
      </c>
      <c r="CA99">
        <f t="shared" si="574"/>
        <v>0</v>
      </c>
      <c r="CB99">
        <f t="shared" si="574"/>
        <v>0</v>
      </c>
      <c r="CC99">
        <f t="shared" si="574"/>
        <v>0</v>
      </c>
      <c r="CD99">
        <f t="shared" si="574"/>
        <v>0</v>
      </c>
      <c r="CE99">
        <f t="shared" si="574"/>
        <v>0</v>
      </c>
      <c r="CF99">
        <f t="shared" si="574"/>
        <v>0</v>
      </c>
      <c r="CG99">
        <f t="shared" si="574"/>
        <v>0</v>
      </c>
      <c r="CH99">
        <f t="shared" si="574"/>
        <v>0</v>
      </c>
      <c r="CI99">
        <f t="shared" si="574"/>
        <v>0</v>
      </c>
      <c r="CJ99">
        <f t="shared" si="574"/>
        <v>0</v>
      </c>
      <c r="CK99">
        <f t="shared" si="574"/>
        <v>0</v>
      </c>
      <c r="CL99">
        <f t="shared" si="574"/>
        <v>0</v>
      </c>
      <c r="CM99">
        <f t="shared" si="574"/>
        <v>0</v>
      </c>
      <c r="CN99">
        <f t="shared" si="574"/>
        <v>0</v>
      </c>
      <c r="CO99">
        <f t="shared" si="574"/>
        <v>0</v>
      </c>
      <c r="CP99">
        <f t="shared" si="574"/>
        <v>0</v>
      </c>
      <c r="CQ99">
        <f t="shared" si="574"/>
        <v>0</v>
      </c>
      <c r="CR99">
        <f t="shared" si="574"/>
        <v>0</v>
      </c>
      <c r="CS99">
        <f t="shared" si="574"/>
        <v>0</v>
      </c>
      <c r="CT99">
        <f t="shared" si="574"/>
        <v>0</v>
      </c>
      <c r="CU99">
        <f t="shared" si="574"/>
        <v>0</v>
      </c>
      <c r="CV99">
        <f t="shared" si="574"/>
        <v>0</v>
      </c>
      <c r="CW99">
        <f t="shared" si="574"/>
        <v>0</v>
      </c>
      <c r="CX99">
        <f t="shared" si="574"/>
        <v>0</v>
      </c>
      <c r="CY99">
        <f t="shared" ref="CY99:ED99" si="575">CY$5*CY298</f>
        <v>0</v>
      </c>
      <c r="CZ99">
        <f t="shared" si="575"/>
        <v>0</v>
      </c>
      <c r="DA99">
        <f t="shared" si="575"/>
        <v>0</v>
      </c>
      <c r="DB99">
        <f t="shared" si="575"/>
        <v>0</v>
      </c>
      <c r="DC99">
        <f t="shared" si="575"/>
        <v>0</v>
      </c>
      <c r="DD99">
        <f t="shared" si="575"/>
        <v>0</v>
      </c>
      <c r="DE99">
        <f t="shared" si="575"/>
        <v>0</v>
      </c>
      <c r="DF99">
        <f t="shared" si="575"/>
        <v>0</v>
      </c>
      <c r="DG99">
        <f t="shared" si="575"/>
        <v>0</v>
      </c>
      <c r="DH99">
        <f t="shared" si="575"/>
        <v>0</v>
      </c>
      <c r="DI99">
        <f t="shared" si="575"/>
        <v>0</v>
      </c>
      <c r="DJ99">
        <f t="shared" si="575"/>
        <v>0</v>
      </c>
      <c r="DK99">
        <f t="shared" si="575"/>
        <v>0</v>
      </c>
      <c r="DL99">
        <f t="shared" si="575"/>
        <v>0</v>
      </c>
      <c r="DM99">
        <f t="shared" si="575"/>
        <v>0</v>
      </c>
      <c r="DN99">
        <f t="shared" si="575"/>
        <v>0</v>
      </c>
      <c r="DO99">
        <f t="shared" si="575"/>
        <v>0</v>
      </c>
      <c r="DP99">
        <f t="shared" si="575"/>
        <v>0</v>
      </c>
      <c r="DQ99">
        <f t="shared" si="575"/>
        <v>0</v>
      </c>
      <c r="DR99">
        <f t="shared" si="575"/>
        <v>0</v>
      </c>
      <c r="DS99">
        <f t="shared" si="575"/>
        <v>0</v>
      </c>
      <c r="DT99">
        <f t="shared" si="575"/>
        <v>0</v>
      </c>
      <c r="DU99">
        <f t="shared" si="575"/>
        <v>0</v>
      </c>
      <c r="DV99">
        <f t="shared" si="575"/>
        <v>0</v>
      </c>
      <c r="DW99">
        <f t="shared" si="575"/>
        <v>0</v>
      </c>
      <c r="DX99">
        <f t="shared" si="575"/>
        <v>0</v>
      </c>
      <c r="DY99">
        <f t="shared" si="575"/>
        <v>0</v>
      </c>
      <c r="DZ99">
        <f t="shared" si="575"/>
        <v>0</v>
      </c>
      <c r="EA99">
        <f t="shared" si="575"/>
        <v>0</v>
      </c>
      <c r="EB99">
        <f t="shared" si="575"/>
        <v>0</v>
      </c>
      <c r="EC99">
        <f t="shared" si="575"/>
        <v>0</v>
      </c>
      <c r="ED99">
        <f t="shared" si="575"/>
        <v>0</v>
      </c>
      <c r="EE99">
        <f t="shared" ref="EE99:FJ99" si="576">EE$5*EE298</f>
        <v>0</v>
      </c>
      <c r="EF99">
        <f t="shared" si="576"/>
        <v>0</v>
      </c>
      <c r="EG99">
        <f t="shared" si="576"/>
        <v>0</v>
      </c>
      <c r="EH99">
        <f t="shared" si="576"/>
        <v>0</v>
      </c>
      <c r="EI99">
        <f t="shared" si="576"/>
        <v>0</v>
      </c>
      <c r="EJ99">
        <f t="shared" si="576"/>
        <v>0</v>
      </c>
      <c r="EK99">
        <f t="shared" si="576"/>
        <v>0</v>
      </c>
      <c r="EL99">
        <f t="shared" si="576"/>
        <v>0</v>
      </c>
      <c r="EM99">
        <f t="shared" si="576"/>
        <v>0</v>
      </c>
      <c r="EN99">
        <f t="shared" si="576"/>
        <v>0</v>
      </c>
      <c r="EO99">
        <f t="shared" si="576"/>
        <v>0</v>
      </c>
      <c r="EP99">
        <f t="shared" si="576"/>
        <v>0</v>
      </c>
      <c r="EQ99">
        <f t="shared" si="576"/>
        <v>0</v>
      </c>
      <c r="ER99">
        <f t="shared" si="576"/>
        <v>0</v>
      </c>
      <c r="ES99">
        <f t="shared" si="576"/>
        <v>0</v>
      </c>
      <c r="ET99">
        <f t="shared" si="576"/>
        <v>0</v>
      </c>
      <c r="EU99">
        <f t="shared" si="576"/>
        <v>0</v>
      </c>
      <c r="EV99">
        <f t="shared" si="576"/>
        <v>0</v>
      </c>
      <c r="EW99">
        <f t="shared" si="576"/>
        <v>0</v>
      </c>
      <c r="EX99">
        <f t="shared" si="576"/>
        <v>0</v>
      </c>
      <c r="EY99">
        <f t="shared" si="576"/>
        <v>0</v>
      </c>
      <c r="EZ99">
        <f t="shared" si="576"/>
        <v>0</v>
      </c>
      <c r="FA99">
        <f t="shared" si="576"/>
        <v>0</v>
      </c>
      <c r="FB99">
        <f t="shared" si="576"/>
        <v>0</v>
      </c>
      <c r="FC99">
        <f t="shared" si="576"/>
        <v>0</v>
      </c>
      <c r="FD99">
        <f t="shared" si="576"/>
        <v>0</v>
      </c>
      <c r="FE99">
        <f t="shared" si="576"/>
        <v>0</v>
      </c>
      <c r="FF99">
        <f t="shared" si="576"/>
        <v>0</v>
      </c>
      <c r="FG99">
        <f t="shared" si="576"/>
        <v>0</v>
      </c>
      <c r="FH99">
        <f t="shared" si="576"/>
        <v>0</v>
      </c>
      <c r="FI99">
        <f t="shared" si="576"/>
        <v>0</v>
      </c>
      <c r="FJ99">
        <f t="shared" si="576"/>
        <v>0</v>
      </c>
      <c r="FK99">
        <f t="shared" ref="FK99:GP99" si="577">FK$5*FK298</f>
        <v>0</v>
      </c>
      <c r="FL99">
        <f t="shared" si="577"/>
        <v>0</v>
      </c>
      <c r="FM99">
        <f t="shared" si="577"/>
        <v>0</v>
      </c>
      <c r="FN99">
        <f t="shared" si="577"/>
        <v>0</v>
      </c>
      <c r="FO99">
        <f t="shared" si="577"/>
        <v>0</v>
      </c>
      <c r="FP99">
        <f t="shared" si="577"/>
        <v>0</v>
      </c>
      <c r="FQ99">
        <f t="shared" si="577"/>
        <v>0</v>
      </c>
      <c r="FR99">
        <f t="shared" si="577"/>
        <v>0</v>
      </c>
      <c r="FS99">
        <f t="shared" si="577"/>
        <v>0</v>
      </c>
      <c r="FT99">
        <f t="shared" si="577"/>
        <v>0</v>
      </c>
      <c r="FU99">
        <f t="shared" si="577"/>
        <v>0</v>
      </c>
      <c r="FV99">
        <f t="shared" si="577"/>
        <v>0</v>
      </c>
      <c r="FW99">
        <f t="shared" si="577"/>
        <v>0</v>
      </c>
      <c r="FX99">
        <f t="shared" si="577"/>
        <v>0</v>
      </c>
      <c r="FY99">
        <f t="shared" si="577"/>
        <v>0</v>
      </c>
      <c r="FZ99">
        <f t="shared" si="577"/>
        <v>0</v>
      </c>
      <c r="GA99">
        <f t="shared" si="577"/>
        <v>0</v>
      </c>
      <c r="GB99">
        <f t="shared" si="577"/>
        <v>0</v>
      </c>
      <c r="GC99">
        <f t="shared" si="577"/>
        <v>0</v>
      </c>
      <c r="GD99">
        <f t="shared" si="577"/>
        <v>0</v>
      </c>
      <c r="GE99">
        <f t="shared" si="577"/>
        <v>0</v>
      </c>
      <c r="GF99">
        <f t="shared" si="577"/>
        <v>0</v>
      </c>
      <c r="GG99">
        <f t="shared" si="577"/>
        <v>0</v>
      </c>
      <c r="GH99">
        <f t="shared" si="577"/>
        <v>0</v>
      </c>
      <c r="GI99">
        <f t="shared" si="577"/>
        <v>0</v>
      </c>
      <c r="GJ99">
        <f t="shared" si="577"/>
        <v>0</v>
      </c>
      <c r="GK99">
        <f t="shared" si="577"/>
        <v>0</v>
      </c>
      <c r="GL99">
        <f t="shared" si="577"/>
        <v>0</v>
      </c>
      <c r="GM99">
        <f t="shared" si="577"/>
        <v>0</v>
      </c>
      <c r="GN99">
        <f t="shared" si="577"/>
        <v>0</v>
      </c>
      <c r="GO99">
        <f t="shared" si="577"/>
        <v>0</v>
      </c>
      <c r="GP99">
        <f t="shared" si="577"/>
        <v>0</v>
      </c>
      <c r="GQ99">
        <f t="shared" ref="GQ99:GX99" si="578">GQ$5*GQ298</f>
        <v>0</v>
      </c>
      <c r="GR99">
        <f t="shared" si="578"/>
        <v>0</v>
      </c>
      <c r="GS99">
        <f t="shared" si="578"/>
        <v>0</v>
      </c>
      <c r="GT99">
        <f t="shared" si="578"/>
        <v>0</v>
      </c>
      <c r="GU99">
        <f t="shared" si="578"/>
        <v>0</v>
      </c>
      <c r="GV99">
        <f t="shared" si="578"/>
        <v>0</v>
      </c>
      <c r="GW99">
        <f t="shared" si="578"/>
        <v>0</v>
      </c>
      <c r="GX99">
        <f t="shared" si="578"/>
        <v>0</v>
      </c>
    </row>
    <row r="100" spans="1:206" x14ac:dyDescent="0.2">
      <c r="A100">
        <f>Rådata_7200!A93</f>
        <v>0</v>
      </c>
      <c r="B100" s="227">
        <f t="shared" si="473"/>
        <v>0</v>
      </c>
      <c r="C100" s="227">
        <f t="shared" si="473"/>
        <v>0</v>
      </c>
      <c r="D100" s="227">
        <f t="shared" si="473"/>
        <v>0</v>
      </c>
      <c r="E100" s="227">
        <f t="shared" si="473"/>
        <v>0</v>
      </c>
      <c r="F100">
        <f>Rådata_7200!B93</f>
        <v>0</v>
      </c>
      <c r="G100">
        <f t="shared" ref="G100:AL100" si="579">G$5*G299</f>
        <v>0</v>
      </c>
      <c r="H100">
        <f t="shared" si="579"/>
        <v>0</v>
      </c>
      <c r="I100">
        <f t="shared" si="579"/>
        <v>0</v>
      </c>
      <c r="J100">
        <f t="shared" si="579"/>
        <v>0</v>
      </c>
      <c r="K100">
        <f t="shared" si="579"/>
        <v>0</v>
      </c>
      <c r="L100">
        <f t="shared" si="579"/>
        <v>0</v>
      </c>
      <c r="M100">
        <f t="shared" si="579"/>
        <v>0</v>
      </c>
      <c r="N100">
        <f t="shared" si="579"/>
        <v>0</v>
      </c>
      <c r="O100">
        <f t="shared" si="579"/>
        <v>0</v>
      </c>
      <c r="P100">
        <f t="shared" si="579"/>
        <v>0</v>
      </c>
      <c r="Q100">
        <f t="shared" si="579"/>
        <v>0</v>
      </c>
      <c r="R100">
        <f t="shared" si="579"/>
        <v>0</v>
      </c>
      <c r="S100">
        <f t="shared" si="579"/>
        <v>0</v>
      </c>
      <c r="T100">
        <f t="shared" si="579"/>
        <v>0</v>
      </c>
      <c r="U100">
        <f t="shared" si="579"/>
        <v>0</v>
      </c>
      <c r="V100">
        <f t="shared" si="579"/>
        <v>0</v>
      </c>
      <c r="W100">
        <f t="shared" si="579"/>
        <v>0</v>
      </c>
      <c r="X100">
        <f t="shared" si="579"/>
        <v>0</v>
      </c>
      <c r="Y100">
        <f t="shared" si="579"/>
        <v>0</v>
      </c>
      <c r="Z100">
        <f t="shared" si="579"/>
        <v>0</v>
      </c>
      <c r="AA100">
        <f t="shared" si="579"/>
        <v>0</v>
      </c>
      <c r="AB100">
        <f t="shared" si="579"/>
        <v>0</v>
      </c>
      <c r="AC100">
        <f t="shared" si="579"/>
        <v>0</v>
      </c>
      <c r="AD100">
        <f t="shared" si="579"/>
        <v>0</v>
      </c>
      <c r="AE100">
        <f t="shared" si="579"/>
        <v>0</v>
      </c>
      <c r="AF100">
        <f t="shared" si="579"/>
        <v>0</v>
      </c>
      <c r="AG100">
        <f t="shared" si="579"/>
        <v>0</v>
      </c>
      <c r="AH100">
        <f t="shared" si="579"/>
        <v>0</v>
      </c>
      <c r="AI100">
        <f t="shared" si="579"/>
        <v>0</v>
      </c>
      <c r="AJ100">
        <f t="shared" si="579"/>
        <v>0</v>
      </c>
      <c r="AK100">
        <f t="shared" si="579"/>
        <v>0</v>
      </c>
      <c r="AL100">
        <f t="shared" si="579"/>
        <v>0</v>
      </c>
      <c r="AM100">
        <f t="shared" ref="AM100:BR100" si="580">AM$5*AM299</f>
        <v>0</v>
      </c>
      <c r="AN100">
        <f t="shared" si="580"/>
        <v>0</v>
      </c>
      <c r="AO100">
        <f t="shared" si="580"/>
        <v>0</v>
      </c>
      <c r="AP100">
        <f t="shared" si="580"/>
        <v>0</v>
      </c>
      <c r="AQ100">
        <f t="shared" si="580"/>
        <v>0</v>
      </c>
      <c r="AR100">
        <f t="shared" si="580"/>
        <v>0</v>
      </c>
      <c r="AS100">
        <f t="shared" si="580"/>
        <v>0</v>
      </c>
      <c r="AT100">
        <f t="shared" si="580"/>
        <v>0</v>
      </c>
      <c r="AU100">
        <f t="shared" si="580"/>
        <v>0</v>
      </c>
      <c r="AV100">
        <f t="shared" si="580"/>
        <v>0</v>
      </c>
      <c r="AW100">
        <f t="shared" si="580"/>
        <v>0</v>
      </c>
      <c r="AX100">
        <f t="shared" si="580"/>
        <v>0</v>
      </c>
      <c r="AY100">
        <f t="shared" si="580"/>
        <v>0</v>
      </c>
      <c r="AZ100">
        <f t="shared" si="580"/>
        <v>0</v>
      </c>
      <c r="BA100">
        <f t="shared" si="580"/>
        <v>0</v>
      </c>
      <c r="BB100">
        <f t="shared" si="580"/>
        <v>0</v>
      </c>
      <c r="BC100">
        <f t="shared" si="580"/>
        <v>0</v>
      </c>
      <c r="BD100">
        <f t="shared" si="580"/>
        <v>0</v>
      </c>
      <c r="BE100">
        <f t="shared" si="580"/>
        <v>0</v>
      </c>
      <c r="BF100">
        <f t="shared" si="580"/>
        <v>0</v>
      </c>
      <c r="BG100">
        <f t="shared" si="580"/>
        <v>0</v>
      </c>
      <c r="BH100">
        <f t="shared" si="580"/>
        <v>0</v>
      </c>
      <c r="BI100">
        <f t="shared" si="580"/>
        <v>0</v>
      </c>
      <c r="BJ100">
        <f t="shared" si="580"/>
        <v>0</v>
      </c>
      <c r="BK100">
        <f t="shared" si="580"/>
        <v>0</v>
      </c>
      <c r="BL100">
        <f t="shared" si="580"/>
        <v>0</v>
      </c>
      <c r="BM100">
        <f t="shared" si="580"/>
        <v>0</v>
      </c>
      <c r="BN100">
        <f t="shared" si="580"/>
        <v>0</v>
      </c>
      <c r="BO100">
        <f t="shared" si="580"/>
        <v>0</v>
      </c>
      <c r="BP100">
        <f t="shared" si="580"/>
        <v>0</v>
      </c>
      <c r="BQ100">
        <f t="shared" si="580"/>
        <v>0</v>
      </c>
      <c r="BR100">
        <f t="shared" si="580"/>
        <v>0</v>
      </c>
      <c r="BS100">
        <f t="shared" ref="BS100:CX100" si="581">BS$5*BS299</f>
        <v>0</v>
      </c>
      <c r="BT100">
        <f t="shared" si="581"/>
        <v>0</v>
      </c>
      <c r="BU100">
        <f t="shared" si="581"/>
        <v>0</v>
      </c>
      <c r="BV100">
        <f t="shared" si="581"/>
        <v>0</v>
      </c>
      <c r="BW100">
        <f t="shared" si="581"/>
        <v>0</v>
      </c>
      <c r="BX100">
        <f t="shared" si="581"/>
        <v>0</v>
      </c>
      <c r="BY100">
        <f t="shared" si="581"/>
        <v>0</v>
      </c>
      <c r="BZ100">
        <f t="shared" si="581"/>
        <v>0</v>
      </c>
      <c r="CA100">
        <f t="shared" si="581"/>
        <v>0</v>
      </c>
      <c r="CB100">
        <f t="shared" si="581"/>
        <v>0</v>
      </c>
      <c r="CC100">
        <f t="shared" si="581"/>
        <v>0</v>
      </c>
      <c r="CD100">
        <f t="shared" si="581"/>
        <v>0</v>
      </c>
      <c r="CE100">
        <f t="shared" si="581"/>
        <v>0</v>
      </c>
      <c r="CF100">
        <f t="shared" si="581"/>
        <v>0</v>
      </c>
      <c r="CG100">
        <f t="shared" si="581"/>
        <v>0</v>
      </c>
      <c r="CH100">
        <f t="shared" si="581"/>
        <v>0</v>
      </c>
      <c r="CI100">
        <f t="shared" si="581"/>
        <v>0</v>
      </c>
      <c r="CJ100">
        <f t="shared" si="581"/>
        <v>0</v>
      </c>
      <c r="CK100">
        <f t="shared" si="581"/>
        <v>0</v>
      </c>
      <c r="CL100">
        <f t="shared" si="581"/>
        <v>0</v>
      </c>
      <c r="CM100">
        <f t="shared" si="581"/>
        <v>0</v>
      </c>
      <c r="CN100">
        <f t="shared" si="581"/>
        <v>0</v>
      </c>
      <c r="CO100">
        <f t="shared" si="581"/>
        <v>0</v>
      </c>
      <c r="CP100">
        <f t="shared" si="581"/>
        <v>0</v>
      </c>
      <c r="CQ100">
        <f t="shared" si="581"/>
        <v>0</v>
      </c>
      <c r="CR100">
        <f t="shared" si="581"/>
        <v>0</v>
      </c>
      <c r="CS100">
        <f t="shared" si="581"/>
        <v>0</v>
      </c>
      <c r="CT100">
        <f t="shared" si="581"/>
        <v>0</v>
      </c>
      <c r="CU100">
        <f t="shared" si="581"/>
        <v>0</v>
      </c>
      <c r="CV100">
        <f t="shared" si="581"/>
        <v>0</v>
      </c>
      <c r="CW100">
        <f t="shared" si="581"/>
        <v>0</v>
      </c>
      <c r="CX100">
        <f t="shared" si="581"/>
        <v>0</v>
      </c>
      <c r="CY100">
        <f t="shared" ref="CY100:ED100" si="582">CY$5*CY299</f>
        <v>0</v>
      </c>
      <c r="CZ100">
        <f t="shared" si="582"/>
        <v>0</v>
      </c>
      <c r="DA100">
        <f t="shared" si="582"/>
        <v>0</v>
      </c>
      <c r="DB100">
        <f t="shared" si="582"/>
        <v>0</v>
      </c>
      <c r="DC100">
        <f t="shared" si="582"/>
        <v>0</v>
      </c>
      <c r="DD100">
        <f t="shared" si="582"/>
        <v>0</v>
      </c>
      <c r="DE100">
        <f t="shared" si="582"/>
        <v>0</v>
      </c>
      <c r="DF100">
        <f t="shared" si="582"/>
        <v>0</v>
      </c>
      <c r="DG100">
        <f t="shared" si="582"/>
        <v>0</v>
      </c>
      <c r="DH100">
        <f t="shared" si="582"/>
        <v>0</v>
      </c>
      <c r="DI100">
        <f t="shared" si="582"/>
        <v>0</v>
      </c>
      <c r="DJ100">
        <f t="shared" si="582"/>
        <v>0</v>
      </c>
      <c r="DK100">
        <f t="shared" si="582"/>
        <v>0</v>
      </c>
      <c r="DL100">
        <f t="shared" si="582"/>
        <v>0</v>
      </c>
      <c r="DM100">
        <f t="shared" si="582"/>
        <v>0</v>
      </c>
      <c r="DN100">
        <f t="shared" si="582"/>
        <v>0</v>
      </c>
      <c r="DO100">
        <f t="shared" si="582"/>
        <v>0</v>
      </c>
      <c r="DP100">
        <f t="shared" si="582"/>
        <v>0</v>
      </c>
      <c r="DQ100">
        <f t="shared" si="582"/>
        <v>0</v>
      </c>
      <c r="DR100">
        <f t="shared" si="582"/>
        <v>0</v>
      </c>
      <c r="DS100">
        <f t="shared" si="582"/>
        <v>0</v>
      </c>
      <c r="DT100">
        <f t="shared" si="582"/>
        <v>0</v>
      </c>
      <c r="DU100">
        <f t="shared" si="582"/>
        <v>0</v>
      </c>
      <c r="DV100">
        <f t="shared" si="582"/>
        <v>0</v>
      </c>
      <c r="DW100">
        <f t="shared" si="582"/>
        <v>0</v>
      </c>
      <c r="DX100">
        <f t="shared" si="582"/>
        <v>0</v>
      </c>
      <c r="DY100">
        <f t="shared" si="582"/>
        <v>0</v>
      </c>
      <c r="DZ100">
        <f t="shared" si="582"/>
        <v>0</v>
      </c>
      <c r="EA100">
        <f t="shared" si="582"/>
        <v>0</v>
      </c>
      <c r="EB100">
        <f t="shared" si="582"/>
        <v>0</v>
      </c>
      <c r="EC100">
        <f t="shared" si="582"/>
        <v>0</v>
      </c>
      <c r="ED100">
        <f t="shared" si="582"/>
        <v>0</v>
      </c>
      <c r="EE100">
        <f t="shared" ref="EE100:FJ100" si="583">EE$5*EE299</f>
        <v>0</v>
      </c>
      <c r="EF100">
        <f t="shared" si="583"/>
        <v>0</v>
      </c>
      <c r="EG100">
        <f t="shared" si="583"/>
        <v>0</v>
      </c>
      <c r="EH100">
        <f t="shared" si="583"/>
        <v>0</v>
      </c>
      <c r="EI100">
        <f t="shared" si="583"/>
        <v>0</v>
      </c>
      <c r="EJ100">
        <f t="shared" si="583"/>
        <v>0</v>
      </c>
      <c r="EK100">
        <f t="shared" si="583"/>
        <v>0</v>
      </c>
      <c r="EL100">
        <f t="shared" si="583"/>
        <v>0</v>
      </c>
      <c r="EM100">
        <f t="shared" si="583"/>
        <v>0</v>
      </c>
      <c r="EN100">
        <f t="shared" si="583"/>
        <v>0</v>
      </c>
      <c r="EO100">
        <f t="shared" si="583"/>
        <v>0</v>
      </c>
      <c r="EP100">
        <f t="shared" si="583"/>
        <v>0</v>
      </c>
      <c r="EQ100">
        <f t="shared" si="583"/>
        <v>0</v>
      </c>
      <c r="ER100">
        <f t="shared" si="583"/>
        <v>0</v>
      </c>
      <c r="ES100">
        <f t="shared" si="583"/>
        <v>0</v>
      </c>
      <c r="ET100">
        <f t="shared" si="583"/>
        <v>0</v>
      </c>
      <c r="EU100">
        <f t="shared" si="583"/>
        <v>0</v>
      </c>
      <c r="EV100">
        <f t="shared" si="583"/>
        <v>0</v>
      </c>
      <c r="EW100">
        <f t="shared" si="583"/>
        <v>0</v>
      </c>
      <c r="EX100">
        <f t="shared" si="583"/>
        <v>0</v>
      </c>
      <c r="EY100">
        <f t="shared" si="583"/>
        <v>0</v>
      </c>
      <c r="EZ100">
        <f t="shared" si="583"/>
        <v>0</v>
      </c>
      <c r="FA100">
        <f t="shared" si="583"/>
        <v>0</v>
      </c>
      <c r="FB100">
        <f t="shared" si="583"/>
        <v>0</v>
      </c>
      <c r="FC100">
        <f t="shared" si="583"/>
        <v>0</v>
      </c>
      <c r="FD100">
        <f t="shared" si="583"/>
        <v>0</v>
      </c>
      <c r="FE100">
        <f t="shared" si="583"/>
        <v>0</v>
      </c>
      <c r="FF100">
        <f t="shared" si="583"/>
        <v>0</v>
      </c>
      <c r="FG100">
        <f t="shared" si="583"/>
        <v>0</v>
      </c>
      <c r="FH100">
        <f t="shared" si="583"/>
        <v>0</v>
      </c>
      <c r="FI100">
        <f t="shared" si="583"/>
        <v>0</v>
      </c>
      <c r="FJ100">
        <f t="shared" si="583"/>
        <v>0</v>
      </c>
      <c r="FK100">
        <f t="shared" ref="FK100:GP100" si="584">FK$5*FK299</f>
        <v>0</v>
      </c>
      <c r="FL100">
        <f t="shared" si="584"/>
        <v>0</v>
      </c>
      <c r="FM100">
        <f t="shared" si="584"/>
        <v>0</v>
      </c>
      <c r="FN100">
        <f t="shared" si="584"/>
        <v>0</v>
      </c>
      <c r="FO100">
        <f t="shared" si="584"/>
        <v>0</v>
      </c>
      <c r="FP100">
        <f t="shared" si="584"/>
        <v>0</v>
      </c>
      <c r="FQ100">
        <f t="shared" si="584"/>
        <v>0</v>
      </c>
      <c r="FR100">
        <f t="shared" si="584"/>
        <v>0</v>
      </c>
      <c r="FS100">
        <f t="shared" si="584"/>
        <v>0</v>
      </c>
      <c r="FT100">
        <f t="shared" si="584"/>
        <v>0</v>
      </c>
      <c r="FU100">
        <f t="shared" si="584"/>
        <v>0</v>
      </c>
      <c r="FV100">
        <f t="shared" si="584"/>
        <v>0</v>
      </c>
      <c r="FW100">
        <f t="shared" si="584"/>
        <v>0</v>
      </c>
      <c r="FX100">
        <f t="shared" si="584"/>
        <v>0</v>
      </c>
      <c r="FY100">
        <f t="shared" si="584"/>
        <v>0</v>
      </c>
      <c r="FZ100">
        <f t="shared" si="584"/>
        <v>0</v>
      </c>
      <c r="GA100">
        <f t="shared" si="584"/>
        <v>0</v>
      </c>
      <c r="GB100">
        <f t="shared" si="584"/>
        <v>0</v>
      </c>
      <c r="GC100">
        <f t="shared" si="584"/>
        <v>0</v>
      </c>
      <c r="GD100">
        <f t="shared" si="584"/>
        <v>0</v>
      </c>
      <c r="GE100">
        <f t="shared" si="584"/>
        <v>0</v>
      </c>
      <c r="GF100">
        <f t="shared" si="584"/>
        <v>0</v>
      </c>
      <c r="GG100">
        <f t="shared" si="584"/>
        <v>0</v>
      </c>
      <c r="GH100">
        <f t="shared" si="584"/>
        <v>0</v>
      </c>
      <c r="GI100">
        <f t="shared" si="584"/>
        <v>0</v>
      </c>
      <c r="GJ100">
        <f t="shared" si="584"/>
        <v>0</v>
      </c>
      <c r="GK100">
        <f t="shared" si="584"/>
        <v>0</v>
      </c>
      <c r="GL100">
        <f t="shared" si="584"/>
        <v>0</v>
      </c>
      <c r="GM100">
        <f t="shared" si="584"/>
        <v>0</v>
      </c>
      <c r="GN100">
        <f t="shared" si="584"/>
        <v>0</v>
      </c>
      <c r="GO100">
        <f t="shared" si="584"/>
        <v>0</v>
      </c>
      <c r="GP100">
        <f t="shared" si="584"/>
        <v>0</v>
      </c>
      <c r="GQ100">
        <f t="shared" ref="GQ100:GX100" si="585">GQ$5*GQ299</f>
        <v>0</v>
      </c>
      <c r="GR100">
        <f t="shared" si="585"/>
        <v>0</v>
      </c>
      <c r="GS100">
        <f t="shared" si="585"/>
        <v>0</v>
      </c>
      <c r="GT100">
        <f t="shared" si="585"/>
        <v>0</v>
      </c>
      <c r="GU100">
        <f t="shared" si="585"/>
        <v>0</v>
      </c>
      <c r="GV100">
        <f t="shared" si="585"/>
        <v>0</v>
      </c>
      <c r="GW100">
        <f t="shared" si="585"/>
        <v>0</v>
      </c>
      <c r="GX100">
        <f t="shared" si="585"/>
        <v>0</v>
      </c>
    </row>
    <row r="101" spans="1:206" x14ac:dyDescent="0.2">
      <c r="A101">
        <f>Rådata_7200!A94</f>
        <v>0</v>
      </c>
      <c r="B101" s="227">
        <f t="shared" si="473"/>
        <v>0</v>
      </c>
      <c r="C101" s="227">
        <f t="shared" si="473"/>
        <v>0</v>
      </c>
      <c r="D101" s="227">
        <f t="shared" si="473"/>
        <v>0</v>
      </c>
      <c r="E101" s="227">
        <f t="shared" si="473"/>
        <v>0</v>
      </c>
      <c r="F101">
        <f>Rådata_7200!B94</f>
        <v>0</v>
      </c>
      <c r="G101">
        <f t="shared" ref="G101:AL101" si="586">G$5*G300</f>
        <v>0</v>
      </c>
      <c r="H101">
        <f t="shared" si="586"/>
        <v>0</v>
      </c>
      <c r="I101">
        <f t="shared" si="586"/>
        <v>0</v>
      </c>
      <c r="J101">
        <f t="shared" si="586"/>
        <v>0</v>
      </c>
      <c r="K101">
        <f t="shared" si="586"/>
        <v>0</v>
      </c>
      <c r="L101">
        <f t="shared" si="586"/>
        <v>0</v>
      </c>
      <c r="M101">
        <f t="shared" si="586"/>
        <v>0</v>
      </c>
      <c r="N101">
        <f t="shared" si="586"/>
        <v>0</v>
      </c>
      <c r="O101">
        <f t="shared" si="586"/>
        <v>0</v>
      </c>
      <c r="P101">
        <f t="shared" si="586"/>
        <v>0</v>
      </c>
      <c r="Q101">
        <f t="shared" si="586"/>
        <v>0</v>
      </c>
      <c r="R101">
        <f t="shared" si="586"/>
        <v>0</v>
      </c>
      <c r="S101">
        <f t="shared" si="586"/>
        <v>0</v>
      </c>
      <c r="T101">
        <f t="shared" si="586"/>
        <v>0</v>
      </c>
      <c r="U101">
        <f t="shared" si="586"/>
        <v>0</v>
      </c>
      <c r="V101">
        <f t="shared" si="586"/>
        <v>0</v>
      </c>
      <c r="W101">
        <f t="shared" si="586"/>
        <v>0</v>
      </c>
      <c r="X101">
        <f t="shared" si="586"/>
        <v>0</v>
      </c>
      <c r="Y101">
        <f t="shared" si="586"/>
        <v>0</v>
      </c>
      <c r="Z101">
        <f t="shared" si="586"/>
        <v>0</v>
      </c>
      <c r="AA101">
        <f t="shared" si="586"/>
        <v>0</v>
      </c>
      <c r="AB101">
        <f t="shared" si="586"/>
        <v>0</v>
      </c>
      <c r="AC101">
        <f t="shared" si="586"/>
        <v>0</v>
      </c>
      <c r="AD101">
        <f t="shared" si="586"/>
        <v>0</v>
      </c>
      <c r="AE101">
        <f t="shared" si="586"/>
        <v>0</v>
      </c>
      <c r="AF101">
        <f t="shared" si="586"/>
        <v>0</v>
      </c>
      <c r="AG101">
        <f t="shared" si="586"/>
        <v>0</v>
      </c>
      <c r="AH101">
        <f t="shared" si="586"/>
        <v>0</v>
      </c>
      <c r="AI101">
        <f t="shared" si="586"/>
        <v>0</v>
      </c>
      <c r="AJ101">
        <f t="shared" si="586"/>
        <v>0</v>
      </c>
      <c r="AK101">
        <f t="shared" si="586"/>
        <v>0</v>
      </c>
      <c r="AL101">
        <f t="shared" si="586"/>
        <v>0</v>
      </c>
      <c r="AM101">
        <f t="shared" ref="AM101:BR101" si="587">AM$5*AM300</f>
        <v>0</v>
      </c>
      <c r="AN101">
        <f t="shared" si="587"/>
        <v>0</v>
      </c>
      <c r="AO101">
        <f t="shared" si="587"/>
        <v>0</v>
      </c>
      <c r="AP101">
        <f t="shared" si="587"/>
        <v>0</v>
      </c>
      <c r="AQ101">
        <f t="shared" si="587"/>
        <v>0</v>
      </c>
      <c r="AR101">
        <f t="shared" si="587"/>
        <v>0</v>
      </c>
      <c r="AS101">
        <f t="shared" si="587"/>
        <v>0</v>
      </c>
      <c r="AT101">
        <f t="shared" si="587"/>
        <v>0</v>
      </c>
      <c r="AU101">
        <f t="shared" si="587"/>
        <v>0</v>
      </c>
      <c r="AV101">
        <f t="shared" si="587"/>
        <v>0</v>
      </c>
      <c r="AW101">
        <f t="shared" si="587"/>
        <v>0</v>
      </c>
      <c r="AX101">
        <f t="shared" si="587"/>
        <v>0</v>
      </c>
      <c r="AY101">
        <f t="shared" si="587"/>
        <v>0</v>
      </c>
      <c r="AZ101">
        <f t="shared" si="587"/>
        <v>0</v>
      </c>
      <c r="BA101">
        <f t="shared" si="587"/>
        <v>0</v>
      </c>
      <c r="BB101">
        <f t="shared" si="587"/>
        <v>0</v>
      </c>
      <c r="BC101">
        <f t="shared" si="587"/>
        <v>0</v>
      </c>
      <c r="BD101">
        <f t="shared" si="587"/>
        <v>0</v>
      </c>
      <c r="BE101">
        <f t="shared" si="587"/>
        <v>0</v>
      </c>
      <c r="BF101">
        <f t="shared" si="587"/>
        <v>0</v>
      </c>
      <c r="BG101">
        <f t="shared" si="587"/>
        <v>0</v>
      </c>
      <c r="BH101">
        <f t="shared" si="587"/>
        <v>0</v>
      </c>
      <c r="BI101">
        <f t="shared" si="587"/>
        <v>0</v>
      </c>
      <c r="BJ101">
        <f t="shared" si="587"/>
        <v>0</v>
      </c>
      <c r="BK101">
        <f t="shared" si="587"/>
        <v>0</v>
      </c>
      <c r="BL101">
        <f t="shared" si="587"/>
        <v>0</v>
      </c>
      <c r="BM101">
        <f t="shared" si="587"/>
        <v>0</v>
      </c>
      <c r="BN101">
        <f t="shared" si="587"/>
        <v>0</v>
      </c>
      <c r="BO101">
        <f t="shared" si="587"/>
        <v>0</v>
      </c>
      <c r="BP101">
        <f t="shared" si="587"/>
        <v>0</v>
      </c>
      <c r="BQ101">
        <f t="shared" si="587"/>
        <v>0</v>
      </c>
      <c r="BR101">
        <f t="shared" si="587"/>
        <v>0</v>
      </c>
      <c r="BS101">
        <f t="shared" ref="BS101:CX101" si="588">BS$5*BS300</f>
        <v>0</v>
      </c>
      <c r="BT101">
        <f t="shared" si="588"/>
        <v>0</v>
      </c>
      <c r="BU101">
        <f t="shared" si="588"/>
        <v>0</v>
      </c>
      <c r="BV101">
        <f t="shared" si="588"/>
        <v>0</v>
      </c>
      <c r="BW101">
        <f t="shared" si="588"/>
        <v>0</v>
      </c>
      <c r="BX101">
        <f t="shared" si="588"/>
        <v>0</v>
      </c>
      <c r="BY101">
        <f t="shared" si="588"/>
        <v>0</v>
      </c>
      <c r="BZ101">
        <f t="shared" si="588"/>
        <v>0</v>
      </c>
      <c r="CA101">
        <f t="shared" si="588"/>
        <v>0</v>
      </c>
      <c r="CB101">
        <f t="shared" si="588"/>
        <v>0</v>
      </c>
      <c r="CC101">
        <f t="shared" si="588"/>
        <v>0</v>
      </c>
      <c r="CD101">
        <f t="shared" si="588"/>
        <v>0</v>
      </c>
      <c r="CE101">
        <f t="shared" si="588"/>
        <v>0</v>
      </c>
      <c r="CF101">
        <f t="shared" si="588"/>
        <v>0</v>
      </c>
      <c r="CG101">
        <f t="shared" si="588"/>
        <v>0</v>
      </c>
      <c r="CH101">
        <f t="shared" si="588"/>
        <v>0</v>
      </c>
      <c r="CI101">
        <f t="shared" si="588"/>
        <v>0</v>
      </c>
      <c r="CJ101">
        <f t="shared" si="588"/>
        <v>0</v>
      </c>
      <c r="CK101">
        <f t="shared" si="588"/>
        <v>0</v>
      </c>
      <c r="CL101">
        <f t="shared" si="588"/>
        <v>0</v>
      </c>
      <c r="CM101">
        <f t="shared" si="588"/>
        <v>0</v>
      </c>
      <c r="CN101">
        <f t="shared" si="588"/>
        <v>0</v>
      </c>
      <c r="CO101">
        <f t="shared" si="588"/>
        <v>0</v>
      </c>
      <c r="CP101">
        <f t="shared" si="588"/>
        <v>0</v>
      </c>
      <c r="CQ101">
        <f t="shared" si="588"/>
        <v>0</v>
      </c>
      <c r="CR101">
        <f t="shared" si="588"/>
        <v>0</v>
      </c>
      <c r="CS101">
        <f t="shared" si="588"/>
        <v>0</v>
      </c>
      <c r="CT101">
        <f t="shared" si="588"/>
        <v>0</v>
      </c>
      <c r="CU101">
        <f t="shared" si="588"/>
        <v>0</v>
      </c>
      <c r="CV101">
        <f t="shared" si="588"/>
        <v>0</v>
      </c>
      <c r="CW101">
        <f t="shared" si="588"/>
        <v>0</v>
      </c>
      <c r="CX101">
        <f t="shared" si="588"/>
        <v>0</v>
      </c>
      <c r="CY101">
        <f t="shared" ref="CY101:ED101" si="589">CY$5*CY300</f>
        <v>0</v>
      </c>
      <c r="CZ101">
        <f t="shared" si="589"/>
        <v>0</v>
      </c>
      <c r="DA101">
        <f t="shared" si="589"/>
        <v>0</v>
      </c>
      <c r="DB101">
        <f t="shared" si="589"/>
        <v>0</v>
      </c>
      <c r="DC101">
        <f t="shared" si="589"/>
        <v>0</v>
      </c>
      <c r="DD101">
        <f t="shared" si="589"/>
        <v>0</v>
      </c>
      <c r="DE101">
        <f t="shared" si="589"/>
        <v>0</v>
      </c>
      <c r="DF101">
        <f t="shared" si="589"/>
        <v>0</v>
      </c>
      <c r="DG101">
        <f t="shared" si="589"/>
        <v>0</v>
      </c>
      <c r="DH101">
        <f t="shared" si="589"/>
        <v>0</v>
      </c>
      <c r="DI101">
        <f t="shared" si="589"/>
        <v>0</v>
      </c>
      <c r="DJ101">
        <f t="shared" si="589"/>
        <v>0</v>
      </c>
      <c r="DK101">
        <f t="shared" si="589"/>
        <v>0</v>
      </c>
      <c r="DL101">
        <f t="shared" si="589"/>
        <v>0</v>
      </c>
      <c r="DM101">
        <f t="shared" si="589"/>
        <v>0</v>
      </c>
      <c r="DN101">
        <f t="shared" si="589"/>
        <v>0</v>
      </c>
      <c r="DO101">
        <f t="shared" si="589"/>
        <v>0</v>
      </c>
      <c r="DP101">
        <f t="shared" si="589"/>
        <v>0</v>
      </c>
      <c r="DQ101">
        <f t="shared" si="589"/>
        <v>0</v>
      </c>
      <c r="DR101">
        <f t="shared" si="589"/>
        <v>0</v>
      </c>
      <c r="DS101">
        <f t="shared" si="589"/>
        <v>0</v>
      </c>
      <c r="DT101">
        <f t="shared" si="589"/>
        <v>0</v>
      </c>
      <c r="DU101">
        <f t="shared" si="589"/>
        <v>0</v>
      </c>
      <c r="DV101">
        <f t="shared" si="589"/>
        <v>0</v>
      </c>
      <c r="DW101">
        <f t="shared" si="589"/>
        <v>0</v>
      </c>
      <c r="DX101">
        <f t="shared" si="589"/>
        <v>0</v>
      </c>
      <c r="DY101">
        <f t="shared" si="589"/>
        <v>0</v>
      </c>
      <c r="DZ101">
        <f t="shared" si="589"/>
        <v>0</v>
      </c>
      <c r="EA101">
        <f t="shared" si="589"/>
        <v>0</v>
      </c>
      <c r="EB101">
        <f t="shared" si="589"/>
        <v>0</v>
      </c>
      <c r="EC101">
        <f t="shared" si="589"/>
        <v>0</v>
      </c>
      <c r="ED101">
        <f t="shared" si="589"/>
        <v>0</v>
      </c>
      <c r="EE101">
        <f t="shared" ref="EE101:FJ101" si="590">EE$5*EE300</f>
        <v>0</v>
      </c>
      <c r="EF101">
        <f t="shared" si="590"/>
        <v>0</v>
      </c>
      <c r="EG101">
        <f t="shared" si="590"/>
        <v>0</v>
      </c>
      <c r="EH101">
        <f t="shared" si="590"/>
        <v>0</v>
      </c>
      <c r="EI101">
        <f t="shared" si="590"/>
        <v>0</v>
      </c>
      <c r="EJ101">
        <f t="shared" si="590"/>
        <v>0</v>
      </c>
      <c r="EK101">
        <f t="shared" si="590"/>
        <v>0</v>
      </c>
      <c r="EL101">
        <f t="shared" si="590"/>
        <v>0</v>
      </c>
      <c r="EM101">
        <f t="shared" si="590"/>
        <v>0</v>
      </c>
      <c r="EN101">
        <f t="shared" si="590"/>
        <v>0</v>
      </c>
      <c r="EO101">
        <f t="shared" si="590"/>
        <v>0</v>
      </c>
      <c r="EP101">
        <f t="shared" si="590"/>
        <v>0</v>
      </c>
      <c r="EQ101">
        <f t="shared" si="590"/>
        <v>0</v>
      </c>
      <c r="ER101">
        <f t="shared" si="590"/>
        <v>0</v>
      </c>
      <c r="ES101">
        <f t="shared" si="590"/>
        <v>0</v>
      </c>
      <c r="ET101">
        <f t="shared" si="590"/>
        <v>0</v>
      </c>
      <c r="EU101">
        <f t="shared" si="590"/>
        <v>0</v>
      </c>
      <c r="EV101">
        <f t="shared" si="590"/>
        <v>0</v>
      </c>
      <c r="EW101">
        <f t="shared" si="590"/>
        <v>0</v>
      </c>
      <c r="EX101">
        <f t="shared" si="590"/>
        <v>0</v>
      </c>
      <c r="EY101">
        <f t="shared" si="590"/>
        <v>0</v>
      </c>
      <c r="EZ101">
        <f t="shared" si="590"/>
        <v>0</v>
      </c>
      <c r="FA101">
        <f t="shared" si="590"/>
        <v>0</v>
      </c>
      <c r="FB101">
        <f t="shared" si="590"/>
        <v>0</v>
      </c>
      <c r="FC101">
        <f t="shared" si="590"/>
        <v>0</v>
      </c>
      <c r="FD101">
        <f t="shared" si="590"/>
        <v>0</v>
      </c>
      <c r="FE101">
        <f t="shared" si="590"/>
        <v>0</v>
      </c>
      <c r="FF101">
        <f t="shared" si="590"/>
        <v>0</v>
      </c>
      <c r="FG101">
        <f t="shared" si="590"/>
        <v>0</v>
      </c>
      <c r="FH101">
        <f t="shared" si="590"/>
        <v>0</v>
      </c>
      <c r="FI101">
        <f t="shared" si="590"/>
        <v>0</v>
      </c>
      <c r="FJ101">
        <f t="shared" si="590"/>
        <v>0</v>
      </c>
      <c r="FK101">
        <f t="shared" ref="FK101:GP101" si="591">FK$5*FK300</f>
        <v>0</v>
      </c>
      <c r="FL101">
        <f t="shared" si="591"/>
        <v>0</v>
      </c>
      <c r="FM101">
        <f t="shared" si="591"/>
        <v>0</v>
      </c>
      <c r="FN101">
        <f t="shared" si="591"/>
        <v>0</v>
      </c>
      <c r="FO101">
        <f t="shared" si="591"/>
        <v>0</v>
      </c>
      <c r="FP101">
        <f t="shared" si="591"/>
        <v>0</v>
      </c>
      <c r="FQ101">
        <f t="shared" si="591"/>
        <v>0</v>
      </c>
      <c r="FR101">
        <f t="shared" si="591"/>
        <v>0</v>
      </c>
      <c r="FS101">
        <f t="shared" si="591"/>
        <v>0</v>
      </c>
      <c r="FT101">
        <f t="shared" si="591"/>
        <v>0</v>
      </c>
      <c r="FU101">
        <f t="shared" si="591"/>
        <v>0</v>
      </c>
      <c r="FV101">
        <f t="shared" si="591"/>
        <v>0</v>
      </c>
      <c r="FW101">
        <f t="shared" si="591"/>
        <v>0</v>
      </c>
      <c r="FX101">
        <f t="shared" si="591"/>
        <v>0</v>
      </c>
      <c r="FY101">
        <f t="shared" si="591"/>
        <v>0</v>
      </c>
      <c r="FZ101">
        <f t="shared" si="591"/>
        <v>0</v>
      </c>
      <c r="GA101">
        <f t="shared" si="591"/>
        <v>0</v>
      </c>
      <c r="GB101">
        <f t="shared" si="591"/>
        <v>0</v>
      </c>
      <c r="GC101">
        <f t="shared" si="591"/>
        <v>0</v>
      </c>
      <c r="GD101">
        <f t="shared" si="591"/>
        <v>0</v>
      </c>
      <c r="GE101">
        <f t="shared" si="591"/>
        <v>0</v>
      </c>
      <c r="GF101">
        <f t="shared" si="591"/>
        <v>0</v>
      </c>
      <c r="GG101">
        <f t="shared" si="591"/>
        <v>0</v>
      </c>
      <c r="GH101">
        <f t="shared" si="591"/>
        <v>0</v>
      </c>
      <c r="GI101">
        <f t="shared" si="591"/>
        <v>0</v>
      </c>
      <c r="GJ101">
        <f t="shared" si="591"/>
        <v>0</v>
      </c>
      <c r="GK101">
        <f t="shared" si="591"/>
        <v>0</v>
      </c>
      <c r="GL101">
        <f t="shared" si="591"/>
        <v>0</v>
      </c>
      <c r="GM101">
        <f t="shared" si="591"/>
        <v>0</v>
      </c>
      <c r="GN101">
        <f t="shared" si="591"/>
        <v>0</v>
      </c>
      <c r="GO101">
        <f t="shared" si="591"/>
        <v>0</v>
      </c>
      <c r="GP101">
        <f t="shared" si="591"/>
        <v>0</v>
      </c>
      <c r="GQ101">
        <f t="shared" ref="GQ101:GX101" si="592">GQ$5*GQ300</f>
        <v>0</v>
      </c>
      <c r="GR101">
        <f t="shared" si="592"/>
        <v>0</v>
      </c>
      <c r="GS101">
        <f t="shared" si="592"/>
        <v>0</v>
      </c>
      <c r="GT101">
        <f t="shared" si="592"/>
        <v>0</v>
      </c>
      <c r="GU101">
        <f t="shared" si="592"/>
        <v>0</v>
      </c>
      <c r="GV101">
        <f t="shared" si="592"/>
        <v>0</v>
      </c>
      <c r="GW101">
        <f t="shared" si="592"/>
        <v>0</v>
      </c>
      <c r="GX101">
        <f t="shared" si="592"/>
        <v>0</v>
      </c>
    </row>
    <row r="102" spans="1:206" x14ac:dyDescent="0.2">
      <c r="A102">
        <f>Rådata_7200!A95</f>
        <v>0</v>
      </c>
      <c r="B102" s="227">
        <f t="shared" si="473"/>
        <v>0</v>
      </c>
      <c r="C102" s="227">
        <f t="shared" si="473"/>
        <v>0</v>
      </c>
      <c r="D102" s="227">
        <f t="shared" si="473"/>
        <v>0</v>
      </c>
      <c r="E102" s="227">
        <f t="shared" si="473"/>
        <v>0</v>
      </c>
      <c r="F102">
        <f>Rådata_7200!B95</f>
        <v>0</v>
      </c>
      <c r="G102">
        <f t="shared" ref="G102:AL102" si="593">G$5*G301</f>
        <v>0</v>
      </c>
      <c r="H102">
        <f t="shared" si="593"/>
        <v>0</v>
      </c>
      <c r="I102">
        <f t="shared" si="593"/>
        <v>0</v>
      </c>
      <c r="J102">
        <f t="shared" si="593"/>
        <v>0</v>
      </c>
      <c r="K102">
        <f t="shared" si="593"/>
        <v>0</v>
      </c>
      <c r="L102">
        <f t="shared" si="593"/>
        <v>0</v>
      </c>
      <c r="M102">
        <f t="shared" si="593"/>
        <v>0</v>
      </c>
      <c r="N102">
        <f t="shared" si="593"/>
        <v>0</v>
      </c>
      <c r="O102">
        <f t="shared" si="593"/>
        <v>0</v>
      </c>
      <c r="P102">
        <f t="shared" si="593"/>
        <v>0</v>
      </c>
      <c r="Q102">
        <f t="shared" si="593"/>
        <v>0</v>
      </c>
      <c r="R102">
        <f t="shared" si="593"/>
        <v>0</v>
      </c>
      <c r="S102">
        <f t="shared" si="593"/>
        <v>0</v>
      </c>
      <c r="T102">
        <f t="shared" si="593"/>
        <v>0</v>
      </c>
      <c r="U102">
        <f t="shared" si="593"/>
        <v>0</v>
      </c>
      <c r="V102">
        <f t="shared" si="593"/>
        <v>0</v>
      </c>
      <c r="W102">
        <f t="shared" si="593"/>
        <v>0</v>
      </c>
      <c r="X102">
        <f t="shared" si="593"/>
        <v>0</v>
      </c>
      <c r="Y102">
        <f t="shared" si="593"/>
        <v>0</v>
      </c>
      <c r="Z102">
        <f t="shared" si="593"/>
        <v>0</v>
      </c>
      <c r="AA102">
        <f t="shared" si="593"/>
        <v>0</v>
      </c>
      <c r="AB102">
        <f t="shared" si="593"/>
        <v>0</v>
      </c>
      <c r="AC102">
        <f t="shared" si="593"/>
        <v>0</v>
      </c>
      <c r="AD102">
        <f t="shared" si="593"/>
        <v>0</v>
      </c>
      <c r="AE102">
        <f t="shared" si="593"/>
        <v>0</v>
      </c>
      <c r="AF102">
        <f t="shared" si="593"/>
        <v>0</v>
      </c>
      <c r="AG102">
        <f t="shared" si="593"/>
        <v>0</v>
      </c>
      <c r="AH102">
        <f t="shared" si="593"/>
        <v>0</v>
      </c>
      <c r="AI102">
        <f t="shared" si="593"/>
        <v>0</v>
      </c>
      <c r="AJ102">
        <f t="shared" si="593"/>
        <v>0</v>
      </c>
      <c r="AK102">
        <f t="shared" si="593"/>
        <v>0</v>
      </c>
      <c r="AL102">
        <f t="shared" si="593"/>
        <v>0</v>
      </c>
      <c r="AM102">
        <f t="shared" ref="AM102:BR102" si="594">AM$5*AM301</f>
        <v>0</v>
      </c>
      <c r="AN102">
        <f t="shared" si="594"/>
        <v>0</v>
      </c>
      <c r="AO102">
        <f t="shared" si="594"/>
        <v>0</v>
      </c>
      <c r="AP102">
        <f t="shared" si="594"/>
        <v>0</v>
      </c>
      <c r="AQ102">
        <f t="shared" si="594"/>
        <v>0</v>
      </c>
      <c r="AR102">
        <f t="shared" si="594"/>
        <v>0</v>
      </c>
      <c r="AS102">
        <f t="shared" si="594"/>
        <v>0</v>
      </c>
      <c r="AT102">
        <f t="shared" si="594"/>
        <v>0</v>
      </c>
      <c r="AU102">
        <f t="shared" si="594"/>
        <v>0</v>
      </c>
      <c r="AV102">
        <f t="shared" si="594"/>
        <v>0</v>
      </c>
      <c r="AW102">
        <f t="shared" si="594"/>
        <v>0</v>
      </c>
      <c r="AX102">
        <f t="shared" si="594"/>
        <v>0</v>
      </c>
      <c r="AY102">
        <f t="shared" si="594"/>
        <v>0</v>
      </c>
      <c r="AZ102">
        <f t="shared" si="594"/>
        <v>0</v>
      </c>
      <c r="BA102">
        <f t="shared" si="594"/>
        <v>0</v>
      </c>
      <c r="BB102">
        <f t="shared" si="594"/>
        <v>0</v>
      </c>
      <c r="BC102">
        <f t="shared" si="594"/>
        <v>0</v>
      </c>
      <c r="BD102">
        <f t="shared" si="594"/>
        <v>0</v>
      </c>
      <c r="BE102">
        <f t="shared" si="594"/>
        <v>0</v>
      </c>
      <c r="BF102">
        <f t="shared" si="594"/>
        <v>0</v>
      </c>
      <c r="BG102">
        <f t="shared" si="594"/>
        <v>0</v>
      </c>
      <c r="BH102">
        <f t="shared" si="594"/>
        <v>0</v>
      </c>
      <c r="BI102">
        <f t="shared" si="594"/>
        <v>0</v>
      </c>
      <c r="BJ102">
        <f t="shared" si="594"/>
        <v>0</v>
      </c>
      <c r="BK102">
        <f t="shared" si="594"/>
        <v>0</v>
      </c>
      <c r="BL102">
        <f t="shared" si="594"/>
        <v>0</v>
      </c>
      <c r="BM102">
        <f t="shared" si="594"/>
        <v>0</v>
      </c>
      <c r="BN102">
        <f t="shared" si="594"/>
        <v>0</v>
      </c>
      <c r="BO102">
        <f t="shared" si="594"/>
        <v>0</v>
      </c>
      <c r="BP102">
        <f t="shared" si="594"/>
        <v>0</v>
      </c>
      <c r="BQ102">
        <f t="shared" si="594"/>
        <v>0</v>
      </c>
      <c r="BR102">
        <f t="shared" si="594"/>
        <v>0</v>
      </c>
      <c r="BS102">
        <f t="shared" ref="BS102:CX102" si="595">BS$5*BS301</f>
        <v>0</v>
      </c>
      <c r="BT102">
        <f t="shared" si="595"/>
        <v>0</v>
      </c>
      <c r="BU102">
        <f t="shared" si="595"/>
        <v>0</v>
      </c>
      <c r="BV102">
        <f t="shared" si="595"/>
        <v>0</v>
      </c>
      <c r="BW102">
        <f t="shared" si="595"/>
        <v>0</v>
      </c>
      <c r="BX102">
        <f t="shared" si="595"/>
        <v>0</v>
      </c>
      <c r="BY102">
        <f t="shared" si="595"/>
        <v>0</v>
      </c>
      <c r="BZ102">
        <f t="shared" si="595"/>
        <v>0</v>
      </c>
      <c r="CA102">
        <f t="shared" si="595"/>
        <v>0</v>
      </c>
      <c r="CB102">
        <f t="shared" si="595"/>
        <v>0</v>
      </c>
      <c r="CC102">
        <f t="shared" si="595"/>
        <v>0</v>
      </c>
      <c r="CD102">
        <f t="shared" si="595"/>
        <v>0</v>
      </c>
      <c r="CE102">
        <f t="shared" si="595"/>
        <v>0</v>
      </c>
      <c r="CF102">
        <f t="shared" si="595"/>
        <v>0</v>
      </c>
      <c r="CG102">
        <f t="shared" si="595"/>
        <v>0</v>
      </c>
      <c r="CH102">
        <f t="shared" si="595"/>
        <v>0</v>
      </c>
      <c r="CI102">
        <f t="shared" si="595"/>
        <v>0</v>
      </c>
      <c r="CJ102">
        <f t="shared" si="595"/>
        <v>0</v>
      </c>
      <c r="CK102">
        <f t="shared" si="595"/>
        <v>0</v>
      </c>
      <c r="CL102">
        <f t="shared" si="595"/>
        <v>0</v>
      </c>
      <c r="CM102">
        <f t="shared" si="595"/>
        <v>0</v>
      </c>
      <c r="CN102">
        <f t="shared" si="595"/>
        <v>0</v>
      </c>
      <c r="CO102">
        <f t="shared" si="595"/>
        <v>0</v>
      </c>
      <c r="CP102">
        <f t="shared" si="595"/>
        <v>0</v>
      </c>
      <c r="CQ102">
        <f t="shared" si="595"/>
        <v>0</v>
      </c>
      <c r="CR102">
        <f t="shared" si="595"/>
        <v>0</v>
      </c>
      <c r="CS102">
        <f t="shared" si="595"/>
        <v>0</v>
      </c>
      <c r="CT102">
        <f t="shared" si="595"/>
        <v>0</v>
      </c>
      <c r="CU102">
        <f t="shared" si="595"/>
        <v>0</v>
      </c>
      <c r="CV102">
        <f t="shared" si="595"/>
        <v>0</v>
      </c>
      <c r="CW102">
        <f t="shared" si="595"/>
        <v>0</v>
      </c>
      <c r="CX102">
        <f t="shared" si="595"/>
        <v>0</v>
      </c>
      <c r="CY102">
        <f t="shared" ref="CY102:ED102" si="596">CY$5*CY301</f>
        <v>0</v>
      </c>
      <c r="CZ102">
        <f t="shared" si="596"/>
        <v>0</v>
      </c>
      <c r="DA102">
        <f t="shared" si="596"/>
        <v>0</v>
      </c>
      <c r="DB102">
        <f t="shared" si="596"/>
        <v>0</v>
      </c>
      <c r="DC102">
        <f t="shared" si="596"/>
        <v>0</v>
      </c>
      <c r="DD102">
        <f t="shared" si="596"/>
        <v>0</v>
      </c>
      <c r="DE102">
        <f t="shared" si="596"/>
        <v>0</v>
      </c>
      <c r="DF102">
        <f t="shared" si="596"/>
        <v>0</v>
      </c>
      <c r="DG102">
        <f t="shared" si="596"/>
        <v>0</v>
      </c>
      <c r="DH102">
        <f t="shared" si="596"/>
        <v>0</v>
      </c>
      <c r="DI102">
        <f t="shared" si="596"/>
        <v>0</v>
      </c>
      <c r="DJ102">
        <f t="shared" si="596"/>
        <v>0</v>
      </c>
      <c r="DK102">
        <f t="shared" si="596"/>
        <v>0</v>
      </c>
      <c r="DL102">
        <f t="shared" si="596"/>
        <v>0</v>
      </c>
      <c r="DM102">
        <f t="shared" si="596"/>
        <v>0</v>
      </c>
      <c r="DN102">
        <f t="shared" si="596"/>
        <v>0</v>
      </c>
      <c r="DO102">
        <f t="shared" si="596"/>
        <v>0</v>
      </c>
      <c r="DP102">
        <f t="shared" si="596"/>
        <v>0</v>
      </c>
      <c r="DQ102">
        <f t="shared" si="596"/>
        <v>0</v>
      </c>
      <c r="DR102">
        <f t="shared" si="596"/>
        <v>0</v>
      </c>
      <c r="DS102">
        <f t="shared" si="596"/>
        <v>0</v>
      </c>
      <c r="DT102">
        <f t="shared" si="596"/>
        <v>0</v>
      </c>
      <c r="DU102">
        <f t="shared" si="596"/>
        <v>0</v>
      </c>
      <c r="DV102">
        <f t="shared" si="596"/>
        <v>0</v>
      </c>
      <c r="DW102">
        <f t="shared" si="596"/>
        <v>0</v>
      </c>
      <c r="DX102">
        <f t="shared" si="596"/>
        <v>0</v>
      </c>
      <c r="DY102">
        <f t="shared" si="596"/>
        <v>0</v>
      </c>
      <c r="DZ102">
        <f t="shared" si="596"/>
        <v>0</v>
      </c>
      <c r="EA102">
        <f t="shared" si="596"/>
        <v>0</v>
      </c>
      <c r="EB102">
        <f t="shared" si="596"/>
        <v>0</v>
      </c>
      <c r="EC102">
        <f t="shared" si="596"/>
        <v>0</v>
      </c>
      <c r="ED102">
        <f t="shared" si="596"/>
        <v>0</v>
      </c>
      <c r="EE102">
        <f t="shared" ref="EE102:FJ102" si="597">EE$5*EE301</f>
        <v>0</v>
      </c>
      <c r="EF102">
        <f t="shared" si="597"/>
        <v>0</v>
      </c>
      <c r="EG102">
        <f t="shared" si="597"/>
        <v>0</v>
      </c>
      <c r="EH102">
        <f t="shared" si="597"/>
        <v>0</v>
      </c>
      <c r="EI102">
        <f t="shared" si="597"/>
        <v>0</v>
      </c>
      <c r="EJ102">
        <f t="shared" si="597"/>
        <v>0</v>
      </c>
      <c r="EK102">
        <f t="shared" si="597"/>
        <v>0</v>
      </c>
      <c r="EL102">
        <f t="shared" si="597"/>
        <v>0</v>
      </c>
      <c r="EM102">
        <f t="shared" si="597"/>
        <v>0</v>
      </c>
      <c r="EN102">
        <f t="shared" si="597"/>
        <v>0</v>
      </c>
      <c r="EO102">
        <f t="shared" si="597"/>
        <v>0</v>
      </c>
      <c r="EP102">
        <f t="shared" si="597"/>
        <v>0</v>
      </c>
      <c r="EQ102">
        <f t="shared" si="597"/>
        <v>0</v>
      </c>
      <c r="ER102">
        <f t="shared" si="597"/>
        <v>0</v>
      </c>
      <c r="ES102">
        <f t="shared" si="597"/>
        <v>0</v>
      </c>
      <c r="ET102">
        <f t="shared" si="597"/>
        <v>0</v>
      </c>
      <c r="EU102">
        <f t="shared" si="597"/>
        <v>0</v>
      </c>
      <c r="EV102">
        <f t="shared" si="597"/>
        <v>0</v>
      </c>
      <c r="EW102">
        <f t="shared" si="597"/>
        <v>0</v>
      </c>
      <c r="EX102">
        <f t="shared" si="597"/>
        <v>0</v>
      </c>
      <c r="EY102">
        <f t="shared" si="597"/>
        <v>0</v>
      </c>
      <c r="EZ102">
        <f t="shared" si="597"/>
        <v>0</v>
      </c>
      <c r="FA102">
        <f t="shared" si="597"/>
        <v>0</v>
      </c>
      <c r="FB102">
        <f t="shared" si="597"/>
        <v>0</v>
      </c>
      <c r="FC102">
        <f t="shared" si="597"/>
        <v>0</v>
      </c>
      <c r="FD102">
        <f t="shared" si="597"/>
        <v>0</v>
      </c>
      <c r="FE102">
        <f t="shared" si="597"/>
        <v>0</v>
      </c>
      <c r="FF102">
        <f t="shared" si="597"/>
        <v>0</v>
      </c>
      <c r="FG102">
        <f t="shared" si="597"/>
        <v>0</v>
      </c>
      <c r="FH102">
        <f t="shared" si="597"/>
        <v>0</v>
      </c>
      <c r="FI102">
        <f t="shared" si="597"/>
        <v>0</v>
      </c>
      <c r="FJ102">
        <f t="shared" si="597"/>
        <v>0</v>
      </c>
      <c r="FK102">
        <f t="shared" ref="FK102:GP102" si="598">FK$5*FK301</f>
        <v>0</v>
      </c>
      <c r="FL102">
        <f t="shared" si="598"/>
        <v>0</v>
      </c>
      <c r="FM102">
        <f t="shared" si="598"/>
        <v>0</v>
      </c>
      <c r="FN102">
        <f t="shared" si="598"/>
        <v>0</v>
      </c>
      <c r="FO102">
        <f t="shared" si="598"/>
        <v>0</v>
      </c>
      <c r="FP102">
        <f t="shared" si="598"/>
        <v>0</v>
      </c>
      <c r="FQ102">
        <f t="shared" si="598"/>
        <v>0</v>
      </c>
      <c r="FR102">
        <f t="shared" si="598"/>
        <v>0</v>
      </c>
      <c r="FS102">
        <f t="shared" si="598"/>
        <v>0</v>
      </c>
      <c r="FT102">
        <f t="shared" si="598"/>
        <v>0</v>
      </c>
      <c r="FU102">
        <f t="shared" si="598"/>
        <v>0</v>
      </c>
      <c r="FV102">
        <f t="shared" si="598"/>
        <v>0</v>
      </c>
      <c r="FW102">
        <f t="shared" si="598"/>
        <v>0</v>
      </c>
      <c r="FX102">
        <f t="shared" si="598"/>
        <v>0</v>
      </c>
      <c r="FY102">
        <f t="shared" si="598"/>
        <v>0</v>
      </c>
      <c r="FZ102">
        <f t="shared" si="598"/>
        <v>0</v>
      </c>
      <c r="GA102">
        <f t="shared" si="598"/>
        <v>0</v>
      </c>
      <c r="GB102">
        <f t="shared" si="598"/>
        <v>0</v>
      </c>
      <c r="GC102">
        <f t="shared" si="598"/>
        <v>0</v>
      </c>
      <c r="GD102">
        <f t="shared" si="598"/>
        <v>0</v>
      </c>
      <c r="GE102">
        <f t="shared" si="598"/>
        <v>0</v>
      </c>
      <c r="GF102">
        <f t="shared" si="598"/>
        <v>0</v>
      </c>
      <c r="GG102">
        <f t="shared" si="598"/>
        <v>0</v>
      </c>
      <c r="GH102">
        <f t="shared" si="598"/>
        <v>0</v>
      </c>
      <c r="GI102">
        <f t="shared" si="598"/>
        <v>0</v>
      </c>
      <c r="GJ102">
        <f t="shared" si="598"/>
        <v>0</v>
      </c>
      <c r="GK102">
        <f t="shared" si="598"/>
        <v>0</v>
      </c>
      <c r="GL102">
        <f t="shared" si="598"/>
        <v>0</v>
      </c>
      <c r="GM102">
        <f t="shared" si="598"/>
        <v>0</v>
      </c>
      <c r="GN102">
        <f t="shared" si="598"/>
        <v>0</v>
      </c>
      <c r="GO102">
        <f t="shared" si="598"/>
        <v>0</v>
      </c>
      <c r="GP102">
        <f t="shared" si="598"/>
        <v>0</v>
      </c>
      <c r="GQ102">
        <f t="shared" ref="GQ102:GX102" si="599">GQ$5*GQ301</f>
        <v>0</v>
      </c>
      <c r="GR102">
        <f t="shared" si="599"/>
        <v>0</v>
      </c>
      <c r="GS102">
        <f t="shared" si="599"/>
        <v>0</v>
      </c>
      <c r="GT102">
        <f t="shared" si="599"/>
        <v>0</v>
      </c>
      <c r="GU102">
        <f t="shared" si="599"/>
        <v>0</v>
      </c>
      <c r="GV102">
        <f t="shared" si="599"/>
        <v>0</v>
      </c>
      <c r="GW102">
        <f t="shared" si="599"/>
        <v>0</v>
      </c>
      <c r="GX102">
        <f t="shared" si="599"/>
        <v>0</v>
      </c>
    </row>
    <row r="103" spans="1:206" x14ac:dyDescent="0.2">
      <c r="A103">
        <f>Rådata_7200!A96</f>
        <v>0</v>
      </c>
      <c r="B103" s="227">
        <f t="shared" si="473"/>
        <v>0</v>
      </c>
      <c r="C103" s="227">
        <f t="shared" si="473"/>
        <v>0</v>
      </c>
      <c r="D103" s="227">
        <f t="shared" si="473"/>
        <v>0</v>
      </c>
      <c r="E103" s="227">
        <f t="shared" si="473"/>
        <v>0</v>
      </c>
      <c r="F103">
        <f>Rådata_7200!B96</f>
        <v>0</v>
      </c>
      <c r="G103">
        <f t="shared" ref="G103:AL103" si="600">G$5*G302</f>
        <v>0</v>
      </c>
      <c r="H103">
        <f t="shared" si="600"/>
        <v>0</v>
      </c>
      <c r="I103">
        <f t="shared" si="600"/>
        <v>0</v>
      </c>
      <c r="J103">
        <f t="shared" si="600"/>
        <v>0</v>
      </c>
      <c r="K103">
        <f t="shared" si="600"/>
        <v>0</v>
      </c>
      <c r="L103">
        <f t="shared" si="600"/>
        <v>0</v>
      </c>
      <c r="M103">
        <f t="shared" si="600"/>
        <v>0</v>
      </c>
      <c r="N103">
        <f t="shared" si="600"/>
        <v>0</v>
      </c>
      <c r="O103">
        <f t="shared" si="600"/>
        <v>0</v>
      </c>
      <c r="P103">
        <f t="shared" si="600"/>
        <v>0</v>
      </c>
      <c r="Q103">
        <f t="shared" si="600"/>
        <v>0</v>
      </c>
      <c r="R103">
        <f t="shared" si="600"/>
        <v>0</v>
      </c>
      <c r="S103">
        <f t="shared" si="600"/>
        <v>0</v>
      </c>
      <c r="T103">
        <f t="shared" si="600"/>
        <v>0</v>
      </c>
      <c r="U103">
        <f t="shared" si="600"/>
        <v>0</v>
      </c>
      <c r="V103">
        <f t="shared" si="600"/>
        <v>0</v>
      </c>
      <c r="W103">
        <f t="shared" si="600"/>
        <v>0</v>
      </c>
      <c r="X103">
        <f t="shared" si="600"/>
        <v>0</v>
      </c>
      <c r="Y103">
        <f t="shared" si="600"/>
        <v>0</v>
      </c>
      <c r="Z103">
        <f t="shared" si="600"/>
        <v>0</v>
      </c>
      <c r="AA103">
        <f t="shared" si="600"/>
        <v>0</v>
      </c>
      <c r="AB103">
        <f t="shared" si="600"/>
        <v>0</v>
      </c>
      <c r="AC103">
        <f t="shared" si="600"/>
        <v>0</v>
      </c>
      <c r="AD103">
        <f t="shared" si="600"/>
        <v>0</v>
      </c>
      <c r="AE103">
        <f t="shared" si="600"/>
        <v>0</v>
      </c>
      <c r="AF103">
        <f t="shared" si="600"/>
        <v>0</v>
      </c>
      <c r="AG103">
        <f t="shared" si="600"/>
        <v>0</v>
      </c>
      <c r="AH103">
        <f t="shared" si="600"/>
        <v>0</v>
      </c>
      <c r="AI103">
        <f t="shared" si="600"/>
        <v>0</v>
      </c>
      <c r="AJ103">
        <f t="shared" si="600"/>
        <v>0</v>
      </c>
      <c r="AK103">
        <f t="shared" si="600"/>
        <v>0</v>
      </c>
      <c r="AL103">
        <f t="shared" si="600"/>
        <v>0</v>
      </c>
      <c r="AM103">
        <f t="shared" ref="AM103:BR103" si="601">AM$5*AM302</f>
        <v>0</v>
      </c>
      <c r="AN103">
        <f t="shared" si="601"/>
        <v>0</v>
      </c>
      <c r="AO103">
        <f t="shared" si="601"/>
        <v>0</v>
      </c>
      <c r="AP103">
        <f t="shared" si="601"/>
        <v>0</v>
      </c>
      <c r="AQ103">
        <f t="shared" si="601"/>
        <v>0</v>
      </c>
      <c r="AR103">
        <f t="shared" si="601"/>
        <v>0</v>
      </c>
      <c r="AS103">
        <f t="shared" si="601"/>
        <v>0</v>
      </c>
      <c r="AT103">
        <f t="shared" si="601"/>
        <v>0</v>
      </c>
      <c r="AU103">
        <f t="shared" si="601"/>
        <v>0</v>
      </c>
      <c r="AV103">
        <f t="shared" si="601"/>
        <v>0</v>
      </c>
      <c r="AW103">
        <f t="shared" si="601"/>
        <v>0</v>
      </c>
      <c r="AX103">
        <f t="shared" si="601"/>
        <v>0</v>
      </c>
      <c r="AY103">
        <f t="shared" si="601"/>
        <v>0</v>
      </c>
      <c r="AZ103">
        <f t="shared" si="601"/>
        <v>0</v>
      </c>
      <c r="BA103">
        <f t="shared" si="601"/>
        <v>0</v>
      </c>
      <c r="BB103">
        <f t="shared" si="601"/>
        <v>0</v>
      </c>
      <c r="BC103">
        <f t="shared" si="601"/>
        <v>0</v>
      </c>
      <c r="BD103">
        <f t="shared" si="601"/>
        <v>0</v>
      </c>
      <c r="BE103">
        <f t="shared" si="601"/>
        <v>0</v>
      </c>
      <c r="BF103">
        <f t="shared" si="601"/>
        <v>0</v>
      </c>
      <c r="BG103">
        <f t="shared" si="601"/>
        <v>0</v>
      </c>
      <c r="BH103">
        <f t="shared" si="601"/>
        <v>0</v>
      </c>
      <c r="BI103">
        <f t="shared" si="601"/>
        <v>0</v>
      </c>
      <c r="BJ103">
        <f t="shared" si="601"/>
        <v>0</v>
      </c>
      <c r="BK103">
        <f t="shared" si="601"/>
        <v>0</v>
      </c>
      <c r="BL103">
        <f t="shared" si="601"/>
        <v>0</v>
      </c>
      <c r="BM103">
        <f t="shared" si="601"/>
        <v>0</v>
      </c>
      <c r="BN103">
        <f t="shared" si="601"/>
        <v>0</v>
      </c>
      <c r="BO103">
        <f t="shared" si="601"/>
        <v>0</v>
      </c>
      <c r="BP103">
        <f t="shared" si="601"/>
        <v>0</v>
      </c>
      <c r="BQ103">
        <f t="shared" si="601"/>
        <v>0</v>
      </c>
      <c r="BR103">
        <f t="shared" si="601"/>
        <v>0</v>
      </c>
      <c r="BS103">
        <f t="shared" ref="BS103:CX103" si="602">BS$5*BS302</f>
        <v>0</v>
      </c>
      <c r="BT103">
        <f t="shared" si="602"/>
        <v>0</v>
      </c>
      <c r="BU103">
        <f t="shared" si="602"/>
        <v>0</v>
      </c>
      <c r="BV103">
        <f t="shared" si="602"/>
        <v>0</v>
      </c>
      <c r="BW103">
        <f t="shared" si="602"/>
        <v>0</v>
      </c>
      <c r="BX103">
        <f t="shared" si="602"/>
        <v>0</v>
      </c>
      <c r="BY103">
        <f t="shared" si="602"/>
        <v>0</v>
      </c>
      <c r="BZ103">
        <f t="shared" si="602"/>
        <v>0</v>
      </c>
      <c r="CA103">
        <f t="shared" si="602"/>
        <v>0</v>
      </c>
      <c r="CB103">
        <f t="shared" si="602"/>
        <v>0</v>
      </c>
      <c r="CC103">
        <f t="shared" si="602"/>
        <v>0</v>
      </c>
      <c r="CD103">
        <f t="shared" si="602"/>
        <v>0</v>
      </c>
      <c r="CE103">
        <f t="shared" si="602"/>
        <v>0</v>
      </c>
      <c r="CF103">
        <f t="shared" si="602"/>
        <v>0</v>
      </c>
      <c r="CG103">
        <f t="shared" si="602"/>
        <v>0</v>
      </c>
      <c r="CH103">
        <f t="shared" si="602"/>
        <v>0</v>
      </c>
      <c r="CI103">
        <f t="shared" si="602"/>
        <v>0</v>
      </c>
      <c r="CJ103">
        <f t="shared" si="602"/>
        <v>0</v>
      </c>
      <c r="CK103">
        <f t="shared" si="602"/>
        <v>0</v>
      </c>
      <c r="CL103">
        <f t="shared" si="602"/>
        <v>0</v>
      </c>
      <c r="CM103">
        <f t="shared" si="602"/>
        <v>0</v>
      </c>
      <c r="CN103">
        <f t="shared" si="602"/>
        <v>0</v>
      </c>
      <c r="CO103">
        <f t="shared" si="602"/>
        <v>0</v>
      </c>
      <c r="CP103">
        <f t="shared" si="602"/>
        <v>0</v>
      </c>
      <c r="CQ103">
        <f t="shared" si="602"/>
        <v>0</v>
      </c>
      <c r="CR103">
        <f t="shared" si="602"/>
        <v>0</v>
      </c>
      <c r="CS103">
        <f t="shared" si="602"/>
        <v>0</v>
      </c>
      <c r="CT103">
        <f t="shared" si="602"/>
        <v>0</v>
      </c>
      <c r="CU103">
        <f t="shared" si="602"/>
        <v>0</v>
      </c>
      <c r="CV103">
        <f t="shared" si="602"/>
        <v>0</v>
      </c>
      <c r="CW103">
        <f t="shared" si="602"/>
        <v>0</v>
      </c>
      <c r="CX103">
        <f t="shared" si="602"/>
        <v>0</v>
      </c>
      <c r="CY103">
        <f t="shared" ref="CY103:ED103" si="603">CY$5*CY302</f>
        <v>0</v>
      </c>
      <c r="CZ103">
        <f t="shared" si="603"/>
        <v>0</v>
      </c>
      <c r="DA103">
        <f t="shared" si="603"/>
        <v>0</v>
      </c>
      <c r="DB103">
        <f t="shared" si="603"/>
        <v>0</v>
      </c>
      <c r="DC103">
        <f t="shared" si="603"/>
        <v>0</v>
      </c>
      <c r="DD103">
        <f t="shared" si="603"/>
        <v>0</v>
      </c>
      <c r="DE103">
        <f t="shared" si="603"/>
        <v>0</v>
      </c>
      <c r="DF103">
        <f t="shared" si="603"/>
        <v>0</v>
      </c>
      <c r="DG103">
        <f t="shared" si="603"/>
        <v>0</v>
      </c>
      <c r="DH103">
        <f t="shared" si="603"/>
        <v>0</v>
      </c>
      <c r="DI103">
        <f t="shared" si="603"/>
        <v>0</v>
      </c>
      <c r="DJ103">
        <f t="shared" si="603"/>
        <v>0</v>
      </c>
      <c r="DK103">
        <f t="shared" si="603"/>
        <v>0</v>
      </c>
      <c r="DL103">
        <f t="shared" si="603"/>
        <v>0</v>
      </c>
      <c r="DM103">
        <f t="shared" si="603"/>
        <v>0</v>
      </c>
      <c r="DN103">
        <f t="shared" si="603"/>
        <v>0</v>
      </c>
      <c r="DO103">
        <f t="shared" si="603"/>
        <v>0</v>
      </c>
      <c r="DP103">
        <f t="shared" si="603"/>
        <v>0</v>
      </c>
      <c r="DQ103">
        <f t="shared" si="603"/>
        <v>0</v>
      </c>
      <c r="DR103">
        <f t="shared" si="603"/>
        <v>0</v>
      </c>
      <c r="DS103">
        <f t="shared" si="603"/>
        <v>0</v>
      </c>
      <c r="DT103">
        <f t="shared" si="603"/>
        <v>0</v>
      </c>
      <c r="DU103">
        <f t="shared" si="603"/>
        <v>0</v>
      </c>
      <c r="DV103">
        <f t="shared" si="603"/>
        <v>0</v>
      </c>
      <c r="DW103">
        <f t="shared" si="603"/>
        <v>0</v>
      </c>
      <c r="DX103">
        <f t="shared" si="603"/>
        <v>0</v>
      </c>
      <c r="DY103">
        <f t="shared" si="603"/>
        <v>0</v>
      </c>
      <c r="DZ103">
        <f t="shared" si="603"/>
        <v>0</v>
      </c>
      <c r="EA103">
        <f t="shared" si="603"/>
        <v>0</v>
      </c>
      <c r="EB103">
        <f t="shared" si="603"/>
        <v>0</v>
      </c>
      <c r="EC103">
        <f t="shared" si="603"/>
        <v>0</v>
      </c>
      <c r="ED103">
        <f t="shared" si="603"/>
        <v>0</v>
      </c>
      <c r="EE103">
        <f t="shared" ref="EE103:FJ103" si="604">EE$5*EE302</f>
        <v>0</v>
      </c>
      <c r="EF103">
        <f t="shared" si="604"/>
        <v>0</v>
      </c>
      <c r="EG103">
        <f t="shared" si="604"/>
        <v>0</v>
      </c>
      <c r="EH103">
        <f t="shared" si="604"/>
        <v>0</v>
      </c>
      <c r="EI103">
        <f t="shared" si="604"/>
        <v>0</v>
      </c>
      <c r="EJ103">
        <f t="shared" si="604"/>
        <v>0</v>
      </c>
      <c r="EK103">
        <f t="shared" si="604"/>
        <v>0</v>
      </c>
      <c r="EL103">
        <f t="shared" si="604"/>
        <v>0</v>
      </c>
      <c r="EM103">
        <f t="shared" si="604"/>
        <v>0</v>
      </c>
      <c r="EN103">
        <f t="shared" si="604"/>
        <v>0</v>
      </c>
      <c r="EO103">
        <f t="shared" si="604"/>
        <v>0</v>
      </c>
      <c r="EP103">
        <f t="shared" si="604"/>
        <v>0</v>
      </c>
      <c r="EQ103">
        <f t="shared" si="604"/>
        <v>0</v>
      </c>
      <c r="ER103">
        <f t="shared" si="604"/>
        <v>0</v>
      </c>
      <c r="ES103">
        <f t="shared" si="604"/>
        <v>0</v>
      </c>
      <c r="ET103">
        <f t="shared" si="604"/>
        <v>0</v>
      </c>
      <c r="EU103">
        <f t="shared" si="604"/>
        <v>0</v>
      </c>
      <c r="EV103">
        <f t="shared" si="604"/>
        <v>0</v>
      </c>
      <c r="EW103">
        <f t="shared" si="604"/>
        <v>0</v>
      </c>
      <c r="EX103">
        <f t="shared" si="604"/>
        <v>0</v>
      </c>
      <c r="EY103">
        <f t="shared" si="604"/>
        <v>0</v>
      </c>
      <c r="EZ103">
        <f t="shared" si="604"/>
        <v>0</v>
      </c>
      <c r="FA103">
        <f t="shared" si="604"/>
        <v>0</v>
      </c>
      <c r="FB103">
        <f t="shared" si="604"/>
        <v>0</v>
      </c>
      <c r="FC103">
        <f t="shared" si="604"/>
        <v>0</v>
      </c>
      <c r="FD103">
        <f t="shared" si="604"/>
        <v>0</v>
      </c>
      <c r="FE103">
        <f t="shared" si="604"/>
        <v>0</v>
      </c>
      <c r="FF103">
        <f t="shared" si="604"/>
        <v>0</v>
      </c>
      <c r="FG103">
        <f t="shared" si="604"/>
        <v>0</v>
      </c>
      <c r="FH103">
        <f t="shared" si="604"/>
        <v>0</v>
      </c>
      <c r="FI103">
        <f t="shared" si="604"/>
        <v>0</v>
      </c>
      <c r="FJ103">
        <f t="shared" si="604"/>
        <v>0</v>
      </c>
      <c r="FK103">
        <f t="shared" ref="FK103:GP103" si="605">FK$5*FK302</f>
        <v>0</v>
      </c>
      <c r="FL103">
        <f t="shared" si="605"/>
        <v>0</v>
      </c>
      <c r="FM103">
        <f t="shared" si="605"/>
        <v>0</v>
      </c>
      <c r="FN103">
        <f t="shared" si="605"/>
        <v>0</v>
      </c>
      <c r="FO103">
        <f t="shared" si="605"/>
        <v>0</v>
      </c>
      <c r="FP103">
        <f t="shared" si="605"/>
        <v>0</v>
      </c>
      <c r="FQ103">
        <f t="shared" si="605"/>
        <v>0</v>
      </c>
      <c r="FR103">
        <f t="shared" si="605"/>
        <v>0</v>
      </c>
      <c r="FS103">
        <f t="shared" si="605"/>
        <v>0</v>
      </c>
      <c r="FT103">
        <f t="shared" si="605"/>
        <v>0</v>
      </c>
      <c r="FU103">
        <f t="shared" si="605"/>
        <v>0</v>
      </c>
      <c r="FV103">
        <f t="shared" si="605"/>
        <v>0</v>
      </c>
      <c r="FW103">
        <f t="shared" si="605"/>
        <v>0</v>
      </c>
      <c r="FX103">
        <f t="shared" si="605"/>
        <v>0</v>
      </c>
      <c r="FY103">
        <f t="shared" si="605"/>
        <v>0</v>
      </c>
      <c r="FZ103">
        <f t="shared" si="605"/>
        <v>0</v>
      </c>
      <c r="GA103">
        <f t="shared" si="605"/>
        <v>0</v>
      </c>
      <c r="GB103">
        <f t="shared" si="605"/>
        <v>0</v>
      </c>
      <c r="GC103">
        <f t="shared" si="605"/>
        <v>0</v>
      </c>
      <c r="GD103">
        <f t="shared" si="605"/>
        <v>0</v>
      </c>
      <c r="GE103">
        <f t="shared" si="605"/>
        <v>0</v>
      </c>
      <c r="GF103">
        <f t="shared" si="605"/>
        <v>0</v>
      </c>
      <c r="GG103">
        <f t="shared" si="605"/>
        <v>0</v>
      </c>
      <c r="GH103">
        <f t="shared" si="605"/>
        <v>0</v>
      </c>
      <c r="GI103">
        <f t="shared" si="605"/>
        <v>0</v>
      </c>
      <c r="GJ103">
        <f t="shared" si="605"/>
        <v>0</v>
      </c>
      <c r="GK103">
        <f t="shared" si="605"/>
        <v>0</v>
      </c>
      <c r="GL103">
        <f t="shared" si="605"/>
        <v>0</v>
      </c>
      <c r="GM103">
        <f t="shared" si="605"/>
        <v>0</v>
      </c>
      <c r="GN103">
        <f t="shared" si="605"/>
        <v>0</v>
      </c>
      <c r="GO103">
        <f t="shared" si="605"/>
        <v>0</v>
      </c>
      <c r="GP103">
        <f t="shared" si="605"/>
        <v>0</v>
      </c>
      <c r="GQ103">
        <f t="shared" ref="GQ103:GX103" si="606">GQ$5*GQ302</f>
        <v>0</v>
      </c>
      <c r="GR103">
        <f t="shared" si="606"/>
        <v>0</v>
      </c>
      <c r="GS103">
        <f t="shared" si="606"/>
        <v>0</v>
      </c>
      <c r="GT103">
        <f t="shared" si="606"/>
        <v>0</v>
      </c>
      <c r="GU103">
        <f t="shared" si="606"/>
        <v>0</v>
      </c>
      <c r="GV103">
        <f t="shared" si="606"/>
        <v>0</v>
      </c>
      <c r="GW103">
        <f t="shared" si="606"/>
        <v>0</v>
      </c>
      <c r="GX103">
        <f t="shared" si="606"/>
        <v>0</v>
      </c>
    </row>
    <row r="104" spans="1:206" x14ac:dyDescent="0.2">
      <c r="A104">
        <f>Rådata_7200!A97</f>
        <v>0</v>
      </c>
      <c r="B104" s="227">
        <f t="shared" si="473"/>
        <v>0</v>
      </c>
      <c r="C104" s="227">
        <f t="shared" si="473"/>
        <v>0</v>
      </c>
      <c r="D104" s="227">
        <f t="shared" si="473"/>
        <v>0</v>
      </c>
      <c r="E104" s="227">
        <f t="shared" si="473"/>
        <v>0</v>
      </c>
      <c r="F104">
        <f>Rådata_7200!B97</f>
        <v>0</v>
      </c>
      <c r="G104">
        <f t="shared" ref="G104:AL104" si="607">G$5*G303</f>
        <v>0</v>
      </c>
      <c r="H104">
        <f t="shared" si="607"/>
        <v>0</v>
      </c>
      <c r="I104">
        <f t="shared" si="607"/>
        <v>0</v>
      </c>
      <c r="J104">
        <f t="shared" si="607"/>
        <v>0</v>
      </c>
      <c r="K104">
        <f t="shared" si="607"/>
        <v>0</v>
      </c>
      <c r="L104">
        <f t="shared" si="607"/>
        <v>0</v>
      </c>
      <c r="M104">
        <f t="shared" si="607"/>
        <v>0</v>
      </c>
      <c r="N104">
        <f t="shared" si="607"/>
        <v>0</v>
      </c>
      <c r="O104">
        <f t="shared" si="607"/>
        <v>0</v>
      </c>
      <c r="P104">
        <f t="shared" si="607"/>
        <v>0</v>
      </c>
      <c r="Q104">
        <f t="shared" si="607"/>
        <v>0</v>
      </c>
      <c r="R104">
        <f t="shared" si="607"/>
        <v>0</v>
      </c>
      <c r="S104">
        <f t="shared" si="607"/>
        <v>0</v>
      </c>
      <c r="T104">
        <f t="shared" si="607"/>
        <v>0</v>
      </c>
      <c r="U104">
        <f t="shared" si="607"/>
        <v>0</v>
      </c>
      <c r="V104">
        <f t="shared" si="607"/>
        <v>0</v>
      </c>
      <c r="W104">
        <f t="shared" si="607"/>
        <v>0</v>
      </c>
      <c r="X104">
        <f t="shared" si="607"/>
        <v>0</v>
      </c>
      <c r="Y104">
        <f t="shared" si="607"/>
        <v>0</v>
      </c>
      <c r="Z104">
        <f t="shared" si="607"/>
        <v>0</v>
      </c>
      <c r="AA104">
        <f t="shared" si="607"/>
        <v>0</v>
      </c>
      <c r="AB104">
        <f t="shared" si="607"/>
        <v>0</v>
      </c>
      <c r="AC104">
        <f t="shared" si="607"/>
        <v>0</v>
      </c>
      <c r="AD104">
        <f t="shared" si="607"/>
        <v>0</v>
      </c>
      <c r="AE104">
        <f t="shared" si="607"/>
        <v>0</v>
      </c>
      <c r="AF104">
        <f t="shared" si="607"/>
        <v>0</v>
      </c>
      <c r="AG104">
        <f t="shared" si="607"/>
        <v>0</v>
      </c>
      <c r="AH104">
        <f t="shared" si="607"/>
        <v>0</v>
      </c>
      <c r="AI104">
        <f t="shared" si="607"/>
        <v>0</v>
      </c>
      <c r="AJ104">
        <f t="shared" si="607"/>
        <v>0</v>
      </c>
      <c r="AK104">
        <f t="shared" si="607"/>
        <v>0</v>
      </c>
      <c r="AL104">
        <f t="shared" si="607"/>
        <v>0</v>
      </c>
      <c r="AM104">
        <f t="shared" ref="AM104:BR104" si="608">AM$5*AM303</f>
        <v>0</v>
      </c>
      <c r="AN104">
        <f t="shared" si="608"/>
        <v>0</v>
      </c>
      <c r="AO104">
        <f t="shared" si="608"/>
        <v>0</v>
      </c>
      <c r="AP104">
        <f t="shared" si="608"/>
        <v>0</v>
      </c>
      <c r="AQ104">
        <f t="shared" si="608"/>
        <v>0</v>
      </c>
      <c r="AR104">
        <f t="shared" si="608"/>
        <v>0</v>
      </c>
      <c r="AS104">
        <f t="shared" si="608"/>
        <v>0</v>
      </c>
      <c r="AT104">
        <f t="shared" si="608"/>
        <v>0</v>
      </c>
      <c r="AU104">
        <f t="shared" si="608"/>
        <v>0</v>
      </c>
      <c r="AV104">
        <f t="shared" si="608"/>
        <v>0</v>
      </c>
      <c r="AW104">
        <f t="shared" si="608"/>
        <v>0</v>
      </c>
      <c r="AX104">
        <f t="shared" si="608"/>
        <v>0</v>
      </c>
      <c r="AY104">
        <f t="shared" si="608"/>
        <v>0</v>
      </c>
      <c r="AZ104">
        <f t="shared" si="608"/>
        <v>0</v>
      </c>
      <c r="BA104">
        <f t="shared" si="608"/>
        <v>0</v>
      </c>
      <c r="BB104">
        <f t="shared" si="608"/>
        <v>0</v>
      </c>
      <c r="BC104">
        <f t="shared" si="608"/>
        <v>0</v>
      </c>
      <c r="BD104">
        <f t="shared" si="608"/>
        <v>0</v>
      </c>
      <c r="BE104">
        <f t="shared" si="608"/>
        <v>0</v>
      </c>
      <c r="BF104">
        <f t="shared" si="608"/>
        <v>0</v>
      </c>
      <c r="BG104">
        <f t="shared" si="608"/>
        <v>0</v>
      </c>
      <c r="BH104">
        <f t="shared" si="608"/>
        <v>0</v>
      </c>
      <c r="BI104">
        <f t="shared" si="608"/>
        <v>0</v>
      </c>
      <c r="BJ104">
        <f t="shared" si="608"/>
        <v>0</v>
      </c>
      <c r="BK104">
        <f t="shared" si="608"/>
        <v>0</v>
      </c>
      <c r="BL104">
        <f t="shared" si="608"/>
        <v>0</v>
      </c>
      <c r="BM104">
        <f t="shared" si="608"/>
        <v>0</v>
      </c>
      <c r="BN104">
        <f t="shared" si="608"/>
        <v>0</v>
      </c>
      <c r="BO104">
        <f t="shared" si="608"/>
        <v>0</v>
      </c>
      <c r="BP104">
        <f t="shared" si="608"/>
        <v>0</v>
      </c>
      <c r="BQ104">
        <f t="shared" si="608"/>
        <v>0</v>
      </c>
      <c r="BR104">
        <f t="shared" si="608"/>
        <v>0</v>
      </c>
      <c r="BS104">
        <f t="shared" ref="BS104:CX104" si="609">BS$5*BS303</f>
        <v>0</v>
      </c>
      <c r="BT104">
        <f t="shared" si="609"/>
        <v>0</v>
      </c>
      <c r="BU104">
        <f t="shared" si="609"/>
        <v>0</v>
      </c>
      <c r="BV104">
        <f t="shared" si="609"/>
        <v>0</v>
      </c>
      <c r="BW104">
        <f t="shared" si="609"/>
        <v>0</v>
      </c>
      <c r="BX104">
        <f t="shared" si="609"/>
        <v>0</v>
      </c>
      <c r="BY104">
        <f t="shared" si="609"/>
        <v>0</v>
      </c>
      <c r="BZ104">
        <f t="shared" si="609"/>
        <v>0</v>
      </c>
      <c r="CA104">
        <f t="shared" si="609"/>
        <v>0</v>
      </c>
      <c r="CB104">
        <f t="shared" si="609"/>
        <v>0</v>
      </c>
      <c r="CC104">
        <f t="shared" si="609"/>
        <v>0</v>
      </c>
      <c r="CD104">
        <f t="shared" si="609"/>
        <v>0</v>
      </c>
      <c r="CE104">
        <f t="shared" si="609"/>
        <v>0</v>
      </c>
      <c r="CF104">
        <f t="shared" si="609"/>
        <v>0</v>
      </c>
      <c r="CG104">
        <f t="shared" si="609"/>
        <v>0</v>
      </c>
      <c r="CH104">
        <f t="shared" si="609"/>
        <v>0</v>
      </c>
      <c r="CI104">
        <f t="shared" si="609"/>
        <v>0</v>
      </c>
      <c r="CJ104">
        <f t="shared" si="609"/>
        <v>0</v>
      </c>
      <c r="CK104">
        <f t="shared" si="609"/>
        <v>0</v>
      </c>
      <c r="CL104">
        <f t="shared" si="609"/>
        <v>0</v>
      </c>
      <c r="CM104">
        <f t="shared" si="609"/>
        <v>0</v>
      </c>
      <c r="CN104">
        <f t="shared" si="609"/>
        <v>0</v>
      </c>
      <c r="CO104">
        <f t="shared" si="609"/>
        <v>0</v>
      </c>
      <c r="CP104">
        <f t="shared" si="609"/>
        <v>0</v>
      </c>
      <c r="CQ104">
        <f t="shared" si="609"/>
        <v>0</v>
      </c>
      <c r="CR104">
        <f t="shared" si="609"/>
        <v>0</v>
      </c>
      <c r="CS104">
        <f t="shared" si="609"/>
        <v>0</v>
      </c>
      <c r="CT104">
        <f t="shared" si="609"/>
        <v>0</v>
      </c>
      <c r="CU104">
        <f t="shared" si="609"/>
        <v>0</v>
      </c>
      <c r="CV104">
        <f t="shared" si="609"/>
        <v>0</v>
      </c>
      <c r="CW104">
        <f t="shared" si="609"/>
        <v>0</v>
      </c>
      <c r="CX104">
        <f t="shared" si="609"/>
        <v>0</v>
      </c>
      <c r="CY104">
        <f t="shared" ref="CY104:ED104" si="610">CY$5*CY303</f>
        <v>0</v>
      </c>
      <c r="CZ104">
        <f t="shared" si="610"/>
        <v>0</v>
      </c>
      <c r="DA104">
        <f t="shared" si="610"/>
        <v>0</v>
      </c>
      <c r="DB104">
        <f t="shared" si="610"/>
        <v>0</v>
      </c>
      <c r="DC104">
        <f t="shared" si="610"/>
        <v>0</v>
      </c>
      <c r="DD104">
        <f t="shared" si="610"/>
        <v>0</v>
      </c>
      <c r="DE104">
        <f t="shared" si="610"/>
        <v>0</v>
      </c>
      <c r="DF104">
        <f t="shared" si="610"/>
        <v>0</v>
      </c>
      <c r="DG104">
        <f t="shared" si="610"/>
        <v>0</v>
      </c>
      <c r="DH104">
        <f t="shared" si="610"/>
        <v>0</v>
      </c>
      <c r="DI104">
        <f t="shared" si="610"/>
        <v>0</v>
      </c>
      <c r="DJ104">
        <f t="shared" si="610"/>
        <v>0</v>
      </c>
      <c r="DK104">
        <f t="shared" si="610"/>
        <v>0</v>
      </c>
      <c r="DL104">
        <f t="shared" si="610"/>
        <v>0</v>
      </c>
      <c r="DM104">
        <f t="shared" si="610"/>
        <v>0</v>
      </c>
      <c r="DN104">
        <f t="shared" si="610"/>
        <v>0</v>
      </c>
      <c r="DO104">
        <f t="shared" si="610"/>
        <v>0</v>
      </c>
      <c r="DP104">
        <f t="shared" si="610"/>
        <v>0</v>
      </c>
      <c r="DQ104">
        <f t="shared" si="610"/>
        <v>0</v>
      </c>
      <c r="DR104">
        <f t="shared" si="610"/>
        <v>0</v>
      </c>
      <c r="DS104">
        <f t="shared" si="610"/>
        <v>0</v>
      </c>
      <c r="DT104">
        <f t="shared" si="610"/>
        <v>0</v>
      </c>
      <c r="DU104">
        <f t="shared" si="610"/>
        <v>0</v>
      </c>
      <c r="DV104">
        <f t="shared" si="610"/>
        <v>0</v>
      </c>
      <c r="DW104">
        <f t="shared" si="610"/>
        <v>0</v>
      </c>
      <c r="DX104">
        <f t="shared" si="610"/>
        <v>0</v>
      </c>
      <c r="DY104">
        <f t="shared" si="610"/>
        <v>0</v>
      </c>
      <c r="DZ104">
        <f t="shared" si="610"/>
        <v>0</v>
      </c>
      <c r="EA104">
        <f t="shared" si="610"/>
        <v>0</v>
      </c>
      <c r="EB104">
        <f t="shared" si="610"/>
        <v>0</v>
      </c>
      <c r="EC104">
        <f t="shared" si="610"/>
        <v>0</v>
      </c>
      <c r="ED104">
        <f t="shared" si="610"/>
        <v>0</v>
      </c>
      <c r="EE104">
        <f t="shared" ref="EE104:FJ104" si="611">EE$5*EE303</f>
        <v>0</v>
      </c>
      <c r="EF104">
        <f t="shared" si="611"/>
        <v>0</v>
      </c>
      <c r="EG104">
        <f t="shared" si="611"/>
        <v>0</v>
      </c>
      <c r="EH104">
        <f t="shared" si="611"/>
        <v>0</v>
      </c>
      <c r="EI104">
        <f t="shared" si="611"/>
        <v>0</v>
      </c>
      <c r="EJ104">
        <f t="shared" si="611"/>
        <v>0</v>
      </c>
      <c r="EK104">
        <f t="shared" si="611"/>
        <v>0</v>
      </c>
      <c r="EL104">
        <f t="shared" si="611"/>
        <v>0</v>
      </c>
      <c r="EM104">
        <f t="shared" si="611"/>
        <v>0</v>
      </c>
      <c r="EN104">
        <f t="shared" si="611"/>
        <v>0</v>
      </c>
      <c r="EO104">
        <f t="shared" si="611"/>
        <v>0</v>
      </c>
      <c r="EP104">
        <f t="shared" si="611"/>
        <v>0</v>
      </c>
      <c r="EQ104">
        <f t="shared" si="611"/>
        <v>0</v>
      </c>
      <c r="ER104">
        <f t="shared" si="611"/>
        <v>0</v>
      </c>
      <c r="ES104">
        <f t="shared" si="611"/>
        <v>0</v>
      </c>
      <c r="ET104">
        <f t="shared" si="611"/>
        <v>0</v>
      </c>
      <c r="EU104">
        <f t="shared" si="611"/>
        <v>0</v>
      </c>
      <c r="EV104">
        <f t="shared" si="611"/>
        <v>0</v>
      </c>
      <c r="EW104">
        <f t="shared" si="611"/>
        <v>0</v>
      </c>
      <c r="EX104">
        <f t="shared" si="611"/>
        <v>0</v>
      </c>
      <c r="EY104">
        <f t="shared" si="611"/>
        <v>0</v>
      </c>
      <c r="EZ104">
        <f t="shared" si="611"/>
        <v>0</v>
      </c>
      <c r="FA104">
        <f t="shared" si="611"/>
        <v>0</v>
      </c>
      <c r="FB104">
        <f t="shared" si="611"/>
        <v>0</v>
      </c>
      <c r="FC104">
        <f t="shared" si="611"/>
        <v>0</v>
      </c>
      <c r="FD104">
        <f t="shared" si="611"/>
        <v>0</v>
      </c>
      <c r="FE104">
        <f t="shared" si="611"/>
        <v>0</v>
      </c>
      <c r="FF104">
        <f t="shared" si="611"/>
        <v>0</v>
      </c>
      <c r="FG104">
        <f t="shared" si="611"/>
        <v>0</v>
      </c>
      <c r="FH104">
        <f t="shared" si="611"/>
        <v>0</v>
      </c>
      <c r="FI104">
        <f t="shared" si="611"/>
        <v>0</v>
      </c>
      <c r="FJ104">
        <f t="shared" si="611"/>
        <v>0</v>
      </c>
      <c r="FK104">
        <f t="shared" ref="FK104:GP104" si="612">FK$5*FK303</f>
        <v>0</v>
      </c>
      <c r="FL104">
        <f t="shared" si="612"/>
        <v>0</v>
      </c>
      <c r="FM104">
        <f t="shared" si="612"/>
        <v>0</v>
      </c>
      <c r="FN104">
        <f t="shared" si="612"/>
        <v>0</v>
      </c>
      <c r="FO104">
        <f t="shared" si="612"/>
        <v>0</v>
      </c>
      <c r="FP104">
        <f t="shared" si="612"/>
        <v>0</v>
      </c>
      <c r="FQ104">
        <f t="shared" si="612"/>
        <v>0</v>
      </c>
      <c r="FR104">
        <f t="shared" si="612"/>
        <v>0</v>
      </c>
      <c r="FS104">
        <f t="shared" si="612"/>
        <v>0</v>
      </c>
      <c r="FT104">
        <f t="shared" si="612"/>
        <v>0</v>
      </c>
      <c r="FU104">
        <f t="shared" si="612"/>
        <v>0</v>
      </c>
      <c r="FV104">
        <f t="shared" si="612"/>
        <v>0</v>
      </c>
      <c r="FW104">
        <f t="shared" si="612"/>
        <v>0</v>
      </c>
      <c r="FX104">
        <f t="shared" si="612"/>
        <v>0</v>
      </c>
      <c r="FY104">
        <f t="shared" si="612"/>
        <v>0</v>
      </c>
      <c r="FZ104">
        <f t="shared" si="612"/>
        <v>0</v>
      </c>
      <c r="GA104">
        <f t="shared" si="612"/>
        <v>0</v>
      </c>
      <c r="GB104">
        <f t="shared" si="612"/>
        <v>0</v>
      </c>
      <c r="GC104">
        <f t="shared" si="612"/>
        <v>0</v>
      </c>
      <c r="GD104">
        <f t="shared" si="612"/>
        <v>0</v>
      </c>
      <c r="GE104">
        <f t="shared" si="612"/>
        <v>0</v>
      </c>
      <c r="GF104">
        <f t="shared" si="612"/>
        <v>0</v>
      </c>
      <c r="GG104">
        <f t="shared" si="612"/>
        <v>0</v>
      </c>
      <c r="GH104">
        <f t="shared" si="612"/>
        <v>0</v>
      </c>
      <c r="GI104">
        <f t="shared" si="612"/>
        <v>0</v>
      </c>
      <c r="GJ104">
        <f t="shared" si="612"/>
        <v>0</v>
      </c>
      <c r="GK104">
        <f t="shared" si="612"/>
        <v>0</v>
      </c>
      <c r="GL104">
        <f t="shared" si="612"/>
        <v>0</v>
      </c>
      <c r="GM104">
        <f t="shared" si="612"/>
        <v>0</v>
      </c>
      <c r="GN104">
        <f t="shared" si="612"/>
        <v>0</v>
      </c>
      <c r="GO104">
        <f t="shared" si="612"/>
        <v>0</v>
      </c>
      <c r="GP104">
        <f t="shared" si="612"/>
        <v>0</v>
      </c>
      <c r="GQ104">
        <f t="shared" ref="GQ104:GX104" si="613">GQ$5*GQ303</f>
        <v>0</v>
      </c>
      <c r="GR104">
        <f t="shared" si="613"/>
        <v>0</v>
      </c>
      <c r="GS104">
        <f t="shared" si="613"/>
        <v>0</v>
      </c>
      <c r="GT104">
        <f t="shared" si="613"/>
        <v>0</v>
      </c>
      <c r="GU104">
        <f t="shared" si="613"/>
        <v>0</v>
      </c>
      <c r="GV104">
        <f t="shared" si="613"/>
        <v>0</v>
      </c>
      <c r="GW104">
        <f t="shared" si="613"/>
        <v>0</v>
      </c>
      <c r="GX104">
        <f t="shared" si="613"/>
        <v>0</v>
      </c>
    </row>
    <row r="105" spans="1:206" x14ac:dyDescent="0.2">
      <c r="A105">
        <f>Rådata_7200!A98</f>
        <v>0</v>
      </c>
      <c r="B105" s="227">
        <f t="shared" si="473"/>
        <v>0</v>
      </c>
      <c r="C105" s="227">
        <f t="shared" si="473"/>
        <v>0</v>
      </c>
      <c r="D105" s="227">
        <f t="shared" si="473"/>
        <v>0</v>
      </c>
      <c r="E105" s="227">
        <f t="shared" si="473"/>
        <v>0</v>
      </c>
      <c r="F105">
        <f>Rådata_7200!B98</f>
        <v>0</v>
      </c>
      <c r="G105">
        <f t="shared" ref="G105:AL105" si="614">G$5*G304</f>
        <v>0</v>
      </c>
      <c r="H105">
        <f t="shared" si="614"/>
        <v>0</v>
      </c>
      <c r="I105">
        <f t="shared" si="614"/>
        <v>0</v>
      </c>
      <c r="J105">
        <f t="shared" si="614"/>
        <v>0</v>
      </c>
      <c r="K105">
        <f t="shared" si="614"/>
        <v>0</v>
      </c>
      <c r="L105">
        <f t="shared" si="614"/>
        <v>0</v>
      </c>
      <c r="M105">
        <f t="shared" si="614"/>
        <v>0</v>
      </c>
      <c r="N105">
        <f t="shared" si="614"/>
        <v>0</v>
      </c>
      <c r="O105">
        <f t="shared" si="614"/>
        <v>0</v>
      </c>
      <c r="P105">
        <f t="shared" si="614"/>
        <v>0</v>
      </c>
      <c r="Q105">
        <f t="shared" si="614"/>
        <v>0</v>
      </c>
      <c r="R105">
        <f t="shared" si="614"/>
        <v>0</v>
      </c>
      <c r="S105">
        <f t="shared" si="614"/>
        <v>0</v>
      </c>
      <c r="T105">
        <f t="shared" si="614"/>
        <v>0</v>
      </c>
      <c r="U105">
        <f t="shared" si="614"/>
        <v>0</v>
      </c>
      <c r="V105">
        <f t="shared" si="614"/>
        <v>0</v>
      </c>
      <c r="W105">
        <f t="shared" si="614"/>
        <v>0</v>
      </c>
      <c r="X105">
        <f t="shared" si="614"/>
        <v>0</v>
      </c>
      <c r="Y105">
        <f t="shared" si="614"/>
        <v>0</v>
      </c>
      <c r="Z105">
        <f t="shared" si="614"/>
        <v>0</v>
      </c>
      <c r="AA105">
        <f t="shared" si="614"/>
        <v>0</v>
      </c>
      <c r="AB105">
        <f t="shared" si="614"/>
        <v>0</v>
      </c>
      <c r="AC105">
        <f t="shared" si="614"/>
        <v>0</v>
      </c>
      <c r="AD105">
        <f t="shared" si="614"/>
        <v>0</v>
      </c>
      <c r="AE105">
        <f t="shared" si="614"/>
        <v>0</v>
      </c>
      <c r="AF105">
        <f t="shared" si="614"/>
        <v>0</v>
      </c>
      <c r="AG105">
        <f t="shared" si="614"/>
        <v>0</v>
      </c>
      <c r="AH105">
        <f t="shared" si="614"/>
        <v>0</v>
      </c>
      <c r="AI105">
        <f t="shared" si="614"/>
        <v>0</v>
      </c>
      <c r="AJ105">
        <f t="shared" si="614"/>
        <v>0</v>
      </c>
      <c r="AK105">
        <f t="shared" si="614"/>
        <v>0</v>
      </c>
      <c r="AL105">
        <f t="shared" si="614"/>
        <v>0</v>
      </c>
      <c r="AM105">
        <f t="shared" ref="AM105:BR105" si="615">AM$5*AM304</f>
        <v>0</v>
      </c>
      <c r="AN105">
        <f t="shared" si="615"/>
        <v>0</v>
      </c>
      <c r="AO105">
        <f t="shared" si="615"/>
        <v>0</v>
      </c>
      <c r="AP105">
        <f t="shared" si="615"/>
        <v>0</v>
      </c>
      <c r="AQ105">
        <f t="shared" si="615"/>
        <v>0</v>
      </c>
      <c r="AR105">
        <f t="shared" si="615"/>
        <v>0</v>
      </c>
      <c r="AS105">
        <f t="shared" si="615"/>
        <v>0</v>
      </c>
      <c r="AT105">
        <f t="shared" si="615"/>
        <v>0</v>
      </c>
      <c r="AU105">
        <f t="shared" si="615"/>
        <v>0</v>
      </c>
      <c r="AV105">
        <f t="shared" si="615"/>
        <v>0</v>
      </c>
      <c r="AW105">
        <f t="shared" si="615"/>
        <v>0</v>
      </c>
      <c r="AX105">
        <f t="shared" si="615"/>
        <v>0</v>
      </c>
      <c r="AY105">
        <f t="shared" si="615"/>
        <v>0</v>
      </c>
      <c r="AZ105">
        <f t="shared" si="615"/>
        <v>0</v>
      </c>
      <c r="BA105">
        <f t="shared" si="615"/>
        <v>0</v>
      </c>
      <c r="BB105">
        <f t="shared" si="615"/>
        <v>0</v>
      </c>
      <c r="BC105">
        <f t="shared" si="615"/>
        <v>0</v>
      </c>
      <c r="BD105">
        <f t="shared" si="615"/>
        <v>0</v>
      </c>
      <c r="BE105">
        <f t="shared" si="615"/>
        <v>0</v>
      </c>
      <c r="BF105">
        <f t="shared" si="615"/>
        <v>0</v>
      </c>
      <c r="BG105">
        <f t="shared" si="615"/>
        <v>0</v>
      </c>
      <c r="BH105">
        <f t="shared" si="615"/>
        <v>0</v>
      </c>
      <c r="BI105">
        <f t="shared" si="615"/>
        <v>0</v>
      </c>
      <c r="BJ105">
        <f t="shared" si="615"/>
        <v>0</v>
      </c>
      <c r="BK105">
        <f t="shared" si="615"/>
        <v>0</v>
      </c>
      <c r="BL105">
        <f t="shared" si="615"/>
        <v>0</v>
      </c>
      <c r="BM105">
        <f t="shared" si="615"/>
        <v>0</v>
      </c>
      <c r="BN105">
        <f t="shared" si="615"/>
        <v>0</v>
      </c>
      <c r="BO105">
        <f t="shared" si="615"/>
        <v>0</v>
      </c>
      <c r="BP105">
        <f t="shared" si="615"/>
        <v>0</v>
      </c>
      <c r="BQ105">
        <f t="shared" si="615"/>
        <v>0</v>
      </c>
      <c r="BR105">
        <f t="shared" si="615"/>
        <v>0</v>
      </c>
      <c r="BS105">
        <f t="shared" ref="BS105:CX105" si="616">BS$5*BS304</f>
        <v>0</v>
      </c>
      <c r="BT105">
        <f t="shared" si="616"/>
        <v>0</v>
      </c>
      <c r="BU105">
        <f t="shared" si="616"/>
        <v>0</v>
      </c>
      <c r="BV105">
        <f t="shared" si="616"/>
        <v>0</v>
      </c>
      <c r="BW105">
        <f t="shared" si="616"/>
        <v>0</v>
      </c>
      <c r="BX105">
        <f t="shared" si="616"/>
        <v>0</v>
      </c>
      <c r="BY105">
        <f t="shared" si="616"/>
        <v>0</v>
      </c>
      <c r="BZ105">
        <f t="shared" si="616"/>
        <v>0</v>
      </c>
      <c r="CA105">
        <f t="shared" si="616"/>
        <v>0</v>
      </c>
      <c r="CB105">
        <f t="shared" si="616"/>
        <v>0</v>
      </c>
      <c r="CC105">
        <f t="shared" si="616"/>
        <v>0</v>
      </c>
      <c r="CD105">
        <f t="shared" si="616"/>
        <v>0</v>
      </c>
      <c r="CE105">
        <f t="shared" si="616"/>
        <v>0</v>
      </c>
      <c r="CF105">
        <f t="shared" si="616"/>
        <v>0</v>
      </c>
      <c r="CG105">
        <f t="shared" si="616"/>
        <v>0</v>
      </c>
      <c r="CH105">
        <f t="shared" si="616"/>
        <v>0</v>
      </c>
      <c r="CI105">
        <f t="shared" si="616"/>
        <v>0</v>
      </c>
      <c r="CJ105">
        <f t="shared" si="616"/>
        <v>0</v>
      </c>
      <c r="CK105">
        <f t="shared" si="616"/>
        <v>0</v>
      </c>
      <c r="CL105">
        <f t="shared" si="616"/>
        <v>0</v>
      </c>
      <c r="CM105">
        <f t="shared" si="616"/>
        <v>0</v>
      </c>
      <c r="CN105">
        <f t="shared" si="616"/>
        <v>0</v>
      </c>
      <c r="CO105">
        <f t="shared" si="616"/>
        <v>0</v>
      </c>
      <c r="CP105">
        <f t="shared" si="616"/>
        <v>0</v>
      </c>
      <c r="CQ105">
        <f t="shared" si="616"/>
        <v>0</v>
      </c>
      <c r="CR105">
        <f t="shared" si="616"/>
        <v>0</v>
      </c>
      <c r="CS105">
        <f t="shared" si="616"/>
        <v>0</v>
      </c>
      <c r="CT105">
        <f t="shared" si="616"/>
        <v>0</v>
      </c>
      <c r="CU105">
        <f t="shared" si="616"/>
        <v>0</v>
      </c>
      <c r="CV105">
        <f t="shared" si="616"/>
        <v>0</v>
      </c>
      <c r="CW105">
        <f t="shared" si="616"/>
        <v>0</v>
      </c>
      <c r="CX105">
        <f t="shared" si="616"/>
        <v>0</v>
      </c>
      <c r="CY105">
        <f t="shared" ref="CY105:ED105" si="617">CY$5*CY304</f>
        <v>0</v>
      </c>
      <c r="CZ105">
        <f t="shared" si="617"/>
        <v>0</v>
      </c>
      <c r="DA105">
        <f t="shared" si="617"/>
        <v>0</v>
      </c>
      <c r="DB105">
        <f t="shared" si="617"/>
        <v>0</v>
      </c>
      <c r="DC105">
        <f t="shared" si="617"/>
        <v>0</v>
      </c>
      <c r="DD105">
        <f t="shared" si="617"/>
        <v>0</v>
      </c>
      <c r="DE105">
        <f t="shared" si="617"/>
        <v>0</v>
      </c>
      <c r="DF105">
        <f t="shared" si="617"/>
        <v>0</v>
      </c>
      <c r="DG105">
        <f t="shared" si="617"/>
        <v>0</v>
      </c>
      <c r="DH105">
        <f t="shared" si="617"/>
        <v>0</v>
      </c>
      <c r="DI105">
        <f t="shared" si="617"/>
        <v>0</v>
      </c>
      <c r="DJ105">
        <f t="shared" si="617"/>
        <v>0</v>
      </c>
      <c r="DK105">
        <f t="shared" si="617"/>
        <v>0</v>
      </c>
      <c r="DL105">
        <f t="shared" si="617"/>
        <v>0</v>
      </c>
      <c r="DM105">
        <f t="shared" si="617"/>
        <v>0</v>
      </c>
      <c r="DN105">
        <f t="shared" si="617"/>
        <v>0</v>
      </c>
      <c r="DO105">
        <f t="shared" si="617"/>
        <v>0</v>
      </c>
      <c r="DP105">
        <f t="shared" si="617"/>
        <v>0</v>
      </c>
      <c r="DQ105">
        <f t="shared" si="617"/>
        <v>0</v>
      </c>
      <c r="DR105">
        <f t="shared" si="617"/>
        <v>0</v>
      </c>
      <c r="DS105">
        <f t="shared" si="617"/>
        <v>0</v>
      </c>
      <c r="DT105">
        <f t="shared" si="617"/>
        <v>0</v>
      </c>
      <c r="DU105">
        <f t="shared" si="617"/>
        <v>0</v>
      </c>
      <c r="DV105">
        <f t="shared" si="617"/>
        <v>0</v>
      </c>
      <c r="DW105">
        <f t="shared" si="617"/>
        <v>0</v>
      </c>
      <c r="DX105">
        <f t="shared" si="617"/>
        <v>0</v>
      </c>
      <c r="DY105">
        <f t="shared" si="617"/>
        <v>0</v>
      </c>
      <c r="DZ105">
        <f t="shared" si="617"/>
        <v>0</v>
      </c>
      <c r="EA105">
        <f t="shared" si="617"/>
        <v>0</v>
      </c>
      <c r="EB105">
        <f t="shared" si="617"/>
        <v>0</v>
      </c>
      <c r="EC105">
        <f t="shared" si="617"/>
        <v>0</v>
      </c>
      <c r="ED105">
        <f t="shared" si="617"/>
        <v>0</v>
      </c>
      <c r="EE105">
        <f t="shared" ref="EE105:FJ105" si="618">EE$5*EE304</f>
        <v>0</v>
      </c>
      <c r="EF105">
        <f t="shared" si="618"/>
        <v>0</v>
      </c>
      <c r="EG105">
        <f t="shared" si="618"/>
        <v>0</v>
      </c>
      <c r="EH105">
        <f t="shared" si="618"/>
        <v>0</v>
      </c>
      <c r="EI105">
        <f t="shared" si="618"/>
        <v>0</v>
      </c>
      <c r="EJ105">
        <f t="shared" si="618"/>
        <v>0</v>
      </c>
      <c r="EK105">
        <f t="shared" si="618"/>
        <v>0</v>
      </c>
      <c r="EL105">
        <f t="shared" si="618"/>
        <v>0</v>
      </c>
      <c r="EM105">
        <f t="shared" si="618"/>
        <v>0</v>
      </c>
      <c r="EN105">
        <f t="shared" si="618"/>
        <v>0</v>
      </c>
      <c r="EO105">
        <f t="shared" si="618"/>
        <v>0</v>
      </c>
      <c r="EP105">
        <f t="shared" si="618"/>
        <v>0</v>
      </c>
      <c r="EQ105">
        <f t="shared" si="618"/>
        <v>0</v>
      </c>
      <c r="ER105">
        <f t="shared" si="618"/>
        <v>0</v>
      </c>
      <c r="ES105">
        <f t="shared" si="618"/>
        <v>0</v>
      </c>
      <c r="ET105">
        <f t="shared" si="618"/>
        <v>0</v>
      </c>
      <c r="EU105">
        <f t="shared" si="618"/>
        <v>0</v>
      </c>
      <c r="EV105">
        <f t="shared" si="618"/>
        <v>0</v>
      </c>
      <c r="EW105">
        <f t="shared" si="618"/>
        <v>0</v>
      </c>
      <c r="EX105">
        <f t="shared" si="618"/>
        <v>0</v>
      </c>
      <c r="EY105">
        <f t="shared" si="618"/>
        <v>0</v>
      </c>
      <c r="EZ105">
        <f t="shared" si="618"/>
        <v>0</v>
      </c>
      <c r="FA105">
        <f t="shared" si="618"/>
        <v>0</v>
      </c>
      <c r="FB105">
        <f t="shared" si="618"/>
        <v>0</v>
      </c>
      <c r="FC105">
        <f t="shared" si="618"/>
        <v>0</v>
      </c>
      <c r="FD105">
        <f t="shared" si="618"/>
        <v>0</v>
      </c>
      <c r="FE105">
        <f t="shared" si="618"/>
        <v>0</v>
      </c>
      <c r="FF105">
        <f t="shared" si="618"/>
        <v>0</v>
      </c>
      <c r="FG105">
        <f t="shared" si="618"/>
        <v>0</v>
      </c>
      <c r="FH105">
        <f t="shared" si="618"/>
        <v>0</v>
      </c>
      <c r="FI105">
        <f t="shared" si="618"/>
        <v>0</v>
      </c>
      <c r="FJ105">
        <f t="shared" si="618"/>
        <v>0</v>
      </c>
      <c r="FK105">
        <f t="shared" ref="FK105:GP105" si="619">FK$5*FK304</f>
        <v>0</v>
      </c>
      <c r="FL105">
        <f t="shared" si="619"/>
        <v>0</v>
      </c>
      <c r="FM105">
        <f t="shared" si="619"/>
        <v>0</v>
      </c>
      <c r="FN105">
        <f t="shared" si="619"/>
        <v>0</v>
      </c>
      <c r="FO105">
        <f t="shared" si="619"/>
        <v>0</v>
      </c>
      <c r="FP105">
        <f t="shared" si="619"/>
        <v>0</v>
      </c>
      <c r="FQ105">
        <f t="shared" si="619"/>
        <v>0</v>
      </c>
      <c r="FR105">
        <f t="shared" si="619"/>
        <v>0</v>
      </c>
      <c r="FS105">
        <f t="shared" si="619"/>
        <v>0</v>
      </c>
      <c r="FT105">
        <f t="shared" si="619"/>
        <v>0</v>
      </c>
      <c r="FU105">
        <f t="shared" si="619"/>
        <v>0</v>
      </c>
      <c r="FV105">
        <f t="shared" si="619"/>
        <v>0</v>
      </c>
      <c r="FW105">
        <f t="shared" si="619"/>
        <v>0</v>
      </c>
      <c r="FX105">
        <f t="shared" si="619"/>
        <v>0</v>
      </c>
      <c r="FY105">
        <f t="shared" si="619"/>
        <v>0</v>
      </c>
      <c r="FZ105">
        <f t="shared" si="619"/>
        <v>0</v>
      </c>
      <c r="GA105">
        <f t="shared" si="619"/>
        <v>0</v>
      </c>
      <c r="GB105">
        <f t="shared" si="619"/>
        <v>0</v>
      </c>
      <c r="GC105">
        <f t="shared" si="619"/>
        <v>0</v>
      </c>
      <c r="GD105">
        <f t="shared" si="619"/>
        <v>0</v>
      </c>
      <c r="GE105">
        <f t="shared" si="619"/>
        <v>0</v>
      </c>
      <c r="GF105">
        <f t="shared" si="619"/>
        <v>0</v>
      </c>
      <c r="GG105">
        <f t="shared" si="619"/>
        <v>0</v>
      </c>
      <c r="GH105">
        <f t="shared" si="619"/>
        <v>0</v>
      </c>
      <c r="GI105">
        <f t="shared" si="619"/>
        <v>0</v>
      </c>
      <c r="GJ105">
        <f t="shared" si="619"/>
        <v>0</v>
      </c>
      <c r="GK105">
        <f t="shared" si="619"/>
        <v>0</v>
      </c>
      <c r="GL105">
        <f t="shared" si="619"/>
        <v>0</v>
      </c>
      <c r="GM105">
        <f t="shared" si="619"/>
        <v>0</v>
      </c>
      <c r="GN105">
        <f t="shared" si="619"/>
        <v>0</v>
      </c>
      <c r="GO105">
        <f t="shared" si="619"/>
        <v>0</v>
      </c>
      <c r="GP105">
        <f t="shared" si="619"/>
        <v>0</v>
      </c>
      <c r="GQ105">
        <f t="shared" ref="GQ105:GX105" si="620">GQ$5*GQ304</f>
        <v>0</v>
      </c>
      <c r="GR105">
        <f t="shared" si="620"/>
        <v>0</v>
      </c>
      <c r="GS105">
        <f t="shared" si="620"/>
        <v>0</v>
      </c>
      <c r="GT105">
        <f t="shared" si="620"/>
        <v>0</v>
      </c>
      <c r="GU105">
        <f t="shared" si="620"/>
        <v>0</v>
      </c>
      <c r="GV105">
        <f t="shared" si="620"/>
        <v>0</v>
      </c>
      <c r="GW105">
        <f t="shared" si="620"/>
        <v>0</v>
      </c>
      <c r="GX105">
        <f t="shared" si="620"/>
        <v>0</v>
      </c>
    </row>
    <row r="106" spans="1:206" x14ac:dyDescent="0.2">
      <c r="A106">
        <f>Rådata_7200!A99</f>
        <v>0</v>
      </c>
      <c r="B106" s="227">
        <f t="shared" si="473"/>
        <v>0</v>
      </c>
      <c r="C106" s="227">
        <f t="shared" si="473"/>
        <v>0</v>
      </c>
      <c r="D106" s="227">
        <f t="shared" si="473"/>
        <v>0</v>
      </c>
      <c r="E106" s="227">
        <f t="shared" si="473"/>
        <v>0</v>
      </c>
      <c r="F106">
        <f>Rådata_7200!B99</f>
        <v>0</v>
      </c>
      <c r="G106">
        <f t="shared" ref="G106:AL106" si="621">G$5*G305</f>
        <v>0</v>
      </c>
      <c r="H106">
        <f t="shared" si="621"/>
        <v>0</v>
      </c>
      <c r="I106">
        <f t="shared" si="621"/>
        <v>0</v>
      </c>
      <c r="J106">
        <f t="shared" si="621"/>
        <v>0</v>
      </c>
      <c r="K106">
        <f t="shared" si="621"/>
        <v>0</v>
      </c>
      <c r="L106">
        <f t="shared" si="621"/>
        <v>0</v>
      </c>
      <c r="M106">
        <f t="shared" si="621"/>
        <v>0</v>
      </c>
      <c r="N106">
        <f t="shared" si="621"/>
        <v>0</v>
      </c>
      <c r="O106">
        <f t="shared" si="621"/>
        <v>0</v>
      </c>
      <c r="P106">
        <f t="shared" si="621"/>
        <v>0</v>
      </c>
      <c r="Q106">
        <f t="shared" si="621"/>
        <v>0</v>
      </c>
      <c r="R106">
        <f t="shared" si="621"/>
        <v>0</v>
      </c>
      <c r="S106">
        <f t="shared" si="621"/>
        <v>0</v>
      </c>
      <c r="T106">
        <f t="shared" si="621"/>
        <v>0</v>
      </c>
      <c r="U106">
        <f t="shared" si="621"/>
        <v>0</v>
      </c>
      <c r="V106">
        <f t="shared" si="621"/>
        <v>0</v>
      </c>
      <c r="W106">
        <f t="shared" si="621"/>
        <v>0</v>
      </c>
      <c r="X106">
        <f t="shared" si="621"/>
        <v>0</v>
      </c>
      <c r="Y106">
        <f t="shared" si="621"/>
        <v>0</v>
      </c>
      <c r="Z106">
        <f t="shared" si="621"/>
        <v>0</v>
      </c>
      <c r="AA106">
        <f t="shared" si="621"/>
        <v>0</v>
      </c>
      <c r="AB106">
        <f t="shared" si="621"/>
        <v>0</v>
      </c>
      <c r="AC106">
        <f t="shared" si="621"/>
        <v>0</v>
      </c>
      <c r="AD106">
        <f t="shared" si="621"/>
        <v>0</v>
      </c>
      <c r="AE106">
        <f t="shared" si="621"/>
        <v>0</v>
      </c>
      <c r="AF106">
        <f t="shared" si="621"/>
        <v>0</v>
      </c>
      <c r="AG106">
        <f t="shared" si="621"/>
        <v>0</v>
      </c>
      <c r="AH106">
        <f t="shared" si="621"/>
        <v>0</v>
      </c>
      <c r="AI106">
        <f t="shared" si="621"/>
        <v>0</v>
      </c>
      <c r="AJ106">
        <f t="shared" si="621"/>
        <v>0</v>
      </c>
      <c r="AK106">
        <f t="shared" si="621"/>
        <v>0</v>
      </c>
      <c r="AL106">
        <f t="shared" si="621"/>
        <v>0</v>
      </c>
      <c r="AM106">
        <f t="shared" ref="AM106:BR106" si="622">AM$5*AM305</f>
        <v>0</v>
      </c>
      <c r="AN106">
        <f t="shared" si="622"/>
        <v>0</v>
      </c>
      <c r="AO106">
        <f t="shared" si="622"/>
        <v>0</v>
      </c>
      <c r="AP106">
        <f t="shared" si="622"/>
        <v>0</v>
      </c>
      <c r="AQ106">
        <f t="shared" si="622"/>
        <v>0</v>
      </c>
      <c r="AR106">
        <f t="shared" si="622"/>
        <v>0</v>
      </c>
      <c r="AS106">
        <f t="shared" si="622"/>
        <v>0</v>
      </c>
      <c r="AT106">
        <f t="shared" si="622"/>
        <v>0</v>
      </c>
      <c r="AU106">
        <f t="shared" si="622"/>
        <v>0</v>
      </c>
      <c r="AV106">
        <f t="shared" si="622"/>
        <v>0</v>
      </c>
      <c r="AW106">
        <f t="shared" si="622"/>
        <v>0</v>
      </c>
      <c r="AX106">
        <f t="shared" si="622"/>
        <v>0</v>
      </c>
      <c r="AY106">
        <f t="shared" si="622"/>
        <v>0</v>
      </c>
      <c r="AZ106">
        <f t="shared" si="622"/>
        <v>0</v>
      </c>
      <c r="BA106">
        <f t="shared" si="622"/>
        <v>0</v>
      </c>
      <c r="BB106">
        <f t="shared" si="622"/>
        <v>0</v>
      </c>
      <c r="BC106">
        <f t="shared" si="622"/>
        <v>0</v>
      </c>
      <c r="BD106">
        <f t="shared" si="622"/>
        <v>0</v>
      </c>
      <c r="BE106">
        <f t="shared" si="622"/>
        <v>0</v>
      </c>
      <c r="BF106">
        <f t="shared" si="622"/>
        <v>0</v>
      </c>
      <c r="BG106">
        <f t="shared" si="622"/>
        <v>0</v>
      </c>
      <c r="BH106">
        <f t="shared" si="622"/>
        <v>0</v>
      </c>
      <c r="BI106">
        <f t="shared" si="622"/>
        <v>0</v>
      </c>
      <c r="BJ106">
        <f t="shared" si="622"/>
        <v>0</v>
      </c>
      <c r="BK106">
        <f t="shared" si="622"/>
        <v>0</v>
      </c>
      <c r="BL106">
        <f t="shared" si="622"/>
        <v>0</v>
      </c>
      <c r="BM106">
        <f t="shared" si="622"/>
        <v>0</v>
      </c>
      <c r="BN106">
        <f t="shared" si="622"/>
        <v>0</v>
      </c>
      <c r="BO106">
        <f t="shared" si="622"/>
        <v>0</v>
      </c>
      <c r="BP106">
        <f t="shared" si="622"/>
        <v>0</v>
      </c>
      <c r="BQ106">
        <f t="shared" si="622"/>
        <v>0</v>
      </c>
      <c r="BR106">
        <f t="shared" si="622"/>
        <v>0</v>
      </c>
      <c r="BS106">
        <f t="shared" ref="BS106:CX106" si="623">BS$5*BS305</f>
        <v>0</v>
      </c>
      <c r="BT106">
        <f t="shared" si="623"/>
        <v>0</v>
      </c>
      <c r="BU106">
        <f t="shared" si="623"/>
        <v>0</v>
      </c>
      <c r="BV106">
        <f t="shared" si="623"/>
        <v>0</v>
      </c>
      <c r="BW106">
        <f t="shared" si="623"/>
        <v>0</v>
      </c>
      <c r="BX106">
        <f t="shared" si="623"/>
        <v>0</v>
      </c>
      <c r="BY106">
        <f t="shared" si="623"/>
        <v>0</v>
      </c>
      <c r="BZ106">
        <f t="shared" si="623"/>
        <v>0</v>
      </c>
      <c r="CA106">
        <f t="shared" si="623"/>
        <v>0</v>
      </c>
      <c r="CB106">
        <f t="shared" si="623"/>
        <v>0</v>
      </c>
      <c r="CC106">
        <f t="shared" si="623"/>
        <v>0</v>
      </c>
      <c r="CD106">
        <f t="shared" si="623"/>
        <v>0</v>
      </c>
      <c r="CE106">
        <f t="shared" si="623"/>
        <v>0</v>
      </c>
      <c r="CF106">
        <f t="shared" si="623"/>
        <v>0</v>
      </c>
      <c r="CG106">
        <f t="shared" si="623"/>
        <v>0</v>
      </c>
      <c r="CH106">
        <f t="shared" si="623"/>
        <v>0</v>
      </c>
      <c r="CI106">
        <f t="shared" si="623"/>
        <v>0</v>
      </c>
      <c r="CJ106">
        <f t="shared" si="623"/>
        <v>0</v>
      </c>
      <c r="CK106">
        <f t="shared" si="623"/>
        <v>0</v>
      </c>
      <c r="CL106">
        <f t="shared" si="623"/>
        <v>0</v>
      </c>
      <c r="CM106">
        <f t="shared" si="623"/>
        <v>0</v>
      </c>
      <c r="CN106">
        <f t="shared" si="623"/>
        <v>0</v>
      </c>
      <c r="CO106">
        <f t="shared" si="623"/>
        <v>0</v>
      </c>
      <c r="CP106">
        <f t="shared" si="623"/>
        <v>0</v>
      </c>
      <c r="CQ106">
        <f t="shared" si="623"/>
        <v>0</v>
      </c>
      <c r="CR106">
        <f t="shared" si="623"/>
        <v>0</v>
      </c>
      <c r="CS106">
        <f t="shared" si="623"/>
        <v>0</v>
      </c>
      <c r="CT106">
        <f t="shared" si="623"/>
        <v>0</v>
      </c>
      <c r="CU106">
        <f t="shared" si="623"/>
        <v>0</v>
      </c>
      <c r="CV106">
        <f t="shared" si="623"/>
        <v>0</v>
      </c>
      <c r="CW106">
        <f t="shared" si="623"/>
        <v>0</v>
      </c>
      <c r="CX106">
        <f t="shared" si="623"/>
        <v>0</v>
      </c>
      <c r="CY106">
        <f t="shared" ref="CY106:ED106" si="624">CY$5*CY305</f>
        <v>0</v>
      </c>
      <c r="CZ106">
        <f t="shared" si="624"/>
        <v>0</v>
      </c>
      <c r="DA106">
        <f t="shared" si="624"/>
        <v>0</v>
      </c>
      <c r="DB106">
        <f t="shared" si="624"/>
        <v>0</v>
      </c>
      <c r="DC106">
        <f t="shared" si="624"/>
        <v>0</v>
      </c>
      <c r="DD106">
        <f t="shared" si="624"/>
        <v>0</v>
      </c>
      <c r="DE106">
        <f t="shared" si="624"/>
        <v>0</v>
      </c>
      <c r="DF106">
        <f t="shared" si="624"/>
        <v>0</v>
      </c>
      <c r="DG106">
        <f t="shared" si="624"/>
        <v>0</v>
      </c>
      <c r="DH106">
        <f t="shared" si="624"/>
        <v>0</v>
      </c>
      <c r="DI106">
        <f t="shared" si="624"/>
        <v>0</v>
      </c>
      <c r="DJ106">
        <f t="shared" si="624"/>
        <v>0</v>
      </c>
      <c r="DK106">
        <f t="shared" si="624"/>
        <v>0</v>
      </c>
      <c r="DL106">
        <f t="shared" si="624"/>
        <v>0</v>
      </c>
      <c r="DM106">
        <f t="shared" si="624"/>
        <v>0</v>
      </c>
      <c r="DN106">
        <f t="shared" si="624"/>
        <v>0</v>
      </c>
      <c r="DO106">
        <f t="shared" si="624"/>
        <v>0</v>
      </c>
      <c r="DP106">
        <f t="shared" si="624"/>
        <v>0</v>
      </c>
      <c r="DQ106">
        <f t="shared" si="624"/>
        <v>0</v>
      </c>
      <c r="DR106">
        <f t="shared" si="624"/>
        <v>0</v>
      </c>
      <c r="DS106">
        <f t="shared" si="624"/>
        <v>0</v>
      </c>
      <c r="DT106">
        <f t="shared" si="624"/>
        <v>0</v>
      </c>
      <c r="DU106">
        <f t="shared" si="624"/>
        <v>0</v>
      </c>
      <c r="DV106">
        <f t="shared" si="624"/>
        <v>0</v>
      </c>
      <c r="DW106">
        <f t="shared" si="624"/>
        <v>0</v>
      </c>
      <c r="DX106">
        <f t="shared" si="624"/>
        <v>0</v>
      </c>
      <c r="DY106">
        <f t="shared" si="624"/>
        <v>0</v>
      </c>
      <c r="DZ106">
        <f t="shared" si="624"/>
        <v>0</v>
      </c>
      <c r="EA106">
        <f t="shared" si="624"/>
        <v>0</v>
      </c>
      <c r="EB106">
        <f t="shared" si="624"/>
        <v>0</v>
      </c>
      <c r="EC106">
        <f t="shared" si="624"/>
        <v>0</v>
      </c>
      <c r="ED106">
        <f t="shared" si="624"/>
        <v>0</v>
      </c>
      <c r="EE106">
        <f t="shared" ref="EE106:FJ106" si="625">EE$5*EE305</f>
        <v>0</v>
      </c>
      <c r="EF106">
        <f t="shared" si="625"/>
        <v>0</v>
      </c>
      <c r="EG106">
        <f t="shared" si="625"/>
        <v>0</v>
      </c>
      <c r="EH106">
        <f t="shared" si="625"/>
        <v>0</v>
      </c>
      <c r="EI106">
        <f t="shared" si="625"/>
        <v>0</v>
      </c>
      <c r="EJ106">
        <f t="shared" si="625"/>
        <v>0</v>
      </c>
      <c r="EK106">
        <f t="shared" si="625"/>
        <v>0</v>
      </c>
      <c r="EL106">
        <f t="shared" si="625"/>
        <v>0</v>
      </c>
      <c r="EM106">
        <f t="shared" si="625"/>
        <v>0</v>
      </c>
      <c r="EN106">
        <f t="shared" si="625"/>
        <v>0</v>
      </c>
      <c r="EO106">
        <f t="shared" si="625"/>
        <v>0</v>
      </c>
      <c r="EP106">
        <f t="shared" si="625"/>
        <v>0</v>
      </c>
      <c r="EQ106">
        <f t="shared" si="625"/>
        <v>0</v>
      </c>
      <c r="ER106">
        <f t="shared" si="625"/>
        <v>0</v>
      </c>
      <c r="ES106">
        <f t="shared" si="625"/>
        <v>0</v>
      </c>
      <c r="ET106">
        <f t="shared" si="625"/>
        <v>0</v>
      </c>
      <c r="EU106">
        <f t="shared" si="625"/>
        <v>0</v>
      </c>
      <c r="EV106">
        <f t="shared" si="625"/>
        <v>0</v>
      </c>
      <c r="EW106">
        <f t="shared" si="625"/>
        <v>0</v>
      </c>
      <c r="EX106">
        <f t="shared" si="625"/>
        <v>0</v>
      </c>
      <c r="EY106">
        <f t="shared" si="625"/>
        <v>0</v>
      </c>
      <c r="EZ106">
        <f t="shared" si="625"/>
        <v>0</v>
      </c>
      <c r="FA106">
        <f t="shared" si="625"/>
        <v>0</v>
      </c>
      <c r="FB106">
        <f t="shared" si="625"/>
        <v>0</v>
      </c>
      <c r="FC106">
        <f t="shared" si="625"/>
        <v>0</v>
      </c>
      <c r="FD106">
        <f t="shared" si="625"/>
        <v>0</v>
      </c>
      <c r="FE106">
        <f t="shared" si="625"/>
        <v>0</v>
      </c>
      <c r="FF106">
        <f t="shared" si="625"/>
        <v>0</v>
      </c>
      <c r="FG106">
        <f t="shared" si="625"/>
        <v>0</v>
      </c>
      <c r="FH106">
        <f t="shared" si="625"/>
        <v>0</v>
      </c>
      <c r="FI106">
        <f t="shared" si="625"/>
        <v>0</v>
      </c>
      <c r="FJ106">
        <f t="shared" si="625"/>
        <v>0</v>
      </c>
      <c r="FK106">
        <f t="shared" ref="FK106:GP106" si="626">FK$5*FK305</f>
        <v>0</v>
      </c>
      <c r="FL106">
        <f t="shared" si="626"/>
        <v>0</v>
      </c>
      <c r="FM106">
        <f t="shared" si="626"/>
        <v>0</v>
      </c>
      <c r="FN106">
        <f t="shared" si="626"/>
        <v>0</v>
      </c>
      <c r="FO106">
        <f t="shared" si="626"/>
        <v>0</v>
      </c>
      <c r="FP106">
        <f t="shared" si="626"/>
        <v>0</v>
      </c>
      <c r="FQ106">
        <f t="shared" si="626"/>
        <v>0</v>
      </c>
      <c r="FR106">
        <f t="shared" si="626"/>
        <v>0</v>
      </c>
      <c r="FS106">
        <f t="shared" si="626"/>
        <v>0</v>
      </c>
      <c r="FT106">
        <f t="shared" si="626"/>
        <v>0</v>
      </c>
      <c r="FU106">
        <f t="shared" si="626"/>
        <v>0</v>
      </c>
      <c r="FV106">
        <f t="shared" si="626"/>
        <v>0</v>
      </c>
      <c r="FW106">
        <f t="shared" si="626"/>
        <v>0</v>
      </c>
      <c r="FX106">
        <f t="shared" si="626"/>
        <v>0</v>
      </c>
      <c r="FY106">
        <f t="shared" si="626"/>
        <v>0</v>
      </c>
      <c r="FZ106">
        <f t="shared" si="626"/>
        <v>0</v>
      </c>
      <c r="GA106">
        <f t="shared" si="626"/>
        <v>0</v>
      </c>
      <c r="GB106">
        <f t="shared" si="626"/>
        <v>0</v>
      </c>
      <c r="GC106">
        <f t="shared" si="626"/>
        <v>0</v>
      </c>
      <c r="GD106">
        <f t="shared" si="626"/>
        <v>0</v>
      </c>
      <c r="GE106">
        <f t="shared" si="626"/>
        <v>0</v>
      </c>
      <c r="GF106">
        <f t="shared" si="626"/>
        <v>0</v>
      </c>
      <c r="GG106">
        <f t="shared" si="626"/>
        <v>0</v>
      </c>
      <c r="GH106">
        <f t="shared" si="626"/>
        <v>0</v>
      </c>
      <c r="GI106">
        <f t="shared" si="626"/>
        <v>0</v>
      </c>
      <c r="GJ106">
        <f t="shared" si="626"/>
        <v>0</v>
      </c>
      <c r="GK106">
        <f t="shared" si="626"/>
        <v>0</v>
      </c>
      <c r="GL106">
        <f t="shared" si="626"/>
        <v>0</v>
      </c>
      <c r="GM106">
        <f t="shared" si="626"/>
        <v>0</v>
      </c>
      <c r="GN106">
        <f t="shared" si="626"/>
        <v>0</v>
      </c>
      <c r="GO106">
        <f t="shared" si="626"/>
        <v>0</v>
      </c>
      <c r="GP106">
        <f t="shared" si="626"/>
        <v>0</v>
      </c>
      <c r="GQ106">
        <f t="shared" ref="GQ106:GX106" si="627">GQ$5*GQ305</f>
        <v>0</v>
      </c>
      <c r="GR106">
        <f t="shared" si="627"/>
        <v>0</v>
      </c>
      <c r="GS106">
        <f t="shared" si="627"/>
        <v>0</v>
      </c>
      <c r="GT106">
        <f t="shared" si="627"/>
        <v>0</v>
      </c>
      <c r="GU106">
        <f t="shared" si="627"/>
        <v>0</v>
      </c>
      <c r="GV106">
        <f t="shared" si="627"/>
        <v>0</v>
      </c>
      <c r="GW106">
        <f t="shared" si="627"/>
        <v>0</v>
      </c>
      <c r="GX106">
        <f t="shared" si="627"/>
        <v>0</v>
      </c>
    </row>
    <row r="107" spans="1:206" x14ac:dyDescent="0.2">
      <c r="A107">
        <f>Rådata_7200!A100</f>
        <v>0</v>
      </c>
      <c r="B107" s="227">
        <f t="shared" si="473"/>
        <v>0</v>
      </c>
      <c r="C107" s="227">
        <f t="shared" si="473"/>
        <v>0</v>
      </c>
      <c r="D107" s="227">
        <f t="shared" si="473"/>
        <v>0</v>
      </c>
      <c r="E107" s="227">
        <f t="shared" si="473"/>
        <v>0</v>
      </c>
      <c r="F107">
        <f>Rådata_7200!B100</f>
        <v>0</v>
      </c>
      <c r="G107">
        <f t="shared" ref="G107:AL107" si="628">G$5*G306</f>
        <v>0</v>
      </c>
      <c r="H107">
        <f t="shared" si="628"/>
        <v>0</v>
      </c>
      <c r="I107">
        <f t="shared" si="628"/>
        <v>0</v>
      </c>
      <c r="J107">
        <f t="shared" si="628"/>
        <v>0</v>
      </c>
      <c r="K107">
        <f t="shared" si="628"/>
        <v>0</v>
      </c>
      <c r="L107">
        <f t="shared" si="628"/>
        <v>0</v>
      </c>
      <c r="M107">
        <f t="shared" si="628"/>
        <v>0</v>
      </c>
      <c r="N107">
        <f t="shared" si="628"/>
        <v>0</v>
      </c>
      <c r="O107">
        <f t="shared" si="628"/>
        <v>0</v>
      </c>
      <c r="P107">
        <f t="shared" si="628"/>
        <v>0</v>
      </c>
      <c r="Q107">
        <f t="shared" si="628"/>
        <v>0</v>
      </c>
      <c r="R107">
        <f t="shared" si="628"/>
        <v>0</v>
      </c>
      <c r="S107">
        <f t="shared" si="628"/>
        <v>0</v>
      </c>
      <c r="T107">
        <f t="shared" si="628"/>
        <v>0</v>
      </c>
      <c r="U107">
        <f t="shared" si="628"/>
        <v>0</v>
      </c>
      <c r="V107">
        <f t="shared" si="628"/>
        <v>0</v>
      </c>
      <c r="W107">
        <f t="shared" si="628"/>
        <v>0</v>
      </c>
      <c r="X107">
        <f t="shared" si="628"/>
        <v>0</v>
      </c>
      <c r="Y107">
        <f t="shared" si="628"/>
        <v>0</v>
      </c>
      <c r="Z107">
        <f t="shared" si="628"/>
        <v>0</v>
      </c>
      <c r="AA107">
        <f t="shared" si="628"/>
        <v>0</v>
      </c>
      <c r="AB107">
        <f t="shared" si="628"/>
        <v>0</v>
      </c>
      <c r="AC107">
        <f t="shared" si="628"/>
        <v>0</v>
      </c>
      <c r="AD107">
        <f t="shared" si="628"/>
        <v>0</v>
      </c>
      <c r="AE107">
        <f t="shared" si="628"/>
        <v>0</v>
      </c>
      <c r="AF107">
        <f t="shared" si="628"/>
        <v>0</v>
      </c>
      <c r="AG107">
        <f t="shared" si="628"/>
        <v>0</v>
      </c>
      <c r="AH107">
        <f t="shared" si="628"/>
        <v>0</v>
      </c>
      <c r="AI107">
        <f t="shared" si="628"/>
        <v>0</v>
      </c>
      <c r="AJ107">
        <f t="shared" si="628"/>
        <v>0</v>
      </c>
      <c r="AK107">
        <f t="shared" si="628"/>
        <v>0</v>
      </c>
      <c r="AL107">
        <f t="shared" si="628"/>
        <v>0</v>
      </c>
      <c r="AM107">
        <f t="shared" ref="AM107:BR107" si="629">AM$5*AM306</f>
        <v>0</v>
      </c>
      <c r="AN107">
        <f t="shared" si="629"/>
        <v>0</v>
      </c>
      <c r="AO107">
        <f t="shared" si="629"/>
        <v>0</v>
      </c>
      <c r="AP107">
        <f t="shared" si="629"/>
        <v>0</v>
      </c>
      <c r="AQ107">
        <f t="shared" si="629"/>
        <v>0</v>
      </c>
      <c r="AR107">
        <f t="shared" si="629"/>
        <v>0</v>
      </c>
      <c r="AS107">
        <f t="shared" si="629"/>
        <v>0</v>
      </c>
      <c r="AT107">
        <f t="shared" si="629"/>
        <v>0</v>
      </c>
      <c r="AU107">
        <f t="shared" si="629"/>
        <v>0</v>
      </c>
      <c r="AV107">
        <f t="shared" si="629"/>
        <v>0</v>
      </c>
      <c r="AW107">
        <f t="shared" si="629"/>
        <v>0</v>
      </c>
      <c r="AX107">
        <f t="shared" si="629"/>
        <v>0</v>
      </c>
      <c r="AY107">
        <f t="shared" si="629"/>
        <v>0</v>
      </c>
      <c r="AZ107">
        <f t="shared" si="629"/>
        <v>0</v>
      </c>
      <c r="BA107">
        <f t="shared" si="629"/>
        <v>0</v>
      </c>
      <c r="BB107">
        <f t="shared" si="629"/>
        <v>0</v>
      </c>
      <c r="BC107">
        <f t="shared" si="629"/>
        <v>0</v>
      </c>
      <c r="BD107">
        <f t="shared" si="629"/>
        <v>0</v>
      </c>
      <c r="BE107">
        <f t="shared" si="629"/>
        <v>0</v>
      </c>
      <c r="BF107">
        <f t="shared" si="629"/>
        <v>0</v>
      </c>
      <c r="BG107">
        <f t="shared" si="629"/>
        <v>0</v>
      </c>
      <c r="BH107">
        <f t="shared" si="629"/>
        <v>0</v>
      </c>
      <c r="BI107">
        <f t="shared" si="629"/>
        <v>0</v>
      </c>
      <c r="BJ107">
        <f t="shared" si="629"/>
        <v>0</v>
      </c>
      <c r="BK107">
        <f t="shared" si="629"/>
        <v>0</v>
      </c>
      <c r="BL107">
        <f t="shared" si="629"/>
        <v>0</v>
      </c>
      <c r="BM107">
        <f t="shared" si="629"/>
        <v>0</v>
      </c>
      <c r="BN107">
        <f t="shared" si="629"/>
        <v>0</v>
      </c>
      <c r="BO107">
        <f t="shared" si="629"/>
        <v>0</v>
      </c>
      <c r="BP107">
        <f t="shared" si="629"/>
        <v>0</v>
      </c>
      <c r="BQ107">
        <f t="shared" si="629"/>
        <v>0</v>
      </c>
      <c r="BR107">
        <f t="shared" si="629"/>
        <v>0</v>
      </c>
      <c r="BS107">
        <f t="shared" ref="BS107:CX107" si="630">BS$5*BS306</f>
        <v>0</v>
      </c>
      <c r="BT107">
        <f t="shared" si="630"/>
        <v>0</v>
      </c>
      <c r="BU107">
        <f t="shared" si="630"/>
        <v>0</v>
      </c>
      <c r="BV107">
        <f t="shared" si="630"/>
        <v>0</v>
      </c>
      <c r="BW107">
        <f t="shared" si="630"/>
        <v>0</v>
      </c>
      <c r="BX107">
        <f t="shared" si="630"/>
        <v>0</v>
      </c>
      <c r="BY107">
        <f t="shared" si="630"/>
        <v>0</v>
      </c>
      <c r="BZ107">
        <f t="shared" si="630"/>
        <v>0</v>
      </c>
      <c r="CA107">
        <f t="shared" si="630"/>
        <v>0</v>
      </c>
      <c r="CB107">
        <f t="shared" si="630"/>
        <v>0</v>
      </c>
      <c r="CC107">
        <f t="shared" si="630"/>
        <v>0</v>
      </c>
      <c r="CD107">
        <f t="shared" si="630"/>
        <v>0</v>
      </c>
      <c r="CE107">
        <f t="shared" si="630"/>
        <v>0</v>
      </c>
      <c r="CF107">
        <f t="shared" si="630"/>
        <v>0</v>
      </c>
      <c r="CG107">
        <f t="shared" si="630"/>
        <v>0</v>
      </c>
      <c r="CH107">
        <f t="shared" si="630"/>
        <v>0</v>
      </c>
      <c r="CI107">
        <f t="shared" si="630"/>
        <v>0</v>
      </c>
      <c r="CJ107">
        <f t="shared" si="630"/>
        <v>0</v>
      </c>
      <c r="CK107">
        <f t="shared" si="630"/>
        <v>0</v>
      </c>
      <c r="CL107">
        <f t="shared" si="630"/>
        <v>0</v>
      </c>
      <c r="CM107">
        <f t="shared" si="630"/>
        <v>0</v>
      </c>
      <c r="CN107">
        <f t="shared" si="630"/>
        <v>0</v>
      </c>
      <c r="CO107">
        <f t="shared" si="630"/>
        <v>0</v>
      </c>
      <c r="CP107">
        <f t="shared" si="630"/>
        <v>0</v>
      </c>
      <c r="CQ107">
        <f t="shared" si="630"/>
        <v>0</v>
      </c>
      <c r="CR107">
        <f t="shared" si="630"/>
        <v>0</v>
      </c>
      <c r="CS107">
        <f t="shared" si="630"/>
        <v>0</v>
      </c>
      <c r="CT107">
        <f t="shared" si="630"/>
        <v>0</v>
      </c>
      <c r="CU107">
        <f t="shared" si="630"/>
        <v>0</v>
      </c>
      <c r="CV107">
        <f t="shared" si="630"/>
        <v>0</v>
      </c>
      <c r="CW107">
        <f t="shared" si="630"/>
        <v>0</v>
      </c>
      <c r="CX107">
        <f t="shared" si="630"/>
        <v>0</v>
      </c>
      <c r="CY107">
        <f t="shared" ref="CY107:ED107" si="631">CY$5*CY306</f>
        <v>0</v>
      </c>
      <c r="CZ107">
        <f t="shared" si="631"/>
        <v>0</v>
      </c>
      <c r="DA107">
        <f t="shared" si="631"/>
        <v>0</v>
      </c>
      <c r="DB107">
        <f t="shared" si="631"/>
        <v>0</v>
      </c>
      <c r="DC107">
        <f t="shared" si="631"/>
        <v>0</v>
      </c>
      <c r="DD107">
        <f t="shared" si="631"/>
        <v>0</v>
      </c>
      <c r="DE107">
        <f t="shared" si="631"/>
        <v>0</v>
      </c>
      <c r="DF107">
        <f t="shared" si="631"/>
        <v>0</v>
      </c>
      <c r="DG107">
        <f t="shared" si="631"/>
        <v>0</v>
      </c>
      <c r="DH107">
        <f t="shared" si="631"/>
        <v>0</v>
      </c>
      <c r="DI107">
        <f t="shared" si="631"/>
        <v>0</v>
      </c>
      <c r="DJ107">
        <f t="shared" si="631"/>
        <v>0</v>
      </c>
      <c r="DK107">
        <f t="shared" si="631"/>
        <v>0</v>
      </c>
      <c r="DL107">
        <f t="shared" si="631"/>
        <v>0</v>
      </c>
      <c r="DM107">
        <f t="shared" si="631"/>
        <v>0</v>
      </c>
      <c r="DN107">
        <f t="shared" si="631"/>
        <v>0</v>
      </c>
      <c r="DO107">
        <f t="shared" si="631"/>
        <v>0</v>
      </c>
      <c r="DP107">
        <f t="shared" si="631"/>
        <v>0</v>
      </c>
      <c r="DQ107">
        <f t="shared" si="631"/>
        <v>0</v>
      </c>
      <c r="DR107">
        <f t="shared" si="631"/>
        <v>0</v>
      </c>
      <c r="DS107">
        <f t="shared" si="631"/>
        <v>0</v>
      </c>
      <c r="DT107">
        <f t="shared" si="631"/>
        <v>0</v>
      </c>
      <c r="DU107">
        <f t="shared" si="631"/>
        <v>0</v>
      </c>
      <c r="DV107">
        <f t="shared" si="631"/>
        <v>0</v>
      </c>
      <c r="DW107">
        <f t="shared" si="631"/>
        <v>0</v>
      </c>
      <c r="DX107">
        <f t="shared" si="631"/>
        <v>0</v>
      </c>
      <c r="DY107">
        <f t="shared" si="631"/>
        <v>0</v>
      </c>
      <c r="DZ107">
        <f t="shared" si="631"/>
        <v>0</v>
      </c>
      <c r="EA107">
        <f t="shared" si="631"/>
        <v>0</v>
      </c>
      <c r="EB107">
        <f t="shared" si="631"/>
        <v>0</v>
      </c>
      <c r="EC107">
        <f t="shared" si="631"/>
        <v>0</v>
      </c>
      <c r="ED107">
        <f t="shared" si="631"/>
        <v>0</v>
      </c>
      <c r="EE107">
        <f t="shared" ref="EE107:FJ107" si="632">EE$5*EE306</f>
        <v>0</v>
      </c>
      <c r="EF107">
        <f t="shared" si="632"/>
        <v>0</v>
      </c>
      <c r="EG107">
        <f t="shared" si="632"/>
        <v>0</v>
      </c>
      <c r="EH107">
        <f t="shared" si="632"/>
        <v>0</v>
      </c>
      <c r="EI107">
        <f t="shared" si="632"/>
        <v>0</v>
      </c>
      <c r="EJ107">
        <f t="shared" si="632"/>
        <v>0</v>
      </c>
      <c r="EK107">
        <f t="shared" si="632"/>
        <v>0</v>
      </c>
      <c r="EL107">
        <f t="shared" si="632"/>
        <v>0</v>
      </c>
      <c r="EM107">
        <f t="shared" si="632"/>
        <v>0</v>
      </c>
      <c r="EN107">
        <f t="shared" si="632"/>
        <v>0</v>
      </c>
      <c r="EO107">
        <f t="shared" si="632"/>
        <v>0</v>
      </c>
      <c r="EP107">
        <f t="shared" si="632"/>
        <v>0</v>
      </c>
      <c r="EQ107">
        <f t="shared" si="632"/>
        <v>0</v>
      </c>
      <c r="ER107">
        <f t="shared" si="632"/>
        <v>0</v>
      </c>
      <c r="ES107">
        <f t="shared" si="632"/>
        <v>0</v>
      </c>
      <c r="ET107">
        <f t="shared" si="632"/>
        <v>0</v>
      </c>
      <c r="EU107">
        <f t="shared" si="632"/>
        <v>0</v>
      </c>
      <c r="EV107">
        <f t="shared" si="632"/>
        <v>0</v>
      </c>
      <c r="EW107">
        <f t="shared" si="632"/>
        <v>0</v>
      </c>
      <c r="EX107">
        <f t="shared" si="632"/>
        <v>0</v>
      </c>
      <c r="EY107">
        <f t="shared" si="632"/>
        <v>0</v>
      </c>
      <c r="EZ107">
        <f t="shared" si="632"/>
        <v>0</v>
      </c>
      <c r="FA107">
        <f t="shared" si="632"/>
        <v>0</v>
      </c>
      <c r="FB107">
        <f t="shared" si="632"/>
        <v>0</v>
      </c>
      <c r="FC107">
        <f t="shared" si="632"/>
        <v>0</v>
      </c>
      <c r="FD107">
        <f t="shared" si="632"/>
        <v>0</v>
      </c>
      <c r="FE107">
        <f t="shared" si="632"/>
        <v>0</v>
      </c>
      <c r="FF107">
        <f t="shared" si="632"/>
        <v>0</v>
      </c>
      <c r="FG107">
        <f t="shared" si="632"/>
        <v>0</v>
      </c>
      <c r="FH107">
        <f t="shared" si="632"/>
        <v>0</v>
      </c>
      <c r="FI107">
        <f t="shared" si="632"/>
        <v>0</v>
      </c>
      <c r="FJ107">
        <f t="shared" si="632"/>
        <v>0</v>
      </c>
      <c r="FK107">
        <f t="shared" ref="FK107:GP107" si="633">FK$5*FK306</f>
        <v>0</v>
      </c>
      <c r="FL107">
        <f t="shared" si="633"/>
        <v>0</v>
      </c>
      <c r="FM107">
        <f t="shared" si="633"/>
        <v>0</v>
      </c>
      <c r="FN107">
        <f t="shared" si="633"/>
        <v>0</v>
      </c>
      <c r="FO107">
        <f t="shared" si="633"/>
        <v>0</v>
      </c>
      <c r="FP107">
        <f t="shared" si="633"/>
        <v>0</v>
      </c>
      <c r="FQ107">
        <f t="shared" si="633"/>
        <v>0</v>
      </c>
      <c r="FR107">
        <f t="shared" si="633"/>
        <v>0</v>
      </c>
      <c r="FS107">
        <f t="shared" si="633"/>
        <v>0</v>
      </c>
      <c r="FT107">
        <f t="shared" si="633"/>
        <v>0</v>
      </c>
      <c r="FU107">
        <f t="shared" si="633"/>
        <v>0</v>
      </c>
      <c r="FV107">
        <f t="shared" si="633"/>
        <v>0</v>
      </c>
      <c r="FW107">
        <f t="shared" si="633"/>
        <v>0</v>
      </c>
      <c r="FX107">
        <f t="shared" si="633"/>
        <v>0</v>
      </c>
      <c r="FY107">
        <f t="shared" si="633"/>
        <v>0</v>
      </c>
      <c r="FZ107">
        <f t="shared" si="633"/>
        <v>0</v>
      </c>
      <c r="GA107">
        <f t="shared" si="633"/>
        <v>0</v>
      </c>
      <c r="GB107">
        <f t="shared" si="633"/>
        <v>0</v>
      </c>
      <c r="GC107">
        <f t="shared" si="633"/>
        <v>0</v>
      </c>
      <c r="GD107">
        <f t="shared" si="633"/>
        <v>0</v>
      </c>
      <c r="GE107">
        <f t="shared" si="633"/>
        <v>0</v>
      </c>
      <c r="GF107">
        <f t="shared" si="633"/>
        <v>0</v>
      </c>
      <c r="GG107">
        <f t="shared" si="633"/>
        <v>0</v>
      </c>
      <c r="GH107">
        <f t="shared" si="633"/>
        <v>0</v>
      </c>
      <c r="GI107">
        <f t="shared" si="633"/>
        <v>0</v>
      </c>
      <c r="GJ107">
        <f t="shared" si="633"/>
        <v>0</v>
      </c>
      <c r="GK107">
        <f t="shared" si="633"/>
        <v>0</v>
      </c>
      <c r="GL107">
        <f t="shared" si="633"/>
        <v>0</v>
      </c>
      <c r="GM107">
        <f t="shared" si="633"/>
        <v>0</v>
      </c>
      <c r="GN107">
        <f t="shared" si="633"/>
        <v>0</v>
      </c>
      <c r="GO107">
        <f t="shared" si="633"/>
        <v>0</v>
      </c>
      <c r="GP107">
        <f t="shared" si="633"/>
        <v>0</v>
      </c>
      <c r="GQ107">
        <f t="shared" ref="GQ107:GX107" si="634">GQ$5*GQ306</f>
        <v>0</v>
      </c>
      <c r="GR107">
        <f t="shared" si="634"/>
        <v>0</v>
      </c>
      <c r="GS107">
        <f t="shared" si="634"/>
        <v>0</v>
      </c>
      <c r="GT107">
        <f t="shared" si="634"/>
        <v>0</v>
      </c>
      <c r="GU107">
        <f t="shared" si="634"/>
        <v>0</v>
      </c>
      <c r="GV107">
        <f t="shared" si="634"/>
        <v>0</v>
      </c>
      <c r="GW107">
        <f t="shared" si="634"/>
        <v>0</v>
      </c>
      <c r="GX107">
        <f t="shared" si="634"/>
        <v>0</v>
      </c>
    </row>
    <row r="108" spans="1:206" x14ac:dyDescent="0.2">
      <c r="A108">
        <f>Rådata_7200!A101</f>
        <v>0</v>
      </c>
      <c r="B108" s="227">
        <f t="shared" si="473"/>
        <v>0</v>
      </c>
      <c r="C108" s="227">
        <f t="shared" si="473"/>
        <v>0</v>
      </c>
      <c r="D108" s="227">
        <f t="shared" si="473"/>
        <v>0</v>
      </c>
      <c r="E108" s="227">
        <f t="shared" si="473"/>
        <v>0</v>
      </c>
      <c r="F108">
        <f>Rådata_7200!B101</f>
        <v>0</v>
      </c>
      <c r="G108">
        <f t="shared" ref="G108:AL108" si="635">G$5*G307</f>
        <v>0</v>
      </c>
      <c r="H108">
        <f t="shared" si="635"/>
        <v>0</v>
      </c>
      <c r="I108">
        <f t="shared" si="635"/>
        <v>0</v>
      </c>
      <c r="J108">
        <f t="shared" si="635"/>
        <v>0</v>
      </c>
      <c r="K108">
        <f t="shared" si="635"/>
        <v>0</v>
      </c>
      <c r="L108">
        <f t="shared" si="635"/>
        <v>0</v>
      </c>
      <c r="M108">
        <f t="shared" si="635"/>
        <v>0</v>
      </c>
      <c r="N108">
        <f t="shared" si="635"/>
        <v>0</v>
      </c>
      <c r="O108">
        <f t="shared" si="635"/>
        <v>0</v>
      </c>
      <c r="P108">
        <f t="shared" si="635"/>
        <v>0</v>
      </c>
      <c r="Q108">
        <f t="shared" si="635"/>
        <v>0</v>
      </c>
      <c r="R108">
        <f t="shared" si="635"/>
        <v>0</v>
      </c>
      <c r="S108">
        <f t="shared" si="635"/>
        <v>0</v>
      </c>
      <c r="T108">
        <f t="shared" si="635"/>
        <v>0</v>
      </c>
      <c r="U108">
        <f t="shared" si="635"/>
        <v>0</v>
      </c>
      <c r="V108">
        <f t="shared" si="635"/>
        <v>0</v>
      </c>
      <c r="W108">
        <f t="shared" si="635"/>
        <v>0</v>
      </c>
      <c r="X108">
        <f t="shared" si="635"/>
        <v>0</v>
      </c>
      <c r="Y108">
        <f t="shared" si="635"/>
        <v>0</v>
      </c>
      <c r="Z108">
        <f t="shared" si="635"/>
        <v>0</v>
      </c>
      <c r="AA108">
        <f t="shared" si="635"/>
        <v>0</v>
      </c>
      <c r="AB108">
        <f t="shared" si="635"/>
        <v>0</v>
      </c>
      <c r="AC108">
        <f t="shared" si="635"/>
        <v>0</v>
      </c>
      <c r="AD108">
        <f t="shared" si="635"/>
        <v>0</v>
      </c>
      <c r="AE108">
        <f t="shared" si="635"/>
        <v>0</v>
      </c>
      <c r="AF108">
        <f t="shared" si="635"/>
        <v>0</v>
      </c>
      <c r="AG108">
        <f t="shared" si="635"/>
        <v>0</v>
      </c>
      <c r="AH108">
        <f t="shared" si="635"/>
        <v>0</v>
      </c>
      <c r="AI108">
        <f t="shared" si="635"/>
        <v>0</v>
      </c>
      <c r="AJ108">
        <f t="shared" si="635"/>
        <v>0</v>
      </c>
      <c r="AK108">
        <f t="shared" si="635"/>
        <v>0</v>
      </c>
      <c r="AL108">
        <f t="shared" si="635"/>
        <v>0</v>
      </c>
      <c r="AM108">
        <f t="shared" ref="AM108:BR108" si="636">AM$5*AM307</f>
        <v>0</v>
      </c>
      <c r="AN108">
        <f t="shared" si="636"/>
        <v>0</v>
      </c>
      <c r="AO108">
        <f t="shared" si="636"/>
        <v>0</v>
      </c>
      <c r="AP108">
        <f t="shared" si="636"/>
        <v>0</v>
      </c>
      <c r="AQ108">
        <f t="shared" si="636"/>
        <v>0</v>
      </c>
      <c r="AR108">
        <f t="shared" si="636"/>
        <v>0</v>
      </c>
      <c r="AS108">
        <f t="shared" si="636"/>
        <v>0</v>
      </c>
      <c r="AT108">
        <f t="shared" si="636"/>
        <v>0</v>
      </c>
      <c r="AU108">
        <f t="shared" si="636"/>
        <v>0</v>
      </c>
      <c r="AV108">
        <f t="shared" si="636"/>
        <v>0</v>
      </c>
      <c r="AW108">
        <f t="shared" si="636"/>
        <v>0</v>
      </c>
      <c r="AX108">
        <f t="shared" si="636"/>
        <v>0</v>
      </c>
      <c r="AY108">
        <f t="shared" si="636"/>
        <v>0</v>
      </c>
      <c r="AZ108">
        <f t="shared" si="636"/>
        <v>0</v>
      </c>
      <c r="BA108">
        <f t="shared" si="636"/>
        <v>0</v>
      </c>
      <c r="BB108">
        <f t="shared" si="636"/>
        <v>0</v>
      </c>
      <c r="BC108">
        <f t="shared" si="636"/>
        <v>0</v>
      </c>
      <c r="BD108">
        <f t="shared" si="636"/>
        <v>0</v>
      </c>
      <c r="BE108">
        <f t="shared" si="636"/>
        <v>0</v>
      </c>
      <c r="BF108">
        <f t="shared" si="636"/>
        <v>0</v>
      </c>
      <c r="BG108">
        <f t="shared" si="636"/>
        <v>0</v>
      </c>
      <c r="BH108">
        <f t="shared" si="636"/>
        <v>0</v>
      </c>
      <c r="BI108">
        <f t="shared" si="636"/>
        <v>0</v>
      </c>
      <c r="BJ108">
        <f t="shared" si="636"/>
        <v>0</v>
      </c>
      <c r="BK108">
        <f t="shared" si="636"/>
        <v>0</v>
      </c>
      <c r="BL108">
        <f t="shared" si="636"/>
        <v>0</v>
      </c>
      <c r="BM108">
        <f t="shared" si="636"/>
        <v>0</v>
      </c>
      <c r="BN108">
        <f t="shared" si="636"/>
        <v>0</v>
      </c>
      <c r="BO108">
        <f t="shared" si="636"/>
        <v>0</v>
      </c>
      <c r="BP108">
        <f t="shared" si="636"/>
        <v>0</v>
      </c>
      <c r="BQ108">
        <f t="shared" si="636"/>
        <v>0</v>
      </c>
      <c r="BR108">
        <f t="shared" si="636"/>
        <v>0</v>
      </c>
      <c r="BS108">
        <f t="shared" ref="BS108:CX108" si="637">BS$5*BS307</f>
        <v>0</v>
      </c>
      <c r="BT108">
        <f t="shared" si="637"/>
        <v>0</v>
      </c>
      <c r="BU108">
        <f t="shared" si="637"/>
        <v>0</v>
      </c>
      <c r="BV108">
        <f t="shared" si="637"/>
        <v>0</v>
      </c>
      <c r="BW108">
        <f t="shared" si="637"/>
        <v>0</v>
      </c>
      <c r="BX108">
        <f t="shared" si="637"/>
        <v>0</v>
      </c>
      <c r="BY108">
        <f t="shared" si="637"/>
        <v>0</v>
      </c>
      <c r="BZ108">
        <f t="shared" si="637"/>
        <v>0</v>
      </c>
      <c r="CA108">
        <f t="shared" si="637"/>
        <v>0</v>
      </c>
      <c r="CB108">
        <f t="shared" si="637"/>
        <v>0</v>
      </c>
      <c r="CC108">
        <f t="shared" si="637"/>
        <v>0</v>
      </c>
      <c r="CD108">
        <f t="shared" si="637"/>
        <v>0</v>
      </c>
      <c r="CE108">
        <f t="shared" si="637"/>
        <v>0</v>
      </c>
      <c r="CF108">
        <f t="shared" si="637"/>
        <v>0</v>
      </c>
      <c r="CG108">
        <f t="shared" si="637"/>
        <v>0</v>
      </c>
      <c r="CH108">
        <f t="shared" si="637"/>
        <v>0</v>
      </c>
      <c r="CI108">
        <f t="shared" si="637"/>
        <v>0</v>
      </c>
      <c r="CJ108">
        <f t="shared" si="637"/>
        <v>0</v>
      </c>
      <c r="CK108">
        <f t="shared" si="637"/>
        <v>0</v>
      </c>
      <c r="CL108">
        <f t="shared" si="637"/>
        <v>0</v>
      </c>
      <c r="CM108">
        <f t="shared" si="637"/>
        <v>0</v>
      </c>
      <c r="CN108">
        <f t="shared" si="637"/>
        <v>0</v>
      </c>
      <c r="CO108">
        <f t="shared" si="637"/>
        <v>0</v>
      </c>
      <c r="CP108">
        <f t="shared" si="637"/>
        <v>0</v>
      </c>
      <c r="CQ108">
        <f t="shared" si="637"/>
        <v>0</v>
      </c>
      <c r="CR108">
        <f t="shared" si="637"/>
        <v>0</v>
      </c>
      <c r="CS108">
        <f t="shared" si="637"/>
        <v>0</v>
      </c>
      <c r="CT108">
        <f t="shared" si="637"/>
        <v>0</v>
      </c>
      <c r="CU108">
        <f t="shared" si="637"/>
        <v>0</v>
      </c>
      <c r="CV108">
        <f t="shared" si="637"/>
        <v>0</v>
      </c>
      <c r="CW108">
        <f t="shared" si="637"/>
        <v>0</v>
      </c>
      <c r="CX108">
        <f t="shared" si="637"/>
        <v>0</v>
      </c>
      <c r="CY108">
        <f t="shared" ref="CY108:ED108" si="638">CY$5*CY307</f>
        <v>0</v>
      </c>
      <c r="CZ108">
        <f t="shared" si="638"/>
        <v>0</v>
      </c>
      <c r="DA108">
        <f t="shared" si="638"/>
        <v>0</v>
      </c>
      <c r="DB108">
        <f t="shared" si="638"/>
        <v>0</v>
      </c>
      <c r="DC108">
        <f t="shared" si="638"/>
        <v>0</v>
      </c>
      <c r="DD108">
        <f t="shared" si="638"/>
        <v>0</v>
      </c>
      <c r="DE108">
        <f t="shared" si="638"/>
        <v>0</v>
      </c>
      <c r="DF108">
        <f t="shared" si="638"/>
        <v>0</v>
      </c>
      <c r="DG108">
        <f t="shared" si="638"/>
        <v>0</v>
      </c>
      <c r="DH108">
        <f t="shared" si="638"/>
        <v>0</v>
      </c>
      <c r="DI108">
        <f t="shared" si="638"/>
        <v>0</v>
      </c>
      <c r="DJ108">
        <f t="shared" si="638"/>
        <v>0</v>
      </c>
      <c r="DK108">
        <f t="shared" si="638"/>
        <v>0</v>
      </c>
      <c r="DL108">
        <f t="shared" si="638"/>
        <v>0</v>
      </c>
      <c r="DM108">
        <f t="shared" si="638"/>
        <v>0</v>
      </c>
      <c r="DN108">
        <f t="shared" si="638"/>
        <v>0</v>
      </c>
      <c r="DO108">
        <f t="shared" si="638"/>
        <v>0</v>
      </c>
      <c r="DP108">
        <f t="shared" si="638"/>
        <v>0</v>
      </c>
      <c r="DQ108">
        <f t="shared" si="638"/>
        <v>0</v>
      </c>
      <c r="DR108">
        <f t="shared" si="638"/>
        <v>0</v>
      </c>
      <c r="DS108">
        <f t="shared" si="638"/>
        <v>0</v>
      </c>
      <c r="DT108">
        <f t="shared" si="638"/>
        <v>0</v>
      </c>
      <c r="DU108">
        <f t="shared" si="638"/>
        <v>0</v>
      </c>
      <c r="DV108">
        <f t="shared" si="638"/>
        <v>0</v>
      </c>
      <c r="DW108">
        <f t="shared" si="638"/>
        <v>0</v>
      </c>
      <c r="DX108">
        <f t="shared" si="638"/>
        <v>0</v>
      </c>
      <c r="DY108">
        <f t="shared" si="638"/>
        <v>0</v>
      </c>
      <c r="DZ108">
        <f t="shared" si="638"/>
        <v>0</v>
      </c>
      <c r="EA108">
        <f t="shared" si="638"/>
        <v>0</v>
      </c>
      <c r="EB108">
        <f t="shared" si="638"/>
        <v>0</v>
      </c>
      <c r="EC108">
        <f t="shared" si="638"/>
        <v>0</v>
      </c>
      <c r="ED108">
        <f t="shared" si="638"/>
        <v>0</v>
      </c>
      <c r="EE108">
        <f t="shared" ref="EE108:FJ108" si="639">EE$5*EE307</f>
        <v>0</v>
      </c>
      <c r="EF108">
        <f t="shared" si="639"/>
        <v>0</v>
      </c>
      <c r="EG108">
        <f t="shared" si="639"/>
        <v>0</v>
      </c>
      <c r="EH108">
        <f t="shared" si="639"/>
        <v>0</v>
      </c>
      <c r="EI108">
        <f t="shared" si="639"/>
        <v>0</v>
      </c>
      <c r="EJ108">
        <f t="shared" si="639"/>
        <v>0</v>
      </c>
      <c r="EK108">
        <f t="shared" si="639"/>
        <v>0</v>
      </c>
      <c r="EL108">
        <f t="shared" si="639"/>
        <v>0</v>
      </c>
      <c r="EM108">
        <f t="shared" si="639"/>
        <v>0</v>
      </c>
      <c r="EN108">
        <f t="shared" si="639"/>
        <v>0</v>
      </c>
      <c r="EO108">
        <f t="shared" si="639"/>
        <v>0</v>
      </c>
      <c r="EP108">
        <f t="shared" si="639"/>
        <v>0</v>
      </c>
      <c r="EQ108">
        <f t="shared" si="639"/>
        <v>0</v>
      </c>
      <c r="ER108">
        <f t="shared" si="639"/>
        <v>0</v>
      </c>
      <c r="ES108">
        <f t="shared" si="639"/>
        <v>0</v>
      </c>
      <c r="ET108">
        <f t="shared" si="639"/>
        <v>0</v>
      </c>
      <c r="EU108">
        <f t="shared" si="639"/>
        <v>0</v>
      </c>
      <c r="EV108">
        <f t="shared" si="639"/>
        <v>0</v>
      </c>
      <c r="EW108">
        <f t="shared" si="639"/>
        <v>0</v>
      </c>
      <c r="EX108">
        <f t="shared" si="639"/>
        <v>0</v>
      </c>
      <c r="EY108">
        <f t="shared" si="639"/>
        <v>0</v>
      </c>
      <c r="EZ108">
        <f t="shared" si="639"/>
        <v>0</v>
      </c>
      <c r="FA108">
        <f t="shared" si="639"/>
        <v>0</v>
      </c>
      <c r="FB108">
        <f t="shared" si="639"/>
        <v>0</v>
      </c>
      <c r="FC108">
        <f t="shared" si="639"/>
        <v>0</v>
      </c>
      <c r="FD108">
        <f t="shared" si="639"/>
        <v>0</v>
      </c>
      <c r="FE108">
        <f t="shared" si="639"/>
        <v>0</v>
      </c>
      <c r="FF108">
        <f t="shared" si="639"/>
        <v>0</v>
      </c>
      <c r="FG108">
        <f t="shared" si="639"/>
        <v>0</v>
      </c>
      <c r="FH108">
        <f t="shared" si="639"/>
        <v>0</v>
      </c>
      <c r="FI108">
        <f t="shared" si="639"/>
        <v>0</v>
      </c>
      <c r="FJ108">
        <f t="shared" si="639"/>
        <v>0</v>
      </c>
      <c r="FK108">
        <f t="shared" ref="FK108:GP108" si="640">FK$5*FK307</f>
        <v>0</v>
      </c>
      <c r="FL108">
        <f t="shared" si="640"/>
        <v>0</v>
      </c>
      <c r="FM108">
        <f t="shared" si="640"/>
        <v>0</v>
      </c>
      <c r="FN108">
        <f t="shared" si="640"/>
        <v>0</v>
      </c>
      <c r="FO108">
        <f t="shared" si="640"/>
        <v>0</v>
      </c>
      <c r="FP108">
        <f t="shared" si="640"/>
        <v>0</v>
      </c>
      <c r="FQ108">
        <f t="shared" si="640"/>
        <v>0</v>
      </c>
      <c r="FR108">
        <f t="shared" si="640"/>
        <v>0</v>
      </c>
      <c r="FS108">
        <f t="shared" si="640"/>
        <v>0</v>
      </c>
      <c r="FT108">
        <f t="shared" si="640"/>
        <v>0</v>
      </c>
      <c r="FU108">
        <f t="shared" si="640"/>
        <v>0</v>
      </c>
      <c r="FV108">
        <f t="shared" si="640"/>
        <v>0</v>
      </c>
      <c r="FW108">
        <f t="shared" si="640"/>
        <v>0</v>
      </c>
      <c r="FX108">
        <f t="shared" si="640"/>
        <v>0</v>
      </c>
      <c r="FY108">
        <f t="shared" si="640"/>
        <v>0</v>
      </c>
      <c r="FZ108">
        <f t="shared" si="640"/>
        <v>0</v>
      </c>
      <c r="GA108">
        <f t="shared" si="640"/>
        <v>0</v>
      </c>
      <c r="GB108">
        <f t="shared" si="640"/>
        <v>0</v>
      </c>
      <c r="GC108">
        <f t="shared" si="640"/>
        <v>0</v>
      </c>
      <c r="GD108">
        <f t="shared" si="640"/>
        <v>0</v>
      </c>
      <c r="GE108">
        <f t="shared" si="640"/>
        <v>0</v>
      </c>
      <c r="GF108">
        <f t="shared" si="640"/>
        <v>0</v>
      </c>
      <c r="GG108">
        <f t="shared" si="640"/>
        <v>0</v>
      </c>
      <c r="GH108">
        <f t="shared" si="640"/>
        <v>0</v>
      </c>
      <c r="GI108">
        <f t="shared" si="640"/>
        <v>0</v>
      </c>
      <c r="GJ108">
        <f t="shared" si="640"/>
        <v>0</v>
      </c>
      <c r="GK108">
        <f t="shared" si="640"/>
        <v>0</v>
      </c>
      <c r="GL108">
        <f t="shared" si="640"/>
        <v>0</v>
      </c>
      <c r="GM108">
        <f t="shared" si="640"/>
        <v>0</v>
      </c>
      <c r="GN108">
        <f t="shared" si="640"/>
        <v>0</v>
      </c>
      <c r="GO108">
        <f t="shared" si="640"/>
        <v>0</v>
      </c>
      <c r="GP108">
        <f t="shared" si="640"/>
        <v>0</v>
      </c>
      <c r="GQ108">
        <f t="shared" ref="GQ108:GX108" si="641">GQ$5*GQ307</f>
        <v>0</v>
      </c>
      <c r="GR108">
        <f t="shared" si="641"/>
        <v>0</v>
      </c>
      <c r="GS108">
        <f t="shared" si="641"/>
        <v>0</v>
      </c>
      <c r="GT108">
        <f t="shared" si="641"/>
        <v>0</v>
      </c>
      <c r="GU108">
        <f t="shared" si="641"/>
        <v>0</v>
      </c>
      <c r="GV108">
        <f t="shared" si="641"/>
        <v>0</v>
      </c>
      <c r="GW108">
        <f t="shared" si="641"/>
        <v>0</v>
      </c>
      <c r="GX108">
        <f t="shared" si="641"/>
        <v>0</v>
      </c>
    </row>
    <row r="109" spans="1:206" x14ac:dyDescent="0.2">
      <c r="A109">
        <f>Rådata_7200!A102</f>
        <v>0</v>
      </c>
      <c r="B109" s="227">
        <f t="shared" si="473"/>
        <v>0</v>
      </c>
      <c r="C109" s="227">
        <f t="shared" si="473"/>
        <v>0</v>
      </c>
      <c r="D109" s="227">
        <f t="shared" si="473"/>
        <v>0</v>
      </c>
      <c r="E109" s="227">
        <f t="shared" si="473"/>
        <v>0</v>
      </c>
      <c r="F109">
        <f>Rådata_7200!B102</f>
        <v>0</v>
      </c>
      <c r="G109">
        <f t="shared" ref="G109:AL109" si="642">G$5*G308</f>
        <v>0</v>
      </c>
      <c r="H109">
        <f t="shared" si="642"/>
        <v>0</v>
      </c>
      <c r="I109">
        <f t="shared" si="642"/>
        <v>0</v>
      </c>
      <c r="J109">
        <f t="shared" si="642"/>
        <v>0</v>
      </c>
      <c r="K109">
        <f t="shared" si="642"/>
        <v>0</v>
      </c>
      <c r="L109">
        <f t="shared" si="642"/>
        <v>0</v>
      </c>
      <c r="M109">
        <f t="shared" si="642"/>
        <v>0</v>
      </c>
      <c r="N109">
        <f t="shared" si="642"/>
        <v>0</v>
      </c>
      <c r="O109">
        <f t="shared" si="642"/>
        <v>0</v>
      </c>
      <c r="P109">
        <f t="shared" si="642"/>
        <v>0</v>
      </c>
      <c r="Q109">
        <f t="shared" si="642"/>
        <v>0</v>
      </c>
      <c r="R109">
        <f t="shared" si="642"/>
        <v>0</v>
      </c>
      <c r="S109">
        <f t="shared" si="642"/>
        <v>0</v>
      </c>
      <c r="T109">
        <f t="shared" si="642"/>
        <v>0</v>
      </c>
      <c r="U109">
        <f t="shared" si="642"/>
        <v>0</v>
      </c>
      <c r="V109">
        <f t="shared" si="642"/>
        <v>0</v>
      </c>
      <c r="W109">
        <f t="shared" si="642"/>
        <v>0</v>
      </c>
      <c r="X109">
        <f t="shared" si="642"/>
        <v>0</v>
      </c>
      <c r="Y109">
        <f t="shared" si="642"/>
        <v>0</v>
      </c>
      <c r="Z109">
        <f t="shared" si="642"/>
        <v>0</v>
      </c>
      <c r="AA109">
        <f t="shared" si="642"/>
        <v>0</v>
      </c>
      <c r="AB109">
        <f t="shared" si="642"/>
        <v>0</v>
      </c>
      <c r="AC109">
        <f t="shared" si="642"/>
        <v>0</v>
      </c>
      <c r="AD109">
        <f t="shared" si="642"/>
        <v>0</v>
      </c>
      <c r="AE109">
        <f t="shared" si="642"/>
        <v>0</v>
      </c>
      <c r="AF109">
        <f t="shared" si="642"/>
        <v>0</v>
      </c>
      <c r="AG109">
        <f t="shared" si="642"/>
        <v>0</v>
      </c>
      <c r="AH109">
        <f t="shared" si="642"/>
        <v>0</v>
      </c>
      <c r="AI109">
        <f t="shared" si="642"/>
        <v>0</v>
      </c>
      <c r="AJ109">
        <f t="shared" si="642"/>
        <v>0</v>
      </c>
      <c r="AK109">
        <f t="shared" si="642"/>
        <v>0</v>
      </c>
      <c r="AL109">
        <f t="shared" si="642"/>
        <v>0</v>
      </c>
      <c r="AM109">
        <f t="shared" ref="AM109:BR109" si="643">AM$5*AM308</f>
        <v>0</v>
      </c>
      <c r="AN109">
        <f t="shared" si="643"/>
        <v>0</v>
      </c>
      <c r="AO109">
        <f t="shared" si="643"/>
        <v>0</v>
      </c>
      <c r="AP109">
        <f t="shared" si="643"/>
        <v>0</v>
      </c>
      <c r="AQ109">
        <f t="shared" si="643"/>
        <v>0</v>
      </c>
      <c r="AR109">
        <f t="shared" si="643"/>
        <v>0</v>
      </c>
      <c r="AS109">
        <f t="shared" si="643"/>
        <v>0</v>
      </c>
      <c r="AT109">
        <f t="shared" si="643"/>
        <v>0</v>
      </c>
      <c r="AU109">
        <f t="shared" si="643"/>
        <v>0</v>
      </c>
      <c r="AV109">
        <f t="shared" si="643"/>
        <v>0</v>
      </c>
      <c r="AW109">
        <f t="shared" si="643"/>
        <v>0</v>
      </c>
      <c r="AX109">
        <f t="shared" si="643"/>
        <v>0</v>
      </c>
      <c r="AY109">
        <f t="shared" si="643"/>
        <v>0</v>
      </c>
      <c r="AZ109">
        <f t="shared" si="643"/>
        <v>0</v>
      </c>
      <c r="BA109">
        <f t="shared" si="643"/>
        <v>0</v>
      </c>
      <c r="BB109">
        <f t="shared" si="643"/>
        <v>0</v>
      </c>
      <c r="BC109">
        <f t="shared" si="643"/>
        <v>0</v>
      </c>
      <c r="BD109">
        <f t="shared" si="643"/>
        <v>0</v>
      </c>
      <c r="BE109">
        <f t="shared" si="643"/>
        <v>0</v>
      </c>
      <c r="BF109">
        <f t="shared" si="643"/>
        <v>0</v>
      </c>
      <c r="BG109">
        <f t="shared" si="643"/>
        <v>0</v>
      </c>
      <c r="BH109">
        <f t="shared" si="643"/>
        <v>0</v>
      </c>
      <c r="BI109">
        <f t="shared" si="643"/>
        <v>0</v>
      </c>
      <c r="BJ109">
        <f t="shared" si="643"/>
        <v>0</v>
      </c>
      <c r="BK109">
        <f t="shared" si="643"/>
        <v>0</v>
      </c>
      <c r="BL109">
        <f t="shared" si="643"/>
        <v>0</v>
      </c>
      <c r="BM109">
        <f t="shared" si="643"/>
        <v>0</v>
      </c>
      <c r="BN109">
        <f t="shared" si="643"/>
        <v>0</v>
      </c>
      <c r="BO109">
        <f t="shared" si="643"/>
        <v>0</v>
      </c>
      <c r="BP109">
        <f t="shared" si="643"/>
        <v>0</v>
      </c>
      <c r="BQ109">
        <f t="shared" si="643"/>
        <v>0</v>
      </c>
      <c r="BR109">
        <f t="shared" si="643"/>
        <v>0</v>
      </c>
      <c r="BS109">
        <f t="shared" ref="BS109:CX109" si="644">BS$5*BS308</f>
        <v>0</v>
      </c>
      <c r="BT109">
        <f t="shared" si="644"/>
        <v>0</v>
      </c>
      <c r="BU109">
        <f t="shared" si="644"/>
        <v>0</v>
      </c>
      <c r="BV109">
        <f t="shared" si="644"/>
        <v>0</v>
      </c>
      <c r="BW109">
        <f t="shared" si="644"/>
        <v>0</v>
      </c>
      <c r="BX109">
        <f t="shared" si="644"/>
        <v>0</v>
      </c>
      <c r="BY109">
        <f t="shared" si="644"/>
        <v>0</v>
      </c>
      <c r="BZ109">
        <f t="shared" si="644"/>
        <v>0</v>
      </c>
      <c r="CA109">
        <f t="shared" si="644"/>
        <v>0</v>
      </c>
      <c r="CB109">
        <f t="shared" si="644"/>
        <v>0</v>
      </c>
      <c r="CC109">
        <f t="shared" si="644"/>
        <v>0</v>
      </c>
      <c r="CD109">
        <f t="shared" si="644"/>
        <v>0</v>
      </c>
      <c r="CE109">
        <f t="shared" si="644"/>
        <v>0</v>
      </c>
      <c r="CF109">
        <f t="shared" si="644"/>
        <v>0</v>
      </c>
      <c r="CG109">
        <f t="shared" si="644"/>
        <v>0</v>
      </c>
      <c r="CH109">
        <f t="shared" si="644"/>
        <v>0</v>
      </c>
      <c r="CI109">
        <f t="shared" si="644"/>
        <v>0</v>
      </c>
      <c r="CJ109">
        <f t="shared" si="644"/>
        <v>0</v>
      </c>
      <c r="CK109">
        <f t="shared" si="644"/>
        <v>0</v>
      </c>
      <c r="CL109">
        <f t="shared" si="644"/>
        <v>0</v>
      </c>
      <c r="CM109">
        <f t="shared" si="644"/>
        <v>0</v>
      </c>
      <c r="CN109">
        <f t="shared" si="644"/>
        <v>0</v>
      </c>
      <c r="CO109">
        <f t="shared" si="644"/>
        <v>0</v>
      </c>
      <c r="CP109">
        <f t="shared" si="644"/>
        <v>0</v>
      </c>
      <c r="CQ109">
        <f t="shared" si="644"/>
        <v>0</v>
      </c>
      <c r="CR109">
        <f t="shared" si="644"/>
        <v>0</v>
      </c>
      <c r="CS109">
        <f t="shared" si="644"/>
        <v>0</v>
      </c>
      <c r="CT109">
        <f t="shared" si="644"/>
        <v>0</v>
      </c>
      <c r="CU109">
        <f t="shared" si="644"/>
        <v>0</v>
      </c>
      <c r="CV109">
        <f t="shared" si="644"/>
        <v>0</v>
      </c>
      <c r="CW109">
        <f t="shared" si="644"/>
        <v>0</v>
      </c>
      <c r="CX109">
        <f t="shared" si="644"/>
        <v>0</v>
      </c>
      <c r="CY109">
        <f t="shared" ref="CY109:ED109" si="645">CY$5*CY308</f>
        <v>0</v>
      </c>
      <c r="CZ109">
        <f t="shared" si="645"/>
        <v>0</v>
      </c>
      <c r="DA109">
        <f t="shared" si="645"/>
        <v>0</v>
      </c>
      <c r="DB109">
        <f t="shared" si="645"/>
        <v>0</v>
      </c>
      <c r="DC109">
        <f t="shared" si="645"/>
        <v>0</v>
      </c>
      <c r="DD109">
        <f t="shared" si="645"/>
        <v>0</v>
      </c>
      <c r="DE109">
        <f t="shared" si="645"/>
        <v>0</v>
      </c>
      <c r="DF109">
        <f t="shared" si="645"/>
        <v>0</v>
      </c>
      <c r="DG109">
        <f t="shared" si="645"/>
        <v>0</v>
      </c>
      <c r="DH109">
        <f t="shared" si="645"/>
        <v>0</v>
      </c>
      <c r="DI109">
        <f t="shared" si="645"/>
        <v>0</v>
      </c>
      <c r="DJ109">
        <f t="shared" si="645"/>
        <v>0</v>
      </c>
      <c r="DK109">
        <f t="shared" si="645"/>
        <v>0</v>
      </c>
      <c r="DL109">
        <f t="shared" si="645"/>
        <v>0</v>
      </c>
      <c r="DM109">
        <f t="shared" si="645"/>
        <v>0</v>
      </c>
      <c r="DN109">
        <f t="shared" si="645"/>
        <v>0</v>
      </c>
      <c r="DO109">
        <f t="shared" si="645"/>
        <v>0</v>
      </c>
      <c r="DP109">
        <f t="shared" si="645"/>
        <v>0</v>
      </c>
      <c r="DQ109">
        <f t="shared" si="645"/>
        <v>0</v>
      </c>
      <c r="DR109">
        <f t="shared" si="645"/>
        <v>0</v>
      </c>
      <c r="DS109">
        <f t="shared" si="645"/>
        <v>0</v>
      </c>
      <c r="DT109">
        <f t="shared" si="645"/>
        <v>0</v>
      </c>
      <c r="DU109">
        <f t="shared" si="645"/>
        <v>0</v>
      </c>
      <c r="DV109">
        <f t="shared" si="645"/>
        <v>0</v>
      </c>
      <c r="DW109">
        <f t="shared" si="645"/>
        <v>0</v>
      </c>
      <c r="DX109">
        <f t="shared" si="645"/>
        <v>0</v>
      </c>
      <c r="DY109">
        <f t="shared" si="645"/>
        <v>0</v>
      </c>
      <c r="DZ109">
        <f t="shared" si="645"/>
        <v>0</v>
      </c>
      <c r="EA109">
        <f t="shared" si="645"/>
        <v>0</v>
      </c>
      <c r="EB109">
        <f t="shared" si="645"/>
        <v>0</v>
      </c>
      <c r="EC109">
        <f t="shared" si="645"/>
        <v>0</v>
      </c>
      <c r="ED109">
        <f t="shared" si="645"/>
        <v>0</v>
      </c>
      <c r="EE109">
        <f t="shared" ref="EE109:FJ109" si="646">EE$5*EE308</f>
        <v>0</v>
      </c>
      <c r="EF109">
        <f t="shared" si="646"/>
        <v>0</v>
      </c>
      <c r="EG109">
        <f t="shared" si="646"/>
        <v>0</v>
      </c>
      <c r="EH109">
        <f t="shared" si="646"/>
        <v>0</v>
      </c>
      <c r="EI109">
        <f t="shared" si="646"/>
        <v>0</v>
      </c>
      <c r="EJ109">
        <f t="shared" si="646"/>
        <v>0</v>
      </c>
      <c r="EK109">
        <f t="shared" si="646"/>
        <v>0</v>
      </c>
      <c r="EL109">
        <f t="shared" si="646"/>
        <v>0</v>
      </c>
      <c r="EM109">
        <f t="shared" si="646"/>
        <v>0</v>
      </c>
      <c r="EN109">
        <f t="shared" si="646"/>
        <v>0</v>
      </c>
      <c r="EO109">
        <f t="shared" si="646"/>
        <v>0</v>
      </c>
      <c r="EP109">
        <f t="shared" si="646"/>
        <v>0</v>
      </c>
      <c r="EQ109">
        <f t="shared" si="646"/>
        <v>0</v>
      </c>
      <c r="ER109">
        <f t="shared" si="646"/>
        <v>0</v>
      </c>
      <c r="ES109">
        <f t="shared" si="646"/>
        <v>0</v>
      </c>
      <c r="ET109">
        <f t="shared" si="646"/>
        <v>0</v>
      </c>
      <c r="EU109">
        <f t="shared" si="646"/>
        <v>0</v>
      </c>
      <c r="EV109">
        <f t="shared" si="646"/>
        <v>0</v>
      </c>
      <c r="EW109">
        <f t="shared" si="646"/>
        <v>0</v>
      </c>
      <c r="EX109">
        <f t="shared" si="646"/>
        <v>0</v>
      </c>
      <c r="EY109">
        <f t="shared" si="646"/>
        <v>0</v>
      </c>
      <c r="EZ109">
        <f t="shared" si="646"/>
        <v>0</v>
      </c>
      <c r="FA109">
        <f t="shared" si="646"/>
        <v>0</v>
      </c>
      <c r="FB109">
        <f t="shared" si="646"/>
        <v>0</v>
      </c>
      <c r="FC109">
        <f t="shared" si="646"/>
        <v>0</v>
      </c>
      <c r="FD109">
        <f t="shared" si="646"/>
        <v>0</v>
      </c>
      <c r="FE109">
        <f t="shared" si="646"/>
        <v>0</v>
      </c>
      <c r="FF109">
        <f t="shared" si="646"/>
        <v>0</v>
      </c>
      <c r="FG109">
        <f t="shared" si="646"/>
        <v>0</v>
      </c>
      <c r="FH109">
        <f t="shared" si="646"/>
        <v>0</v>
      </c>
      <c r="FI109">
        <f t="shared" si="646"/>
        <v>0</v>
      </c>
      <c r="FJ109">
        <f t="shared" si="646"/>
        <v>0</v>
      </c>
      <c r="FK109">
        <f t="shared" ref="FK109:GP109" si="647">FK$5*FK308</f>
        <v>0</v>
      </c>
      <c r="FL109">
        <f t="shared" si="647"/>
        <v>0</v>
      </c>
      <c r="FM109">
        <f t="shared" si="647"/>
        <v>0</v>
      </c>
      <c r="FN109">
        <f t="shared" si="647"/>
        <v>0</v>
      </c>
      <c r="FO109">
        <f t="shared" si="647"/>
        <v>0</v>
      </c>
      <c r="FP109">
        <f t="shared" si="647"/>
        <v>0</v>
      </c>
      <c r="FQ109">
        <f t="shared" si="647"/>
        <v>0</v>
      </c>
      <c r="FR109">
        <f t="shared" si="647"/>
        <v>0</v>
      </c>
      <c r="FS109">
        <f t="shared" si="647"/>
        <v>0</v>
      </c>
      <c r="FT109">
        <f t="shared" si="647"/>
        <v>0</v>
      </c>
      <c r="FU109">
        <f t="shared" si="647"/>
        <v>0</v>
      </c>
      <c r="FV109">
        <f t="shared" si="647"/>
        <v>0</v>
      </c>
      <c r="FW109">
        <f t="shared" si="647"/>
        <v>0</v>
      </c>
      <c r="FX109">
        <f t="shared" si="647"/>
        <v>0</v>
      </c>
      <c r="FY109">
        <f t="shared" si="647"/>
        <v>0</v>
      </c>
      <c r="FZ109">
        <f t="shared" si="647"/>
        <v>0</v>
      </c>
      <c r="GA109">
        <f t="shared" si="647"/>
        <v>0</v>
      </c>
      <c r="GB109">
        <f t="shared" si="647"/>
        <v>0</v>
      </c>
      <c r="GC109">
        <f t="shared" si="647"/>
        <v>0</v>
      </c>
      <c r="GD109">
        <f t="shared" si="647"/>
        <v>0</v>
      </c>
      <c r="GE109">
        <f t="shared" si="647"/>
        <v>0</v>
      </c>
      <c r="GF109">
        <f t="shared" si="647"/>
        <v>0</v>
      </c>
      <c r="GG109">
        <f t="shared" si="647"/>
        <v>0</v>
      </c>
      <c r="GH109">
        <f t="shared" si="647"/>
        <v>0</v>
      </c>
      <c r="GI109">
        <f t="shared" si="647"/>
        <v>0</v>
      </c>
      <c r="GJ109">
        <f t="shared" si="647"/>
        <v>0</v>
      </c>
      <c r="GK109">
        <f t="shared" si="647"/>
        <v>0</v>
      </c>
      <c r="GL109">
        <f t="shared" si="647"/>
        <v>0</v>
      </c>
      <c r="GM109">
        <f t="shared" si="647"/>
        <v>0</v>
      </c>
      <c r="GN109">
        <f t="shared" si="647"/>
        <v>0</v>
      </c>
      <c r="GO109">
        <f t="shared" si="647"/>
        <v>0</v>
      </c>
      <c r="GP109">
        <f t="shared" si="647"/>
        <v>0</v>
      </c>
      <c r="GQ109">
        <f t="shared" ref="GQ109:GX109" si="648">GQ$5*GQ308</f>
        <v>0</v>
      </c>
      <c r="GR109">
        <f t="shared" si="648"/>
        <v>0</v>
      </c>
      <c r="GS109">
        <f t="shared" si="648"/>
        <v>0</v>
      </c>
      <c r="GT109">
        <f t="shared" si="648"/>
        <v>0</v>
      </c>
      <c r="GU109">
        <f t="shared" si="648"/>
        <v>0</v>
      </c>
      <c r="GV109">
        <f t="shared" si="648"/>
        <v>0</v>
      </c>
      <c r="GW109">
        <f t="shared" si="648"/>
        <v>0</v>
      </c>
      <c r="GX109">
        <f t="shared" si="648"/>
        <v>0</v>
      </c>
    </row>
    <row r="110" spans="1:206" x14ac:dyDescent="0.2">
      <c r="A110">
        <f>Rådata_7200!A103</f>
        <v>0</v>
      </c>
      <c r="B110" s="227">
        <f t="shared" si="473"/>
        <v>0</v>
      </c>
      <c r="C110" s="227">
        <f t="shared" si="473"/>
        <v>0</v>
      </c>
      <c r="D110" s="227">
        <f t="shared" si="473"/>
        <v>0</v>
      </c>
      <c r="E110" s="227">
        <f t="shared" si="473"/>
        <v>0</v>
      </c>
      <c r="F110">
        <f>Rådata_7200!B103</f>
        <v>0</v>
      </c>
      <c r="G110">
        <f t="shared" ref="G110:AL110" si="649">G$5*G309</f>
        <v>0</v>
      </c>
      <c r="H110">
        <f t="shared" si="649"/>
        <v>0</v>
      </c>
      <c r="I110">
        <f t="shared" si="649"/>
        <v>0</v>
      </c>
      <c r="J110">
        <f t="shared" si="649"/>
        <v>0</v>
      </c>
      <c r="K110">
        <f t="shared" si="649"/>
        <v>0</v>
      </c>
      <c r="L110">
        <f t="shared" si="649"/>
        <v>0</v>
      </c>
      <c r="M110">
        <f t="shared" si="649"/>
        <v>0</v>
      </c>
      <c r="N110">
        <f t="shared" si="649"/>
        <v>0</v>
      </c>
      <c r="O110">
        <f t="shared" si="649"/>
        <v>0</v>
      </c>
      <c r="P110">
        <f t="shared" si="649"/>
        <v>0</v>
      </c>
      <c r="Q110">
        <f t="shared" si="649"/>
        <v>0</v>
      </c>
      <c r="R110">
        <f t="shared" si="649"/>
        <v>0</v>
      </c>
      <c r="S110">
        <f t="shared" si="649"/>
        <v>0</v>
      </c>
      <c r="T110">
        <f t="shared" si="649"/>
        <v>0</v>
      </c>
      <c r="U110">
        <f t="shared" si="649"/>
        <v>0</v>
      </c>
      <c r="V110">
        <f t="shared" si="649"/>
        <v>0</v>
      </c>
      <c r="W110">
        <f t="shared" si="649"/>
        <v>0</v>
      </c>
      <c r="X110">
        <f t="shared" si="649"/>
        <v>0</v>
      </c>
      <c r="Y110">
        <f t="shared" si="649"/>
        <v>0</v>
      </c>
      <c r="Z110">
        <f t="shared" si="649"/>
        <v>0</v>
      </c>
      <c r="AA110">
        <f t="shared" si="649"/>
        <v>0</v>
      </c>
      <c r="AB110">
        <f t="shared" si="649"/>
        <v>0</v>
      </c>
      <c r="AC110">
        <f t="shared" si="649"/>
        <v>0</v>
      </c>
      <c r="AD110">
        <f t="shared" si="649"/>
        <v>0</v>
      </c>
      <c r="AE110">
        <f t="shared" si="649"/>
        <v>0</v>
      </c>
      <c r="AF110">
        <f t="shared" si="649"/>
        <v>0</v>
      </c>
      <c r="AG110">
        <f t="shared" si="649"/>
        <v>0</v>
      </c>
      <c r="AH110">
        <f t="shared" si="649"/>
        <v>0</v>
      </c>
      <c r="AI110">
        <f t="shared" si="649"/>
        <v>0</v>
      </c>
      <c r="AJ110">
        <f t="shared" si="649"/>
        <v>0</v>
      </c>
      <c r="AK110">
        <f t="shared" si="649"/>
        <v>0</v>
      </c>
      <c r="AL110">
        <f t="shared" si="649"/>
        <v>0</v>
      </c>
      <c r="AM110">
        <f t="shared" ref="AM110:BR110" si="650">AM$5*AM309</f>
        <v>0</v>
      </c>
      <c r="AN110">
        <f t="shared" si="650"/>
        <v>0</v>
      </c>
      <c r="AO110">
        <f t="shared" si="650"/>
        <v>0</v>
      </c>
      <c r="AP110">
        <f t="shared" si="650"/>
        <v>0</v>
      </c>
      <c r="AQ110">
        <f t="shared" si="650"/>
        <v>0</v>
      </c>
      <c r="AR110">
        <f t="shared" si="650"/>
        <v>0</v>
      </c>
      <c r="AS110">
        <f t="shared" si="650"/>
        <v>0</v>
      </c>
      <c r="AT110">
        <f t="shared" si="650"/>
        <v>0</v>
      </c>
      <c r="AU110">
        <f t="shared" si="650"/>
        <v>0</v>
      </c>
      <c r="AV110">
        <f t="shared" si="650"/>
        <v>0</v>
      </c>
      <c r="AW110">
        <f t="shared" si="650"/>
        <v>0</v>
      </c>
      <c r="AX110">
        <f t="shared" si="650"/>
        <v>0</v>
      </c>
      <c r="AY110">
        <f t="shared" si="650"/>
        <v>0</v>
      </c>
      <c r="AZ110">
        <f t="shared" si="650"/>
        <v>0</v>
      </c>
      <c r="BA110">
        <f t="shared" si="650"/>
        <v>0</v>
      </c>
      <c r="BB110">
        <f t="shared" si="650"/>
        <v>0</v>
      </c>
      <c r="BC110">
        <f t="shared" si="650"/>
        <v>0</v>
      </c>
      <c r="BD110">
        <f t="shared" si="650"/>
        <v>0</v>
      </c>
      <c r="BE110">
        <f t="shared" si="650"/>
        <v>0</v>
      </c>
      <c r="BF110">
        <f t="shared" si="650"/>
        <v>0</v>
      </c>
      <c r="BG110">
        <f t="shared" si="650"/>
        <v>0</v>
      </c>
      <c r="BH110">
        <f t="shared" si="650"/>
        <v>0</v>
      </c>
      <c r="BI110">
        <f t="shared" si="650"/>
        <v>0</v>
      </c>
      <c r="BJ110">
        <f t="shared" si="650"/>
        <v>0</v>
      </c>
      <c r="BK110">
        <f t="shared" si="650"/>
        <v>0</v>
      </c>
      <c r="BL110">
        <f t="shared" si="650"/>
        <v>0</v>
      </c>
      <c r="BM110">
        <f t="shared" si="650"/>
        <v>0</v>
      </c>
      <c r="BN110">
        <f t="shared" si="650"/>
        <v>0</v>
      </c>
      <c r="BO110">
        <f t="shared" si="650"/>
        <v>0</v>
      </c>
      <c r="BP110">
        <f t="shared" si="650"/>
        <v>0</v>
      </c>
      <c r="BQ110">
        <f t="shared" si="650"/>
        <v>0</v>
      </c>
      <c r="BR110">
        <f t="shared" si="650"/>
        <v>0</v>
      </c>
      <c r="BS110">
        <f t="shared" ref="BS110:CX110" si="651">BS$5*BS309</f>
        <v>0</v>
      </c>
      <c r="BT110">
        <f t="shared" si="651"/>
        <v>0</v>
      </c>
      <c r="BU110">
        <f t="shared" si="651"/>
        <v>0</v>
      </c>
      <c r="BV110">
        <f t="shared" si="651"/>
        <v>0</v>
      </c>
      <c r="BW110">
        <f t="shared" si="651"/>
        <v>0</v>
      </c>
      <c r="BX110">
        <f t="shared" si="651"/>
        <v>0</v>
      </c>
      <c r="BY110">
        <f t="shared" si="651"/>
        <v>0</v>
      </c>
      <c r="BZ110">
        <f t="shared" si="651"/>
        <v>0</v>
      </c>
      <c r="CA110">
        <f t="shared" si="651"/>
        <v>0</v>
      </c>
      <c r="CB110">
        <f t="shared" si="651"/>
        <v>0</v>
      </c>
      <c r="CC110">
        <f t="shared" si="651"/>
        <v>0</v>
      </c>
      <c r="CD110">
        <f t="shared" si="651"/>
        <v>0</v>
      </c>
      <c r="CE110">
        <f t="shared" si="651"/>
        <v>0</v>
      </c>
      <c r="CF110">
        <f t="shared" si="651"/>
        <v>0</v>
      </c>
      <c r="CG110">
        <f t="shared" si="651"/>
        <v>0</v>
      </c>
      <c r="CH110">
        <f t="shared" si="651"/>
        <v>0</v>
      </c>
      <c r="CI110">
        <f t="shared" si="651"/>
        <v>0</v>
      </c>
      <c r="CJ110">
        <f t="shared" si="651"/>
        <v>0</v>
      </c>
      <c r="CK110">
        <f t="shared" si="651"/>
        <v>0</v>
      </c>
      <c r="CL110">
        <f t="shared" si="651"/>
        <v>0</v>
      </c>
      <c r="CM110">
        <f t="shared" si="651"/>
        <v>0</v>
      </c>
      <c r="CN110">
        <f t="shared" si="651"/>
        <v>0</v>
      </c>
      <c r="CO110">
        <f t="shared" si="651"/>
        <v>0</v>
      </c>
      <c r="CP110">
        <f t="shared" si="651"/>
        <v>0</v>
      </c>
      <c r="CQ110">
        <f t="shared" si="651"/>
        <v>0</v>
      </c>
      <c r="CR110">
        <f t="shared" si="651"/>
        <v>0</v>
      </c>
      <c r="CS110">
        <f t="shared" si="651"/>
        <v>0</v>
      </c>
      <c r="CT110">
        <f t="shared" si="651"/>
        <v>0</v>
      </c>
      <c r="CU110">
        <f t="shared" si="651"/>
        <v>0</v>
      </c>
      <c r="CV110">
        <f t="shared" si="651"/>
        <v>0</v>
      </c>
      <c r="CW110">
        <f t="shared" si="651"/>
        <v>0</v>
      </c>
      <c r="CX110">
        <f t="shared" si="651"/>
        <v>0</v>
      </c>
      <c r="CY110">
        <f t="shared" ref="CY110:ED110" si="652">CY$5*CY309</f>
        <v>0</v>
      </c>
      <c r="CZ110">
        <f t="shared" si="652"/>
        <v>0</v>
      </c>
      <c r="DA110">
        <f t="shared" si="652"/>
        <v>0</v>
      </c>
      <c r="DB110">
        <f t="shared" si="652"/>
        <v>0</v>
      </c>
      <c r="DC110">
        <f t="shared" si="652"/>
        <v>0</v>
      </c>
      <c r="DD110">
        <f t="shared" si="652"/>
        <v>0</v>
      </c>
      <c r="DE110">
        <f t="shared" si="652"/>
        <v>0</v>
      </c>
      <c r="DF110">
        <f t="shared" si="652"/>
        <v>0</v>
      </c>
      <c r="DG110">
        <f t="shared" si="652"/>
        <v>0</v>
      </c>
      <c r="DH110">
        <f t="shared" si="652"/>
        <v>0</v>
      </c>
      <c r="DI110">
        <f t="shared" si="652"/>
        <v>0</v>
      </c>
      <c r="DJ110">
        <f t="shared" si="652"/>
        <v>0</v>
      </c>
      <c r="DK110">
        <f t="shared" si="652"/>
        <v>0</v>
      </c>
      <c r="DL110">
        <f t="shared" si="652"/>
        <v>0</v>
      </c>
      <c r="DM110">
        <f t="shared" si="652"/>
        <v>0</v>
      </c>
      <c r="DN110">
        <f t="shared" si="652"/>
        <v>0</v>
      </c>
      <c r="DO110">
        <f t="shared" si="652"/>
        <v>0</v>
      </c>
      <c r="DP110">
        <f t="shared" si="652"/>
        <v>0</v>
      </c>
      <c r="DQ110">
        <f t="shared" si="652"/>
        <v>0</v>
      </c>
      <c r="DR110">
        <f t="shared" si="652"/>
        <v>0</v>
      </c>
      <c r="DS110">
        <f t="shared" si="652"/>
        <v>0</v>
      </c>
      <c r="DT110">
        <f t="shared" si="652"/>
        <v>0</v>
      </c>
      <c r="DU110">
        <f t="shared" si="652"/>
        <v>0</v>
      </c>
      <c r="DV110">
        <f t="shared" si="652"/>
        <v>0</v>
      </c>
      <c r="DW110">
        <f t="shared" si="652"/>
        <v>0</v>
      </c>
      <c r="DX110">
        <f t="shared" si="652"/>
        <v>0</v>
      </c>
      <c r="DY110">
        <f t="shared" si="652"/>
        <v>0</v>
      </c>
      <c r="DZ110">
        <f t="shared" si="652"/>
        <v>0</v>
      </c>
      <c r="EA110">
        <f t="shared" si="652"/>
        <v>0</v>
      </c>
      <c r="EB110">
        <f t="shared" si="652"/>
        <v>0</v>
      </c>
      <c r="EC110">
        <f t="shared" si="652"/>
        <v>0</v>
      </c>
      <c r="ED110">
        <f t="shared" si="652"/>
        <v>0</v>
      </c>
      <c r="EE110">
        <f t="shared" ref="EE110:FJ110" si="653">EE$5*EE309</f>
        <v>0</v>
      </c>
      <c r="EF110">
        <f t="shared" si="653"/>
        <v>0</v>
      </c>
      <c r="EG110">
        <f t="shared" si="653"/>
        <v>0</v>
      </c>
      <c r="EH110">
        <f t="shared" si="653"/>
        <v>0</v>
      </c>
      <c r="EI110">
        <f t="shared" si="653"/>
        <v>0</v>
      </c>
      <c r="EJ110">
        <f t="shared" si="653"/>
        <v>0</v>
      </c>
      <c r="EK110">
        <f t="shared" si="653"/>
        <v>0</v>
      </c>
      <c r="EL110">
        <f t="shared" si="653"/>
        <v>0</v>
      </c>
      <c r="EM110">
        <f t="shared" si="653"/>
        <v>0</v>
      </c>
      <c r="EN110">
        <f t="shared" si="653"/>
        <v>0</v>
      </c>
      <c r="EO110">
        <f t="shared" si="653"/>
        <v>0</v>
      </c>
      <c r="EP110">
        <f t="shared" si="653"/>
        <v>0</v>
      </c>
      <c r="EQ110">
        <f t="shared" si="653"/>
        <v>0</v>
      </c>
      <c r="ER110">
        <f t="shared" si="653"/>
        <v>0</v>
      </c>
      <c r="ES110">
        <f t="shared" si="653"/>
        <v>0</v>
      </c>
      <c r="ET110">
        <f t="shared" si="653"/>
        <v>0</v>
      </c>
      <c r="EU110">
        <f t="shared" si="653"/>
        <v>0</v>
      </c>
      <c r="EV110">
        <f t="shared" si="653"/>
        <v>0</v>
      </c>
      <c r="EW110">
        <f t="shared" si="653"/>
        <v>0</v>
      </c>
      <c r="EX110">
        <f t="shared" si="653"/>
        <v>0</v>
      </c>
      <c r="EY110">
        <f t="shared" si="653"/>
        <v>0</v>
      </c>
      <c r="EZ110">
        <f t="shared" si="653"/>
        <v>0</v>
      </c>
      <c r="FA110">
        <f t="shared" si="653"/>
        <v>0</v>
      </c>
      <c r="FB110">
        <f t="shared" si="653"/>
        <v>0</v>
      </c>
      <c r="FC110">
        <f t="shared" si="653"/>
        <v>0</v>
      </c>
      <c r="FD110">
        <f t="shared" si="653"/>
        <v>0</v>
      </c>
      <c r="FE110">
        <f t="shared" si="653"/>
        <v>0</v>
      </c>
      <c r="FF110">
        <f t="shared" si="653"/>
        <v>0</v>
      </c>
      <c r="FG110">
        <f t="shared" si="653"/>
        <v>0</v>
      </c>
      <c r="FH110">
        <f t="shared" si="653"/>
        <v>0</v>
      </c>
      <c r="FI110">
        <f t="shared" si="653"/>
        <v>0</v>
      </c>
      <c r="FJ110">
        <f t="shared" si="653"/>
        <v>0</v>
      </c>
      <c r="FK110">
        <f t="shared" ref="FK110:GP110" si="654">FK$5*FK309</f>
        <v>0</v>
      </c>
      <c r="FL110">
        <f t="shared" si="654"/>
        <v>0</v>
      </c>
      <c r="FM110">
        <f t="shared" si="654"/>
        <v>0</v>
      </c>
      <c r="FN110">
        <f t="shared" si="654"/>
        <v>0</v>
      </c>
      <c r="FO110">
        <f t="shared" si="654"/>
        <v>0</v>
      </c>
      <c r="FP110">
        <f t="shared" si="654"/>
        <v>0</v>
      </c>
      <c r="FQ110">
        <f t="shared" si="654"/>
        <v>0</v>
      </c>
      <c r="FR110">
        <f t="shared" si="654"/>
        <v>0</v>
      </c>
      <c r="FS110">
        <f t="shared" si="654"/>
        <v>0</v>
      </c>
      <c r="FT110">
        <f t="shared" si="654"/>
        <v>0</v>
      </c>
      <c r="FU110">
        <f t="shared" si="654"/>
        <v>0</v>
      </c>
      <c r="FV110">
        <f t="shared" si="654"/>
        <v>0</v>
      </c>
      <c r="FW110">
        <f t="shared" si="654"/>
        <v>0</v>
      </c>
      <c r="FX110">
        <f t="shared" si="654"/>
        <v>0</v>
      </c>
      <c r="FY110">
        <f t="shared" si="654"/>
        <v>0</v>
      </c>
      <c r="FZ110">
        <f t="shared" si="654"/>
        <v>0</v>
      </c>
      <c r="GA110">
        <f t="shared" si="654"/>
        <v>0</v>
      </c>
      <c r="GB110">
        <f t="shared" si="654"/>
        <v>0</v>
      </c>
      <c r="GC110">
        <f t="shared" si="654"/>
        <v>0</v>
      </c>
      <c r="GD110">
        <f t="shared" si="654"/>
        <v>0</v>
      </c>
      <c r="GE110">
        <f t="shared" si="654"/>
        <v>0</v>
      </c>
      <c r="GF110">
        <f t="shared" si="654"/>
        <v>0</v>
      </c>
      <c r="GG110">
        <f t="shared" si="654"/>
        <v>0</v>
      </c>
      <c r="GH110">
        <f t="shared" si="654"/>
        <v>0</v>
      </c>
      <c r="GI110">
        <f t="shared" si="654"/>
        <v>0</v>
      </c>
      <c r="GJ110">
        <f t="shared" si="654"/>
        <v>0</v>
      </c>
      <c r="GK110">
        <f t="shared" si="654"/>
        <v>0</v>
      </c>
      <c r="GL110">
        <f t="shared" si="654"/>
        <v>0</v>
      </c>
      <c r="GM110">
        <f t="shared" si="654"/>
        <v>0</v>
      </c>
      <c r="GN110">
        <f t="shared" si="654"/>
        <v>0</v>
      </c>
      <c r="GO110">
        <f t="shared" si="654"/>
        <v>0</v>
      </c>
      <c r="GP110">
        <f t="shared" si="654"/>
        <v>0</v>
      </c>
      <c r="GQ110">
        <f t="shared" ref="GQ110:GX110" si="655">GQ$5*GQ309</f>
        <v>0</v>
      </c>
      <c r="GR110">
        <f t="shared" si="655"/>
        <v>0</v>
      </c>
      <c r="GS110">
        <f t="shared" si="655"/>
        <v>0</v>
      </c>
      <c r="GT110">
        <f t="shared" si="655"/>
        <v>0</v>
      </c>
      <c r="GU110">
        <f t="shared" si="655"/>
        <v>0</v>
      </c>
      <c r="GV110">
        <f t="shared" si="655"/>
        <v>0</v>
      </c>
      <c r="GW110">
        <f t="shared" si="655"/>
        <v>0</v>
      </c>
      <c r="GX110">
        <f t="shared" si="655"/>
        <v>0</v>
      </c>
    </row>
    <row r="111" spans="1:206" x14ac:dyDescent="0.2">
      <c r="A111">
        <f>Rådata_7200!A104</f>
        <v>0</v>
      </c>
      <c r="B111" s="227">
        <f t="shared" si="473"/>
        <v>0</v>
      </c>
      <c r="C111" s="227">
        <f t="shared" si="473"/>
        <v>0</v>
      </c>
      <c r="D111" s="227">
        <f t="shared" si="473"/>
        <v>0</v>
      </c>
      <c r="E111" s="227">
        <f t="shared" si="473"/>
        <v>0</v>
      </c>
      <c r="F111">
        <f>Rådata_7200!B104</f>
        <v>0</v>
      </c>
      <c r="G111">
        <f t="shared" ref="G111:AL111" si="656">G$5*G310</f>
        <v>0</v>
      </c>
      <c r="H111">
        <f t="shared" si="656"/>
        <v>0</v>
      </c>
      <c r="I111">
        <f t="shared" si="656"/>
        <v>0</v>
      </c>
      <c r="J111">
        <f t="shared" si="656"/>
        <v>0</v>
      </c>
      <c r="K111">
        <f t="shared" si="656"/>
        <v>0</v>
      </c>
      <c r="L111">
        <f t="shared" si="656"/>
        <v>0</v>
      </c>
      <c r="M111">
        <f t="shared" si="656"/>
        <v>0</v>
      </c>
      <c r="N111">
        <f t="shared" si="656"/>
        <v>0</v>
      </c>
      <c r="O111">
        <f t="shared" si="656"/>
        <v>0</v>
      </c>
      <c r="P111">
        <f t="shared" si="656"/>
        <v>0</v>
      </c>
      <c r="Q111">
        <f t="shared" si="656"/>
        <v>0</v>
      </c>
      <c r="R111">
        <f t="shared" si="656"/>
        <v>0</v>
      </c>
      <c r="S111">
        <f t="shared" si="656"/>
        <v>0</v>
      </c>
      <c r="T111">
        <f t="shared" si="656"/>
        <v>0</v>
      </c>
      <c r="U111">
        <f t="shared" si="656"/>
        <v>0</v>
      </c>
      <c r="V111">
        <f t="shared" si="656"/>
        <v>0</v>
      </c>
      <c r="W111">
        <f t="shared" si="656"/>
        <v>0</v>
      </c>
      <c r="X111">
        <f t="shared" si="656"/>
        <v>0</v>
      </c>
      <c r="Y111">
        <f t="shared" si="656"/>
        <v>0</v>
      </c>
      <c r="Z111">
        <f t="shared" si="656"/>
        <v>0</v>
      </c>
      <c r="AA111">
        <f t="shared" si="656"/>
        <v>0</v>
      </c>
      <c r="AB111">
        <f t="shared" si="656"/>
        <v>0</v>
      </c>
      <c r="AC111">
        <f t="shared" si="656"/>
        <v>0</v>
      </c>
      <c r="AD111">
        <f t="shared" si="656"/>
        <v>0</v>
      </c>
      <c r="AE111">
        <f t="shared" si="656"/>
        <v>0</v>
      </c>
      <c r="AF111">
        <f t="shared" si="656"/>
        <v>0</v>
      </c>
      <c r="AG111">
        <f t="shared" si="656"/>
        <v>0</v>
      </c>
      <c r="AH111">
        <f t="shared" si="656"/>
        <v>0</v>
      </c>
      <c r="AI111">
        <f t="shared" si="656"/>
        <v>0</v>
      </c>
      <c r="AJ111">
        <f t="shared" si="656"/>
        <v>0</v>
      </c>
      <c r="AK111">
        <f t="shared" si="656"/>
        <v>0</v>
      </c>
      <c r="AL111">
        <f t="shared" si="656"/>
        <v>0</v>
      </c>
      <c r="AM111">
        <f t="shared" ref="AM111:BR111" si="657">AM$5*AM310</f>
        <v>0</v>
      </c>
      <c r="AN111">
        <f t="shared" si="657"/>
        <v>0</v>
      </c>
      <c r="AO111">
        <f t="shared" si="657"/>
        <v>0</v>
      </c>
      <c r="AP111">
        <f t="shared" si="657"/>
        <v>0</v>
      </c>
      <c r="AQ111">
        <f t="shared" si="657"/>
        <v>0</v>
      </c>
      <c r="AR111">
        <f t="shared" si="657"/>
        <v>0</v>
      </c>
      <c r="AS111">
        <f t="shared" si="657"/>
        <v>0</v>
      </c>
      <c r="AT111">
        <f t="shared" si="657"/>
        <v>0</v>
      </c>
      <c r="AU111">
        <f t="shared" si="657"/>
        <v>0</v>
      </c>
      <c r="AV111">
        <f t="shared" si="657"/>
        <v>0</v>
      </c>
      <c r="AW111">
        <f t="shared" si="657"/>
        <v>0</v>
      </c>
      <c r="AX111">
        <f t="shared" si="657"/>
        <v>0</v>
      </c>
      <c r="AY111">
        <f t="shared" si="657"/>
        <v>0</v>
      </c>
      <c r="AZ111">
        <f t="shared" si="657"/>
        <v>0</v>
      </c>
      <c r="BA111">
        <f t="shared" si="657"/>
        <v>0</v>
      </c>
      <c r="BB111">
        <f t="shared" si="657"/>
        <v>0</v>
      </c>
      <c r="BC111">
        <f t="shared" si="657"/>
        <v>0</v>
      </c>
      <c r="BD111">
        <f t="shared" si="657"/>
        <v>0</v>
      </c>
      <c r="BE111">
        <f t="shared" si="657"/>
        <v>0</v>
      </c>
      <c r="BF111">
        <f t="shared" si="657"/>
        <v>0</v>
      </c>
      <c r="BG111">
        <f t="shared" si="657"/>
        <v>0</v>
      </c>
      <c r="BH111">
        <f t="shared" si="657"/>
        <v>0</v>
      </c>
      <c r="BI111">
        <f t="shared" si="657"/>
        <v>0</v>
      </c>
      <c r="BJ111">
        <f t="shared" si="657"/>
        <v>0</v>
      </c>
      <c r="BK111">
        <f t="shared" si="657"/>
        <v>0</v>
      </c>
      <c r="BL111">
        <f t="shared" si="657"/>
        <v>0</v>
      </c>
      <c r="BM111">
        <f t="shared" si="657"/>
        <v>0</v>
      </c>
      <c r="BN111">
        <f t="shared" si="657"/>
        <v>0</v>
      </c>
      <c r="BO111">
        <f t="shared" si="657"/>
        <v>0</v>
      </c>
      <c r="BP111">
        <f t="shared" si="657"/>
        <v>0</v>
      </c>
      <c r="BQ111">
        <f t="shared" si="657"/>
        <v>0</v>
      </c>
      <c r="BR111">
        <f t="shared" si="657"/>
        <v>0</v>
      </c>
      <c r="BS111">
        <f t="shared" ref="BS111:CX111" si="658">BS$5*BS310</f>
        <v>0</v>
      </c>
      <c r="BT111">
        <f t="shared" si="658"/>
        <v>0</v>
      </c>
      <c r="BU111">
        <f t="shared" si="658"/>
        <v>0</v>
      </c>
      <c r="BV111">
        <f t="shared" si="658"/>
        <v>0</v>
      </c>
      <c r="BW111">
        <f t="shared" si="658"/>
        <v>0</v>
      </c>
      <c r="BX111">
        <f t="shared" si="658"/>
        <v>0</v>
      </c>
      <c r="BY111">
        <f t="shared" si="658"/>
        <v>0</v>
      </c>
      <c r="BZ111">
        <f t="shared" si="658"/>
        <v>0</v>
      </c>
      <c r="CA111">
        <f t="shared" si="658"/>
        <v>0</v>
      </c>
      <c r="CB111">
        <f t="shared" si="658"/>
        <v>0</v>
      </c>
      <c r="CC111">
        <f t="shared" si="658"/>
        <v>0</v>
      </c>
      <c r="CD111">
        <f t="shared" si="658"/>
        <v>0</v>
      </c>
      <c r="CE111">
        <f t="shared" si="658"/>
        <v>0</v>
      </c>
      <c r="CF111">
        <f t="shared" si="658"/>
        <v>0</v>
      </c>
      <c r="CG111">
        <f t="shared" si="658"/>
        <v>0</v>
      </c>
      <c r="CH111">
        <f t="shared" si="658"/>
        <v>0</v>
      </c>
      <c r="CI111">
        <f t="shared" si="658"/>
        <v>0</v>
      </c>
      <c r="CJ111">
        <f t="shared" si="658"/>
        <v>0</v>
      </c>
      <c r="CK111">
        <f t="shared" si="658"/>
        <v>0</v>
      </c>
      <c r="CL111">
        <f t="shared" si="658"/>
        <v>0</v>
      </c>
      <c r="CM111">
        <f t="shared" si="658"/>
        <v>0</v>
      </c>
      <c r="CN111">
        <f t="shared" si="658"/>
        <v>0</v>
      </c>
      <c r="CO111">
        <f t="shared" si="658"/>
        <v>0</v>
      </c>
      <c r="CP111">
        <f t="shared" si="658"/>
        <v>0</v>
      </c>
      <c r="CQ111">
        <f t="shared" si="658"/>
        <v>0</v>
      </c>
      <c r="CR111">
        <f t="shared" si="658"/>
        <v>0</v>
      </c>
      <c r="CS111">
        <f t="shared" si="658"/>
        <v>0</v>
      </c>
      <c r="CT111">
        <f t="shared" si="658"/>
        <v>0</v>
      </c>
      <c r="CU111">
        <f t="shared" si="658"/>
        <v>0</v>
      </c>
      <c r="CV111">
        <f t="shared" si="658"/>
        <v>0</v>
      </c>
      <c r="CW111">
        <f t="shared" si="658"/>
        <v>0</v>
      </c>
      <c r="CX111">
        <f t="shared" si="658"/>
        <v>0</v>
      </c>
      <c r="CY111">
        <f t="shared" ref="CY111:ED111" si="659">CY$5*CY310</f>
        <v>0</v>
      </c>
      <c r="CZ111">
        <f t="shared" si="659"/>
        <v>0</v>
      </c>
      <c r="DA111">
        <f t="shared" si="659"/>
        <v>0</v>
      </c>
      <c r="DB111">
        <f t="shared" si="659"/>
        <v>0</v>
      </c>
      <c r="DC111">
        <f t="shared" si="659"/>
        <v>0</v>
      </c>
      <c r="DD111">
        <f t="shared" si="659"/>
        <v>0</v>
      </c>
      <c r="DE111">
        <f t="shared" si="659"/>
        <v>0</v>
      </c>
      <c r="DF111">
        <f t="shared" si="659"/>
        <v>0</v>
      </c>
      <c r="DG111">
        <f t="shared" si="659"/>
        <v>0</v>
      </c>
      <c r="DH111">
        <f t="shared" si="659"/>
        <v>0</v>
      </c>
      <c r="DI111">
        <f t="shared" si="659"/>
        <v>0</v>
      </c>
      <c r="DJ111">
        <f t="shared" si="659"/>
        <v>0</v>
      </c>
      <c r="DK111">
        <f t="shared" si="659"/>
        <v>0</v>
      </c>
      <c r="DL111">
        <f t="shared" si="659"/>
        <v>0</v>
      </c>
      <c r="DM111">
        <f t="shared" si="659"/>
        <v>0</v>
      </c>
      <c r="DN111">
        <f t="shared" si="659"/>
        <v>0</v>
      </c>
      <c r="DO111">
        <f t="shared" si="659"/>
        <v>0</v>
      </c>
      <c r="DP111">
        <f t="shared" si="659"/>
        <v>0</v>
      </c>
      <c r="DQ111">
        <f t="shared" si="659"/>
        <v>0</v>
      </c>
      <c r="DR111">
        <f t="shared" si="659"/>
        <v>0</v>
      </c>
      <c r="DS111">
        <f t="shared" si="659"/>
        <v>0</v>
      </c>
      <c r="DT111">
        <f t="shared" si="659"/>
        <v>0</v>
      </c>
      <c r="DU111">
        <f t="shared" si="659"/>
        <v>0</v>
      </c>
      <c r="DV111">
        <f t="shared" si="659"/>
        <v>0</v>
      </c>
      <c r="DW111">
        <f t="shared" si="659"/>
        <v>0</v>
      </c>
      <c r="DX111">
        <f t="shared" si="659"/>
        <v>0</v>
      </c>
      <c r="DY111">
        <f t="shared" si="659"/>
        <v>0</v>
      </c>
      <c r="DZ111">
        <f t="shared" si="659"/>
        <v>0</v>
      </c>
      <c r="EA111">
        <f t="shared" si="659"/>
        <v>0</v>
      </c>
      <c r="EB111">
        <f t="shared" si="659"/>
        <v>0</v>
      </c>
      <c r="EC111">
        <f t="shared" si="659"/>
        <v>0</v>
      </c>
      <c r="ED111">
        <f t="shared" si="659"/>
        <v>0</v>
      </c>
      <c r="EE111">
        <f t="shared" ref="EE111:FJ111" si="660">EE$5*EE310</f>
        <v>0</v>
      </c>
      <c r="EF111">
        <f t="shared" si="660"/>
        <v>0</v>
      </c>
      <c r="EG111">
        <f t="shared" si="660"/>
        <v>0</v>
      </c>
      <c r="EH111">
        <f t="shared" si="660"/>
        <v>0</v>
      </c>
      <c r="EI111">
        <f t="shared" si="660"/>
        <v>0</v>
      </c>
      <c r="EJ111">
        <f t="shared" si="660"/>
        <v>0</v>
      </c>
      <c r="EK111">
        <f t="shared" si="660"/>
        <v>0</v>
      </c>
      <c r="EL111">
        <f t="shared" si="660"/>
        <v>0</v>
      </c>
      <c r="EM111">
        <f t="shared" si="660"/>
        <v>0</v>
      </c>
      <c r="EN111">
        <f t="shared" si="660"/>
        <v>0</v>
      </c>
      <c r="EO111">
        <f t="shared" si="660"/>
        <v>0</v>
      </c>
      <c r="EP111">
        <f t="shared" si="660"/>
        <v>0</v>
      </c>
      <c r="EQ111">
        <f t="shared" si="660"/>
        <v>0</v>
      </c>
      <c r="ER111">
        <f t="shared" si="660"/>
        <v>0</v>
      </c>
      <c r="ES111">
        <f t="shared" si="660"/>
        <v>0</v>
      </c>
      <c r="ET111">
        <f t="shared" si="660"/>
        <v>0</v>
      </c>
      <c r="EU111">
        <f t="shared" si="660"/>
        <v>0</v>
      </c>
      <c r="EV111">
        <f t="shared" si="660"/>
        <v>0</v>
      </c>
      <c r="EW111">
        <f t="shared" si="660"/>
        <v>0</v>
      </c>
      <c r="EX111">
        <f t="shared" si="660"/>
        <v>0</v>
      </c>
      <c r="EY111">
        <f t="shared" si="660"/>
        <v>0</v>
      </c>
      <c r="EZ111">
        <f t="shared" si="660"/>
        <v>0</v>
      </c>
      <c r="FA111">
        <f t="shared" si="660"/>
        <v>0</v>
      </c>
      <c r="FB111">
        <f t="shared" si="660"/>
        <v>0</v>
      </c>
      <c r="FC111">
        <f t="shared" si="660"/>
        <v>0</v>
      </c>
      <c r="FD111">
        <f t="shared" si="660"/>
        <v>0</v>
      </c>
      <c r="FE111">
        <f t="shared" si="660"/>
        <v>0</v>
      </c>
      <c r="FF111">
        <f t="shared" si="660"/>
        <v>0</v>
      </c>
      <c r="FG111">
        <f t="shared" si="660"/>
        <v>0</v>
      </c>
      <c r="FH111">
        <f t="shared" si="660"/>
        <v>0</v>
      </c>
      <c r="FI111">
        <f t="shared" si="660"/>
        <v>0</v>
      </c>
      <c r="FJ111">
        <f t="shared" si="660"/>
        <v>0</v>
      </c>
      <c r="FK111">
        <f t="shared" ref="FK111:GP111" si="661">FK$5*FK310</f>
        <v>0</v>
      </c>
      <c r="FL111">
        <f t="shared" si="661"/>
        <v>0</v>
      </c>
      <c r="FM111">
        <f t="shared" si="661"/>
        <v>0</v>
      </c>
      <c r="FN111">
        <f t="shared" si="661"/>
        <v>0</v>
      </c>
      <c r="FO111">
        <f t="shared" si="661"/>
        <v>0</v>
      </c>
      <c r="FP111">
        <f t="shared" si="661"/>
        <v>0</v>
      </c>
      <c r="FQ111">
        <f t="shared" si="661"/>
        <v>0</v>
      </c>
      <c r="FR111">
        <f t="shared" si="661"/>
        <v>0</v>
      </c>
      <c r="FS111">
        <f t="shared" si="661"/>
        <v>0</v>
      </c>
      <c r="FT111">
        <f t="shared" si="661"/>
        <v>0</v>
      </c>
      <c r="FU111">
        <f t="shared" si="661"/>
        <v>0</v>
      </c>
      <c r="FV111">
        <f t="shared" si="661"/>
        <v>0</v>
      </c>
      <c r="FW111">
        <f t="shared" si="661"/>
        <v>0</v>
      </c>
      <c r="FX111">
        <f t="shared" si="661"/>
        <v>0</v>
      </c>
      <c r="FY111">
        <f t="shared" si="661"/>
        <v>0</v>
      </c>
      <c r="FZ111">
        <f t="shared" si="661"/>
        <v>0</v>
      </c>
      <c r="GA111">
        <f t="shared" si="661"/>
        <v>0</v>
      </c>
      <c r="GB111">
        <f t="shared" si="661"/>
        <v>0</v>
      </c>
      <c r="GC111">
        <f t="shared" si="661"/>
        <v>0</v>
      </c>
      <c r="GD111">
        <f t="shared" si="661"/>
        <v>0</v>
      </c>
      <c r="GE111">
        <f t="shared" si="661"/>
        <v>0</v>
      </c>
      <c r="GF111">
        <f t="shared" si="661"/>
        <v>0</v>
      </c>
      <c r="GG111">
        <f t="shared" si="661"/>
        <v>0</v>
      </c>
      <c r="GH111">
        <f t="shared" si="661"/>
        <v>0</v>
      </c>
      <c r="GI111">
        <f t="shared" si="661"/>
        <v>0</v>
      </c>
      <c r="GJ111">
        <f t="shared" si="661"/>
        <v>0</v>
      </c>
      <c r="GK111">
        <f t="shared" si="661"/>
        <v>0</v>
      </c>
      <c r="GL111">
        <f t="shared" si="661"/>
        <v>0</v>
      </c>
      <c r="GM111">
        <f t="shared" si="661"/>
        <v>0</v>
      </c>
      <c r="GN111">
        <f t="shared" si="661"/>
        <v>0</v>
      </c>
      <c r="GO111">
        <f t="shared" si="661"/>
        <v>0</v>
      </c>
      <c r="GP111">
        <f t="shared" si="661"/>
        <v>0</v>
      </c>
      <c r="GQ111">
        <f t="shared" ref="GQ111:GX111" si="662">GQ$5*GQ310</f>
        <v>0</v>
      </c>
      <c r="GR111">
        <f t="shared" si="662"/>
        <v>0</v>
      </c>
      <c r="GS111">
        <f t="shared" si="662"/>
        <v>0</v>
      </c>
      <c r="GT111">
        <f t="shared" si="662"/>
        <v>0</v>
      </c>
      <c r="GU111">
        <f t="shared" si="662"/>
        <v>0</v>
      </c>
      <c r="GV111">
        <f t="shared" si="662"/>
        <v>0</v>
      </c>
      <c r="GW111">
        <f t="shared" si="662"/>
        <v>0</v>
      </c>
      <c r="GX111">
        <f t="shared" si="662"/>
        <v>0</v>
      </c>
    </row>
    <row r="112" spans="1:206" x14ac:dyDescent="0.2">
      <c r="A112">
        <f>Rådata_7200!A105</f>
        <v>0</v>
      </c>
      <c r="B112" s="227">
        <f t="shared" si="473"/>
        <v>0</v>
      </c>
      <c r="C112" s="227">
        <f t="shared" si="473"/>
        <v>0</v>
      </c>
      <c r="D112" s="227">
        <f t="shared" si="473"/>
        <v>0</v>
      </c>
      <c r="E112" s="227">
        <f t="shared" si="473"/>
        <v>0</v>
      </c>
      <c r="F112">
        <f>Rådata_7200!B105</f>
        <v>0</v>
      </c>
      <c r="G112">
        <f t="shared" ref="G112:AL112" si="663">G$5*G311</f>
        <v>0</v>
      </c>
      <c r="H112">
        <f t="shared" si="663"/>
        <v>0</v>
      </c>
      <c r="I112">
        <f t="shared" si="663"/>
        <v>0</v>
      </c>
      <c r="J112">
        <f t="shared" si="663"/>
        <v>0</v>
      </c>
      <c r="K112">
        <f t="shared" si="663"/>
        <v>0</v>
      </c>
      <c r="L112">
        <f t="shared" si="663"/>
        <v>0</v>
      </c>
      <c r="M112">
        <f t="shared" si="663"/>
        <v>0</v>
      </c>
      <c r="N112">
        <f t="shared" si="663"/>
        <v>0</v>
      </c>
      <c r="O112">
        <f t="shared" si="663"/>
        <v>0</v>
      </c>
      <c r="P112">
        <f t="shared" si="663"/>
        <v>0</v>
      </c>
      <c r="Q112">
        <f t="shared" si="663"/>
        <v>0</v>
      </c>
      <c r="R112">
        <f t="shared" si="663"/>
        <v>0</v>
      </c>
      <c r="S112">
        <f t="shared" si="663"/>
        <v>0</v>
      </c>
      <c r="T112">
        <f t="shared" si="663"/>
        <v>0</v>
      </c>
      <c r="U112">
        <f t="shared" si="663"/>
        <v>0</v>
      </c>
      <c r="V112">
        <f t="shared" si="663"/>
        <v>0</v>
      </c>
      <c r="W112">
        <f t="shared" si="663"/>
        <v>0</v>
      </c>
      <c r="X112">
        <f t="shared" si="663"/>
        <v>0</v>
      </c>
      <c r="Y112">
        <f t="shared" si="663"/>
        <v>0</v>
      </c>
      <c r="Z112">
        <f t="shared" si="663"/>
        <v>0</v>
      </c>
      <c r="AA112">
        <f t="shared" si="663"/>
        <v>0</v>
      </c>
      <c r="AB112">
        <f t="shared" si="663"/>
        <v>0</v>
      </c>
      <c r="AC112">
        <f t="shared" si="663"/>
        <v>0</v>
      </c>
      <c r="AD112">
        <f t="shared" si="663"/>
        <v>0</v>
      </c>
      <c r="AE112">
        <f t="shared" si="663"/>
        <v>0</v>
      </c>
      <c r="AF112">
        <f t="shared" si="663"/>
        <v>0</v>
      </c>
      <c r="AG112">
        <f t="shared" si="663"/>
        <v>0</v>
      </c>
      <c r="AH112">
        <f t="shared" si="663"/>
        <v>0</v>
      </c>
      <c r="AI112">
        <f t="shared" si="663"/>
        <v>0</v>
      </c>
      <c r="AJ112">
        <f t="shared" si="663"/>
        <v>0</v>
      </c>
      <c r="AK112">
        <f t="shared" si="663"/>
        <v>0</v>
      </c>
      <c r="AL112">
        <f t="shared" si="663"/>
        <v>0</v>
      </c>
      <c r="AM112">
        <f t="shared" ref="AM112:BR112" si="664">AM$5*AM311</f>
        <v>0</v>
      </c>
      <c r="AN112">
        <f t="shared" si="664"/>
        <v>0</v>
      </c>
      <c r="AO112">
        <f t="shared" si="664"/>
        <v>0</v>
      </c>
      <c r="AP112">
        <f t="shared" si="664"/>
        <v>0</v>
      </c>
      <c r="AQ112">
        <f t="shared" si="664"/>
        <v>0</v>
      </c>
      <c r="AR112">
        <f t="shared" si="664"/>
        <v>0</v>
      </c>
      <c r="AS112">
        <f t="shared" si="664"/>
        <v>0</v>
      </c>
      <c r="AT112">
        <f t="shared" si="664"/>
        <v>0</v>
      </c>
      <c r="AU112">
        <f t="shared" si="664"/>
        <v>0</v>
      </c>
      <c r="AV112">
        <f t="shared" si="664"/>
        <v>0</v>
      </c>
      <c r="AW112">
        <f t="shared" si="664"/>
        <v>0</v>
      </c>
      <c r="AX112">
        <f t="shared" si="664"/>
        <v>0</v>
      </c>
      <c r="AY112">
        <f t="shared" si="664"/>
        <v>0</v>
      </c>
      <c r="AZ112">
        <f t="shared" si="664"/>
        <v>0</v>
      </c>
      <c r="BA112">
        <f t="shared" si="664"/>
        <v>0</v>
      </c>
      <c r="BB112">
        <f t="shared" si="664"/>
        <v>0</v>
      </c>
      <c r="BC112">
        <f t="shared" si="664"/>
        <v>0</v>
      </c>
      <c r="BD112">
        <f t="shared" si="664"/>
        <v>0</v>
      </c>
      <c r="BE112">
        <f t="shared" si="664"/>
        <v>0</v>
      </c>
      <c r="BF112">
        <f t="shared" si="664"/>
        <v>0</v>
      </c>
      <c r="BG112">
        <f t="shared" si="664"/>
        <v>0</v>
      </c>
      <c r="BH112">
        <f t="shared" si="664"/>
        <v>0</v>
      </c>
      <c r="BI112">
        <f t="shared" si="664"/>
        <v>0</v>
      </c>
      <c r="BJ112">
        <f t="shared" si="664"/>
        <v>0</v>
      </c>
      <c r="BK112">
        <f t="shared" si="664"/>
        <v>0</v>
      </c>
      <c r="BL112">
        <f t="shared" si="664"/>
        <v>0</v>
      </c>
      <c r="BM112">
        <f t="shared" si="664"/>
        <v>0</v>
      </c>
      <c r="BN112">
        <f t="shared" si="664"/>
        <v>0</v>
      </c>
      <c r="BO112">
        <f t="shared" si="664"/>
        <v>0</v>
      </c>
      <c r="BP112">
        <f t="shared" si="664"/>
        <v>0</v>
      </c>
      <c r="BQ112">
        <f t="shared" si="664"/>
        <v>0</v>
      </c>
      <c r="BR112">
        <f t="shared" si="664"/>
        <v>0</v>
      </c>
      <c r="BS112">
        <f t="shared" ref="BS112:CX112" si="665">BS$5*BS311</f>
        <v>0</v>
      </c>
      <c r="BT112">
        <f t="shared" si="665"/>
        <v>0</v>
      </c>
      <c r="BU112">
        <f t="shared" si="665"/>
        <v>0</v>
      </c>
      <c r="BV112">
        <f t="shared" si="665"/>
        <v>0</v>
      </c>
      <c r="BW112">
        <f t="shared" si="665"/>
        <v>0</v>
      </c>
      <c r="BX112">
        <f t="shared" si="665"/>
        <v>0</v>
      </c>
      <c r="BY112">
        <f t="shared" si="665"/>
        <v>0</v>
      </c>
      <c r="BZ112">
        <f t="shared" si="665"/>
        <v>0</v>
      </c>
      <c r="CA112">
        <f t="shared" si="665"/>
        <v>0</v>
      </c>
      <c r="CB112">
        <f t="shared" si="665"/>
        <v>0</v>
      </c>
      <c r="CC112">
        <f t="shared" si="665"/>
        <v>0</v>
      </c>
      <c r="CD112">
        <f t="shared" si="665"/>
        <v>0</v>
      </c>
      <c r="CE112">
        <f t="shared" si="665"/>
        <v>0</v>
      </c>
      <c r="CF112">
        <f t="shared" si="665"/>
        <v>0</v>
      </c>
      <c r="CG112">
        <f t="shared" si="665"/>
        <v>0</v>
      </c>
      <c r="CH112">
        <f t="shared" si="665"/>
        <v>0</v>
      </c>
      <c r="CI112">
        <f t="shared" si="665"/>
        <v>0</v>
      </c>
      <c r="CJ112">
        <f t="shared" si="665"/>
        <v>0</v>
      </c>
      <c r="CK112">
        <f t="shared" si="665"/>
        <v>0</v>
      </c>
      <c r="CL112">
        <f t="shared" si="665"/>
        <v>0</v>
      </c>
      <c r="CM112">
        <f t="shared" si="665"/>
        <v>0</v>
      </c>
      <c r="CN112">
        <f t="shared" si="665"/>
        <v>0</v>
      </c>
      <c r="CO112">
        <f t="shared" si="665"/>
        <v>0</v>
      </c>
      <c r="CP112">
        <f t="shared" si="665"/>
        <v>0</v>
      </c>
      <c r="CQ112">
        <f t="shared" si="665"/>
        <v>0</v>
      </c>
      <c r="CR112">
        <f t="shared" si="665"/>
        <v>0</v>
      </c>
      <c r="CS112">
        <f t="shared" si="665"/>
        <v>0</v>
      </c>
      <c r="CT112">
        <f t="shared" si="665"/>
        <v>0</v>
      </c>
      <c r="CU112">
        <f t="shared" si="665"/>
        <v>0</v>
      </c>
      <c r="CV112">
        <f t="shared" si="665"/>
        <v>0</v>
      </c>
      <c r="CW112">
        <f t="shared" si="665"/>
        <v>0</v>
      </c>
      <c r="CX112">
        <f t="shared" si="665"/>
        <v>0</v>
      </c>
      <c r="CY112">
        <f t="shared" ref="CY112:ED112" si="666">CY$5*CY311</f>
        <v>0</v>
      </c>
      <c r="CZ112">
        <f t="shared" si="666"/>
        <v>0</v>
      </c>
      <c r="DA112">
        <f t="shared" si="666"/>
        <v>0</v>
      </c>
      <c r="DB112">
        <f t="shared" si="666"/>
        <v>0</v>
      </c>
      <c r="DC112">
        <f t="shared" si="666"/>
        <v>0</v>
      </c>
      <c r="DD112">
        <f t="shared" si="666"/>
        <v>0</v>
      </c>
      <c r="DE112">
        <f t="shared" si="666"/>
        <v>0</v>
      </c>
      <c r="DF112">
        <f t="shared" si="666"/>
        <v>0</v>
      </c>
      <c r="DG112">
        <f t="shared" si="666"/>
        <v>0</v>
      </c>
      <c r="DH112">
        <f t="shared" si="666"/>
        <v>0</v>
      </c>
      <c r="DI112">
        <f t="shared" si="666"/>
        <v>0</v>
      </c>
      <c r="DJ112">
        <f t="shared" si="666"/>
        <v>0</v>
      </c>
      <c r="DK112">
        <f t="shared" si="666"/>
        <v>0</v>
      </c>
      <c r="DL112">
        <f t="shared" si="666"/>
        <v>0</v>
      </c>
      <c r="DM112">
        <f t="shared" si="666"/>
        <v>0</v>
      </c>
      <c r="DN112">
        <f t="shared" si="666"/>
        <v>0</v>
      </c>
      <c r="DO112">
        <f t="shared" si="666"/>
        <v>0</v>
      </c>
      <c r="DP112">
        <f t="shared" si="666"/>
        <v>0</v>
      </c>
      <c r="DQ112">
        <f t="shared" si="666"/>
        <v>0</v>
      </c>
      <c r="DR112">
        <f t="shared" si="666"/>
        <v>0</v>
      </c>
      <c r="DS112">
        <f t="shared" si="666"/>
        <v>0</v>
      </c>
      <c r="DT112">
        <f t="shared" si="666"/>
        <v>0</v>
      </c>
      <c r="DU112">
        <f t="shared" si="666"/>
        <v>0</v>
      </c>
      <c r="DV112">
        <f t="shared" si="666"/>
        <v>0</v>
      </c>
      <c r="DW112">
        <f t="shared" si="666"/>
        <v>0</v>
      </c>
      <c r="DX112">
        <f t="shared" si="666"/>
        <v>0</v>
      </c>
      <c r="DY112">
        <f t="shared" si="666"/>
        <v>0</v>
      </c>
      <c r="DZ112">
        <f t="shared" si="666"/>
        <v>0</v>
      </c>
      <c r="EA112">
        <f t="shared" si="666"/>
        <v>0</v>
      </c>
      <c r="EB112">
        <f t="shared" si="666"/>
        <v>0</v>
      </c>
      <c r="EC112">
        <f t="shared" si="666"/>
        <v>0</v>
      </c>
      <c r="ED112">
        <f t="shared" si="666"/>
        <v>0</v>
      </c>
      <c r="EE112">
        <f t="shared" ref="EE112:FJ112" si="667">EE$5*EE311</f>
        <v>0</v>
      </c>
      <c r="EF112">
        <f t="shared" si="667"/>
        <v>0</v>
      </c>
      <c r="EG112">
        <f t="shared" si="667"/>
        <v>0</v>
      </c>
      <c r="EH112">
        <f t="shared" si="667"/>
        <v>0</v>
      </c>
      <c r="EI112">
        <f t="shared" si="667"/>
        <v>0</v>
      </c>
      <c r="EJ112">
        <f t="shared" si="667"/>
        <v>0</v>
      </c>
      <c r="EK112">
        <f t="shared" si="667"/>
        <v>0</v>
      </c>
      <c r="EL112">
        <f t="shared" si="667"/>
        <v>0</v>
      </c>
      <c r="EM112">
        <f t="shared" si="667"/>
        <v>0</v>
      </c>
      <c r="EN112">
        <f t="shared" si="667"/>
        <v>0</v>
      </c>
      <c r="EO112">
        <f t="shared" si="667"/>
        <v>0</v>
      </c>
      <c r="EP112">
        <f t="shared" si="667"/>
        <v>0</v>
      </c>
      <c r="EQ112">
        <f t="shared" si="667"/>
        <v>0</v>
      </c>
      <c r="ER112">
        <f t="shared" si="667"/>
        <v>0</v>
      </c>
      <c r="ES112">
        <f t="shared" si="667"/>
        <v>0</v>
      </c>
      <c r="ET112">
        <f t="shared" si="667"/>
        <v>0</v>
      </c>
      <c r="EU112">
        <f t="shared" si="667"/>
        <v>0</v>
      </c>
      <c r="EV112">
        <f t="shared" si="667"/>
        <v>0</v>
      </c>
      <c r="EW112">
        <f t="shared" si="667"/>
        <v>0</v>
      </c>
      <c r="EX112">
        <f t="shared" si="667"/>
        <v>0</v>
      </c>
      <c r="EY112">
        <f t="shared" si="667"/>
        <v>0</v>
      </c>
      <c r="EZ112">
        <f t="shared" si="667"/>
        <v>0</v>
      </c>
      <c r="FA112">
        <f t="shared" si="667"/>
        <v>0</v>
      </c>
      <c r="FB112">
        <f t="shared" si="667"/>
        <v>0</v>
      </c>
      <c r="FC112">
        <f t="shared" si="667"/>
        <v>0</v>
      </c>
      <c r="FD112">
        <f t="shared" si="667"/>
        <v>0</v>
      </c>
      <c r="FE112">
        <f t="shared" si="667"/>
        <v>0</v>
      </c>
      <c r="FF112">
        <f t="shared" si="667"/>
        <v>0</v>
      </c>
      <c r="FG112">
        <f t="shared" si="667"/>
        <v>0</v>
      </c>
      <c r="FH112">
        <f t="shared" si="667"/>
        <v>0</v>
      </c>
      <c r="FI112">
        <f t="shared" si="667"/>
        <v>0</v>
      </c>
      <c r="FJ112">
        <f t="shared" si="667"/>
        <v>0</v>
      </c>
      <c r="FK112">
        <f t="shared" ref="FK112:GP112" si="668">FK$5*FK311</f>
        <v>0</v>
      </c>
      <c r="FL112">
        <f t="shared" si="668"/>
        <v>0</v>
      </c>
      <c r="FM112">
        <f t="shared" si="668"/>
        <v>0</v>
      </c>
      <c r="FN112">
        <f t="shared" si="668"/>
        <v>0</v>
      </c>
      <c r="FO112">
        <f t="shared" si="668"/>
        <v>0</v>
      </c>
      <c r="FP112">
        <f t="shared" si="668"/>
        <v>0</v>
      </c>
      <c r="FQ112">
        <f t="shared" si="668"/>
        <v>0</v>
      </c>
      <c r="FR112">
        <f t="shared" si="668"/>
        <v>0</v>
      </c>
      <c r="FS112">
        <f t="shared" si="668"/>
        <v>0</v>
      </c>
      <c r="FT112">
        <f t="shared" si="668"/>
        <v>0</v>
      </c>
      <c r="FU112">
        <f t="shared" si="668"/>
        <v>0</v>
      </c>
      <c r="FV112">
        <f t="shared" si="668"/>
        <v>0</v>
      </c>
      <c r="FW112">
        <f t="shared" si="668"/>
        <v>0</v>
      </c>
      <c r="FX112">
        <f t="shared" si="668"/>
        <v>0</v>
      </c>
      <c r="FY112">
        <f t="shared" si="668"/>
        <v>0</v>
      </c>
      <c r="FZ112">
        <f t="shared" si="668"/>
        <v>0</v>
      </c>
      <c r="GA112">
        <f t="shared" si="668"/>
        <v>0</v>
      </c>
      <c r="GB112">
        <f t="shared" si="668"/>
        <v>0</v>
      </c>
      <c r="GC112">
        <f t="shared" si="668"/>
        <v>0</v>
      </c>
      <c r="GD112">
        <f t="shared" si="668"/>
        <v>0</v>
      </c>
      <c r="GE112">
        <f t="shared" si="668"/>
        <v>0</v>
      </c>
      <c r="GF112">
        <f t="shared" si="668"/>
        <v>0</v>
      </c>
      <c r="GG112">
        <f t="shared" si="668"/>
        <v>0</v>
      </c>
      <c r="GH112">
        <f t="shared" si="668"/>
        <v>0</v>
      </c>
      <c r="GI112">
        <f t="shared" si="668"/>
        <v>0</v>
      </c>
      <c r="GJ112">
        <f t="shared" si="668"/>
        <v>0</v>
      </c>
      <c r="GK112">
        <f t="shared" si="668"/>
        <v>0</v>
      </c>
      <c r="GL112">
        <f t="shared" si="668"/>
        <v>0</v>
      </c>
      <c r="GM112">
        <f t="shared" si="668"/>
        <v>0</v>
      </c>
      <c r="GN112">
        <f t="shared" si="668"/>
        <v>0</v>
      </c>
      <c r="GO112">
        <f t="shared" si="668"/>
        <v>0</v>
      </c>
      <c r="GP112">
        <f t="shared" si="668"/>
        <v>0</v>
      </c>
      <c r="GQ112">
        <f t="shared" ref="GQ112:GX112" si="669">GQ$5*GQ311</f>
        <v>0</v>
      </c>
      <c r="GR112">
        <f t="shared" si="669"/>
        <v>0</v>
      </c>
      <c r="GS112">
        <f t="shared" si="669"/>
        <v>0</v>
      </c>
      <c r="GT112">
        <f t="shared" si="669"/>
        <v>0</v>
      </c>
      <c r="GU112">
        <f t="shared" si="669"/>
        <v>0</v>
      </c>
      <c r="GV112">
        <f t="shared" si="669"/>
        <v>0</v>
      </c>
      <c r="GW112">
        <f t="shared" si="669"/>
        <v>0</v>
      </c>
      <c r="GX112">
        <f t="shared" si="669"/>
        <v>0</v>
      </c>
    </row>
    <row r="113" spans="1:206" x14ac:dyDescent="0.2">
      <c r="A113">
        <f>Rådata_7200!A106</f>
        <v>0</v>
      </c>
      <c r="B113" s="227">
        <f t="shared" si="473"/>
        <v>0</v>
      </c>
      <c r="C113" s="227">
        <f t="shared" si="473"/>
        <v>0</v>
      </c>
      <c r="D113" s="227">
        <f t="shared" si="473"/>
        <v>0</v>
      </c>
      <c r="E113" s="227">
        <f t="shared" si="473"/>
        <v>0</v>
      </c>
      <c r="F113">
        <f>Rådata_7200!B106</f>
        <v>0</v>
      </c>
      <c r="G113">
        <f t="shared" ref="G113:AL113" si="670">G$5*G312</f>
        <v>0</v>
      </c>
      <c r="H113">
        <f t="shared" si="670"/>
        <v>0</v>
      </c>
      <c r="I113">
        <f t="shared" si="670"/>
        <v>0</v>
      </c>
      <c r="J113">
        <f t="shared" si="670"/>
        <v>0</v>
      </c>
      <c r="K113">
        <f t="shared" si="670"/>
        <v>0</v>
      </c>
      <c r="L113">
        <f t="shared" si="670"/>
        <v>0</v>
      </c>
      <c r="M113">
        <f t="shared" si="670"/>
        <v>0</v>
      </c>
      <c r="N113">
        <f t="shared" si="670"/>
        <v>0</v>
      </c>
      <c r="O113">
        <f t="shared" si="670"/>
        <v>0</v>
      </c>
      <c r="P113">
        <f t="shared" si="670"/>
        <v>0</v>
      </c>
      <c r="Q113">
        <f t="shared" si="670"/>
        <v>0</v>
      </c>
      <c r="R113">
        <f t="shared" si="670"/>
        <v>0</v>
      </c>
      <c r="S113">
        <f t="shared" si="670"/>
        <v>0</v>
      </c>
      <c r="T113">
        <f t="shared" si="670"/>
        <v>0</v>
      </c>
      <c r="U113">
        <f t="shared" si="670"/>
        <v>0</v>
      </c>
      <c r="V113">
        <f t="shared" si="670"/>
        <v>0</v>
      </c>
      <c r="W113">
        <f t="shared" si="670"/>
        <v>0</v>
      </c>
      <c r="X113">
        <f t="shared" si="670"/>
        <v>0</v>
      </c>
      <c r="Y113">
        <f t="shared" si="670"/>
        <v>0</v>
      </c>
      <c r="Z113">
        <f t="shared" si="670"/>
        <v>0</v>
      </c>
      <c r="AA113">
        <f t="shared" si="670"/>
        <v>0</v>
      </c>
      <c r="AB113">
        <f t="shared" si="670"/>
        <v>0</v>
      </c>
      <c r="AC113">
        <f t="shared" si="670"/>
        <v>0</v>
      </c>
      <c r="AD113">
        <f t="shared" si="670"/>
        <v>0</v>
      </c>
      <c r="AE113">
        <f t="shared" si="670"/>
        <v>0</v>
      </c>
      <c r="AF113">
        <f t="shared" si="670"/>
        <v>0</v>
      </c>
      <c r="AG113">
        <f t="shared" si="670"/>
        <v>0</v>
      </c>
      <c r="AH113">
        <f t="shared" si="670"/>
        <v>0</v>
      </c>
      <c r="AI113">
        <f t="shared" si="670"/>
        <v>0</v>
      </c>
      <c r="AJ113">
        <f t="shared" si="670"/>
        <v>0</v>
      </c>
      <c r="AK113">
        <f t="shared" si="670"/>
        <v>0</v>
      </c>
      <c r="AL113">
        <f t="shared" si="670"/>
        <v>0</v>
      </c>
      <c r="AM113">
        <f t="shared" ref="AM113:BR113" si="671">AM$5*AM312</f>
        <v>0</v>
      </c>
      <c r="AN113">
        <f t="shared" si="671"/>
        <v>0</v>
      </c>
      <c r="AO113">
        <f t="shared" si="671"/>
        <v>0</v>
      </c>
      <c r="AP113">
        <f t="shared" si="671"/>
        <v>0</v>
      </c>
      <c r="AQ113">
        <f t="shared" si="671"/>
        <v>0</v>
      </c>
      <c r="AR113">
        <f t="shared" si="671"/>
        <v>0</v>
      </c>
      <c r="AS113">
        <f t="shared" si="671"/>
        <v>0</v>
      </c>
      <c r="AT113">
        <f t="shared" si="671"/>
        <v>0</v>
      </c>
      <c r="AU113">
        <f t="shared" si="671"/>
        <v>0</v>
      </c>
      <c r="AV113">
        <f t="shared" si="671"/>
        <v>0</v>
      </c>
      <c r="AW113">
        <f t="shared" si="671"/>
        <v>0</v>
      </c>
      <c r="AX113">
        <f t="shared" si="671"/>
        <v>0</v>
      </c>
      <c r="AY113">
        <f t="shared" si="671"/>
        <v>0</v>
      </c>
      <c r="AZ113">
        <f t="shared" si="671"/>
        <v>0</v>
      </c>
      <c r="BA113">
        <f t="shared" si="671"/>
        <v>0</v>
      </c>
      <c r="BB113">
        <f t="shared" si="671"/>
        <v>0</v>
      </c>
      <c r="BC113">
        <f t="shared" si="671"/>
        <v>0</v>
      </c>
      <c r="BD113">
        <f t="shared" si="671"/>
        <v>0</v>
      </c>
      <c r="BE113">
        <f t="shared" si="671"/>
        <v>0</v>
      </c>
      <c r="BF113">
        <f t="shared" si="671"/>
        <v>0</v>
      </c>
      <c r="BG113">
        <f t="shared" si="671"/>
        <v>0</v>
      </c>
      <c r="BH113">
        <f t="shared" si="671"/>
        <v>0</v>
      </c>
      <c r="BI113">
        <f t="shared" si="671"/>
        <v>0</v>
      </c>
      <c r="BJ113">
        <f t="shared" si="671"/>
        <v>0</v>
      </c>
      <c r="BK113">
        <f t="shared" si="671"/>
        <v>0</v>
      </c>
      <c r="BL113">
        <f t="shared" si="671"/>
        <v>0</v>
      </c>
      <c r="BM113">
        <f t="shared" si="671"/>
        <v>0</v>
      </c>
      <c r="BN113">
        <f t="shared" si="671"/>
        <v>0</v>
      </c>
      <c r="BO113">
        <f t="shared" si="671"/>
        <v>0</v>
      </c>
      <c r="BP113">
        <f t="shared" si="671"/>
        <v>0</v>
      </c>
      <c r="BQ113">
        <f t="shared" si="671"/>
        <v>0</v>
      </c>
      <c r="BR113">
        <f t="shared" si="671"/>
        <v>0</v>
      </c>
      <c r="BS113">
        <f t="shared" ref="BS113:CX113" si="672">BS$5*BS312</f>
        <v>0</v>
      </c>
      <c r="BT113">
        <f t="shared" si="672"/>
        <v>0</v>
      </c>
      <c r="BU113">
        <f t="shared" si="672"/>
        <v>0</v>
      </c>
      <c r="BV113">
        <f t="shared" si="672"/>
        <v>0</v>
      </c>
      <c r="BW113">
        <f t="shared" si="672"/>
        <v>0</v>
      </c>
      <c r="BX113">
        <f t="shared" si="672"/>
        <v>0</v>
      </c>
      <c r="BY113">
        <f t="shared" si="672"/>
        <v>0</v>
      </c>
      <c r="BZ113">
        <f t="shared" si="672"/>
        <v>0</v>
      </c>
      <c r="CA113">
        <f t="shared" si="672"/>
        <v>0</v>
      </c>
      <c r="CB113">
        <f t="shared" si="672"/>
        <v>0</v>
      </c>
      <c r="CC113">
        <f t="shared" si="672"/>
        <v>0</v>
      </c>
      <c r="CD113">
        <f t="shared" si="672"/>
        <v>0</v>
      </c>
      <c r="CE113">
        <f t="shared" si="672"/>
        <v>0</v>
      </c>
      <c r="CF113">
        <f t="shared" si="672"/>
        <v>0</v>
      </c>
      <c r="CG113">
        <f t="shared" si="672"/>
        <v>0</v>
      </c>
      <c r="CH113">
        <f t="shared" si="672"/>
        <v>0</v>
      </c>
      <c r="CI113">
        <f t="shared" si="672"/>
        <v>0</v>
      </c>
      <c r="CJ113">
        <f t="shared" si="672"/>
        <v>0</v>
      </c>
      <c r="CK113">
        <f t="shared" si="672"/>
        <v>0</v>
      </c>
      <c r="CL113">
        <f t="shared" si="672"/>
        <v>0</v>
      </c>
      <c r="CM113">
        <f t="shared" si="672"/>
        <v>0</v>
      </c>
      <c r="CN113">
        <f t="shared" si="672"/>
        <v>0</v>
      </c>
      <c r="CO113">
        <f t="shared" si="672"/>
        <v>0</v>
      </c>
      <c r="CP113">
        <f t="shared" si="672"/>
        <v>0</v>
      </c>
      <c r="CQ113">
        <f t="shared" si="672"/>
        <v>0</v>
      </c>
      <c r="CR113">
        <f t="shared" si="672"/>
        <v>0</v>
      </c>
      <c r="CS113">
        <f t="shared" si="672"/>
        <v>0</v>
      </c>
      <c r="CT113">
        <f t="shared" si="672"/>
        <v>0</v>
      </c>
      <c r="CU113">
        <f t="shared" si="672"/>
        <v>0</v>
      </c>
      <c r="CV113">
        <f t="shared" si="672"/>
        <v>0</v>
      </c>
      <c r="CW113">
        <f t="shared" si="672"/>
        <v>0</v>
      </c>
      <c r="CX113">
        <f t="shared" si="672"/>
        <v>0</v>
      </c>
      <c r="CY113">
        <f t="shared" ref="CY113:ED113" si="673">CY$5*CY312</f>
        <v>0</v>
      </c>
      <c r="CZ113">
        <f t="shared" si="673"/>
        <v>0</v>
      </c>
      <c r="DA113">
        <f t="shared" si="673"/>
        <v>0</v>
      </c>
      <c r="DB113">
        <f t="shared" si="673"/>
        <v>0</v>
      </c>
      <c r="DC113">
        <f t="shared" si="673"/>
        <v>0</v>
      </c>
      <c r="DD113">
        <f t="shared" si="673"/>
        <v>0</v>
      </c>
      <c r="DE113">
        <f t="shared" si="673"/>
        <v>0</v>
      </c>
      <c r="DF113">
        <f t="shared" si="673"/>
        <v>0</v>
      </c>
      <c r="DG113">
        <f t="shared" si="673"/>
        <v>0</v>
      </c>
      <c r="DH113">
        <f t="shared" si="673"/>
        <v>0</v>
      </c>
      <c r="DI113">
        <f t="shared" si="673"/>
        <v>0</v>
      </c>
      <c r="DJ113">
        <f t="shared" si="673"/>
        <v>0</v>
      </c>
      <c r="DK113">
        <f t="shared" si="673"/>
        <v>0</v>
      </c>
      <c r="DL113">
        <f t="shared" si="673"/>
        <v>0</v>
      </c>
      <c r="DM113">
        <f t="shared" si="673"/>
        <v>0</v>
      </c>
      <c r="DN113">
        <f t="shared" si="673"/>
        <v>0</v>
      </c>
      <c r="DO113">
        <f t="shared" si="673"/>
        <v>0</v>
      </c>
      <c r="DP113">
        <f t="shared" si="673"/>
        <v>0</v>
      </c>
      <c r="DQ113">
        <f t="shared" si="673"/>
        <v>0</v>
      </c>
      <c r="DR113">
        <f t="shared" si="673"/>
        <v>0</v>
      </c>
      <c r="DS113">
        <f t="shared" si="673"/>
        <v>0</v>
      </c>
      <c r="DT113">
        <f t="shared" si="673"/>
        <v>0</v>
      </c>
      <c r="DU113">
        <f t="shared" si="673"/>
        <v>0</v>
      </c>
      <c r="DV113">
        <f t="shared" si="673"/>
        <v>0</v>
      </c>
      <c r="DW113">
        <f t="shared" si="673"/>
        <v>0</v>
      </c>
      <c r="DX113">
        <f t="shared" si="673"/>
        <v>0</v>
      </c>
      <c r="DY113">
        <f t="shared" si="673"/>
        <v>0</v>
      </c>
      <c r="DZ113">
        <f t="shared" si="673"/>
        <v>0</v>
      </c>
      <c r="EA113">
        <f t="shared" si="673"/>
        <v>0</v>
      </c>
      <c r="EB113">
        <f t="shared" si="673"/>
        <v>0</v>
      </c>
      <c r="EC113">
        <f t="shared" si="673"/>
        <v>0</v>
      </c>
      <c r="ED113">
        <f t="shared" si="673"/>
        <v>0</v>
      </c>
      <c r="EE113">
        <f t="shared" ref="EE113:FJ113" si="674">EE$5*EE312</f>
        <v>0</v>
      </c>
      <c r="EF113">
        <f t="shared" si="674"/>
        <v>0</v>
      </c>
      <c r="EG113">
        <f t="shared" si="674"/>
        <v>0</v>
      </c>
      <c r="EH113">
        <f t="shared" si="674"/>
        <v>0</v>
      </c>
      <c r="EI113">
        <f t="shared" si="674"/>
        <v>0</v>
      </c>
      <c r="EJ113">
        <f t="shared" si="674"/>
        <v>0</v>
      </c>
      <c r="EK113">
        <f t="shared" si="674"/>
        <v>0</v>
      </c>
      <c r="EL113">
        <f t="shared" si="674"/>
        <v>0</v>
      </c>
      <c r="EM113">
        <f t="shared" si="674"/>
        <v>0</v>
      </c>
      <c r="EN113">
        <f t="shared" si="674"/>
        <v>0</v>
      </c>
      <c r="EO113">
        <f t="shared" si="674"/>
        <v>0</v>
      </c>
      <c r="EP113">
        <f t="shared" si="674"/>
        <v>0</v>
      </c>
      <c r="EQ113">
        <f t="shared" si="674"/>
        <v>0</v>
      </c>
      <c r="ER113">
        <f t="shared" si="674"/>
        <v>0</v>
      </c>
      <c r="ES113">
        <f t="shared" si="674"/>
        <v>0</v>
      </c>
      <c r="ET113">
        <f t="shared" si="674"/>
        <v>0</v>
      </c>
      <c r="EU113">
        <f t="shared" si="674"/>
        <v>0</v>
      </c>
      <c r="EV113">
        <f t="shared" si="674"/>
        <v>0</v>
      </c>
      <c r="EW113">
        <f t="shared" si="674"/>
        <v>0</v>
      </c>
      <c r="EX113">
        <f t="shared" si="674"/>
        <v>0</v>
      </c>
      <c r="EY113">
        <f t="shared" si="674"/>
        <v>0</v>
      </c>
      <c r="EZ113">
        <f t="shared" si="674"/>
        <v>0</v>
      </c>
      <c r="FA113">
        <f t="shared" si="674"/>
        <v>0</v>
      </c>
      <c r="FB113">
        <f t="shared" si="674"/>
        <v>0</v>
      </c>
      <c r="FC113">
        <f t="shared" si="674"/>
        <v>0</v>
      </c>
      <c r="FD113">
        <f t="shared" si="674"/>
        <v>0</v>
      </c>
      <c r="FE113">
        <f t="shared" si="674"/>
        <v>0</v>
      </c>
      <c r="FF113">
        <f t="shared" si="674"/>
        <v>0</v>
      </c>
      <c r="FG113">
        <f t="shared" si="674"/>
        <v>0</v>
      </c>
      <c r="FH113">
        <f t="shared" si="674"/>
        <v>0</v>
      </c>
      <c r="FI113">
        <f t="shared" si="674"/>
        <v>0</v>
      </c>
      <c r="FJ113">
        <f t="shared" si="674"/>
        <v>0</v>
      </c>
      <c r="FK113">
        <f t="shared" ref="FK113:GP113" si="675">FK$5*FK312</f>
        <v>0</v>
      </c>
      <c r="FL113">
        <f t="shared" si="675"/>
        <v>0</v>
      </c>
      <c r="FM113">
        <f t="shared" si="675"/>
        <v>0</v>
      </c>
      <c r="FN113">
        <f t="shared" si="675"/>
        <v>0</v>
      </c>
      <c r="FO113">
        <f t="shared" si="675"/>
        <v>0</v>
      </c>
      <c r="FP113">
        <f t="shared" si="675"/>
        <v>0</v>
      </c>
      <c r="FQ113">
        <f t="shared" si="675"/>
        <v>0</v>
      </c>
      <c r="FR113">
        <f t="shared" si="675"/>
        <v>0</v>
      </c>
      <c r="FS113">
        <f t="shared" si="675"/>
        <v>0</v>
      </c>
      <c r="FT113">
        <f t="shared" si="675"/>
        <v>0</v>
      </c>
      <c r="FU113">
        <f t="shared" si="675"/>
        <v>0</v>
      </c>
      <c r="FV113">
        <f t="shared" si="675"/>
        <v>0</v>
      </c>
      <c r="FW113">
        <f t="shared" si="675"/>
        <v>0</v>
      </c>
      <c r="FX113">
        <f t="shared" si="675"/>
        <v>0</v>
      </c>
      <c r="FY113">
        <f t="shared" si="675"/>
        <v>0</v>
      </c>
      <c r="FZ113">
        <f t="shared" si="675"/>
        <v>0</v>
      </c>
      <c r="GA113">
        <f t="shared" si="675"/>
        <v>0</v>
      </c>
      <c r="GB113">
        <f t="shared" si="675"/>
        <v>0</v>
      </c>
      <c r="GC113">
        <f t="shared" si="675"/>
        <v>0</v>
      </c>
      <c r="GD113">
        <f t="shared" si="675"/>
        <v>0</v>
      </c>
      <c r="GE113">
        <f t="shared" si="675"/>
        <v>0</v>
      </c>
      <c r="GF113">
        <f t="shared" si="675"/>
        <v>0</v>
      </c>
      <c r="GG113">
        <f t="shared" si="675"/>
        <v>0</v>
      </c>
      <c r="GH113">
        <f t="shared" si="675"/>
        <v>0</v>
      </c>
      <c r="GI113">
        <f t="shared" si="675"/>
        <v>0</v>
      </c>
      <c r="GJ113">
        <f t="shared" si="675"/>
        <v>0</v>
      </c>
      <c r="GK113">
        <f t="shared" si="675"/>
        <v>0</v>
      </c>
      <c r="GL113">
        <f t="shared" si="675"/>
        <v>0</v>
      </c>
      <c r="GM113">
        <f t="shared" si="675"/>
        <v>0</v>
      </c>
      <c r="GN113">
        <f t="shared" si="675"/>
        <v>0</v>
      </c>
      <c r="GO113">
        <f t="shared" si="675"/>
        <v>0</v>
      </c>
      <c r="GP113">
        <f t="shared" si="675"/>
        <v>0</v>
      </c>
      <c r="GQ113">
        <f t="shared" ref="GQ113:GX113" si="676">GQ$5*GQ312</f>
        <v>0</v>
      </c>
      <c r="GR113">
        <f t="shared" si="676"/>
        <v>0</v>
      </c>
      <c r="GS113">
        <f t="shared" si="676"/>
        <v>0</v>
      </c>
      <c r="GT113">
        <f t="shared" si="676"/>
        <v>0</v>
      </c>
      <c r="GU113">
        <f t="shared" si="676"/>
        <v>0</v>
      </c>
      <c r="GV113">
        <f t="shared" si="676"/>
        <v>0</v>
      </c>
      <c r="GW113">
        <f t="shared" si="676"/>
        <v>0</v>
      </c>
      <c r="GX113">
        <f t="shared" si="676"/>
        <v>0</v>
      </c>
    </row>
    <row r="114" spans="1:206" x14ac:dyDescent="0.2">
      <c r="A114">
        <f>Rådata_7200!A107</f>
        <v>0</v>
      </c>
      <c r="B114" s="227">
        <f t="shared" si="473"/>
        <v>0</v>
      </c>
      <c r="C114" s="227">
        <f t="shared" si="473"/>
        <v>0</v>
      </c>
      <c r="D114" s="227">
        <f t="shared" si="473"/>
        <v>0</v>
      </c>
      <c r="E114" s="227">
        <f t="shared" si="473"/>
        <v>0</v>
      </c>
      <c r="F114">
        <f>Rådata_7200!B107</f>
        <v>0</v>
      </c>
      <c r="G114">
        <f t="shared" ref="G114:AL114" si="677">G$5*G313</f>
        <v>0</v>
      </c>
      <c r="H114">
        <f t="shared" si="677"/>
        <v>0</v>
      </c>
      <c r="I114">
        <f t="shared" si="677"/>
        <v>0</v>
      </c>
      <c r="J114">
        <f t="shared" si="677"/>
        <v>0</v>
      </c>
      <c r="K114">
        <f t="shared" si="677"/>
        <v>0</v>
      </c>
      <c r="L114">
        <f t="shared" si="677"/>
        <v>0</v>
      </c>
      <c r="M114">
        <f t="shared" si="677"/>
        <v>0</v>
      </c>
      <c r="N114">
        <f t="shared" si="677"/>
        <v>0</v>
      </c>
      <c r="O114">
        <f t="shared" si="677"/>
        <v>0</v>
      </c>
      <c r="P114">
        <f t="shared" si="677"/>
        <v>0</v>
      </c>
      <c r="Q114">
        <f t="shared" si="677"/>
        <v>0</v>
      </c>
      <c r="R114">
        <f t="shared" si="677"/>
        <v>0</v>
      </c>
      <c r="S114">
        <f t="shared" si="677"/>
        <v>0</v>
      </c>
      <c r="T114">
        <f t="shared" si="677"/>
        <v>0</v>
      </c>
      <c r="U114">
        <f t="shared" si="677"/>
        <v>0</v>
      </c>
      <c r="V114">
        <f t="shared" si="677"/>
        <v>0</v>
      </c>
      <c r="W114">
        <f t="shared" si="677"/>
        <v>0</v>
      </c>
      <c r="X114">
        <f t="shared" si="677"/>
        <v>0</v>
      </c>
      <c r="Y114">
        <f t="shared" si="677"/>
        <v>0</v>
      </c>
      <c r="Z114">
        <f t="shared" si="677"/>
        <v>0</v>
      </c>
      <c r="AA114">
        <f t="shared" si="677"/>
        <v>0</v>
      </c>
      <c r="AB114">
        <f t="shared" si="677"/>
        <v>0</v>
      </c>
      <c r="AC114">
        <f t="shared" si="677"/>
        <v>0</v>
      </c>
      <c r="AD114">
        <f t="shared" si="677"/>
        <v>0</v>
      </c>
      <c r="AE114">
        <f t="shared" si="677"/>
        <v>0</v>
      </c>
      <c r="AF114">
        <f t="shared" si="677"/>
        <v>0</v>
      </c>
      <c r="AG114">
        <f t="shared" si="677"/>
        <v>0</v>
      </c>
      <c r="AH114">
        <f t="shared" si="677"/>
        <v>0</v>
      </c>
      <c r="AI114">
        <f t="shared" si="677"/>
        <v>0</v>
      </c>
      <c r="AJ114">
        <f t="shared" si="677"/>
        <v>0</v>
      </c>
      <c r="AK114">
        <f t="shared" si="677"/>
        <v>0</v>
      </c>
      <c r="AL114">
        <f t="shared" si="677"/>
        <v>0</v>
      </c>
      <c r="AM114">
        <f t="shared" ref="AM114:BR114" si="678">AM$5*AM313</f>
        <v>0</v>
      </c>
      <c r="AN114">
        <f t="shared" si="678"/>
        <v>0</v>
      </c>
      <c r="AO114">
        <f t="shared" si="678"/>
        <v>0</v>
      </c>
      <c r="AP114">
        <f t="shared" si="678"/>
        <v>0</v>
      </c>
      <c r="AQ114">
        <f t="shared" si="678"/>
        <v>0</v>
      </c>
      <c r="AR114">
        <f t="shared" si="678"/>
        <v>0</v>
      </c>
      <c r="AS114">
        <f t="shared" si="678"/>
        <v>0</v>
      </c>
      <c r="AT114">
        <f t="shared" si="678"/>
        <v>0</v>
      </c>
      <c r="AU114">
        <f t="shared" si="678"/>
        <v>0</v>
      </c>
      <c r="AV114">
        <f t="shared" si="678"/>
        <v>0</v>
      </c>
      <c r="AW114">
        <f t="shared" si="678"/>
        <v>0</v>
      </c>
      <c r="AX114">
        <f t="shared" si="678"/>
        <v>0</v>
      </c>
      <c r="AY114">
        <f t="shared" si="678"/>
        <v>0</v>
      </c>
      <c r="AZ114">
        <f t="shared" si="678"/>
        <v>0</v>
      </c>
      <c r="BA114">
        <f t="shared" si="678"/>
        <v>0</v>
      </c>
      <c r="BB114">
        <f t="shared" si="678"/>
        <v>0</v>
      </c>
      <c r="BC114">
        <f t="shared" si="678"/>
        <v>0</v>
      </c>
      <c r="BD114">
        <f t="shared" si="678"/>
        <v>0</v>
      </c>
      <c r="BE114">
        <f t="shared" si="678"/>
        <v>0</v>
      </c>
      <c r="BF114">
        <f t="shared" si="678"/>
        <v>0</v>
      </c>
      <c r="BG114">
        <f t="shared" si="678"/>
        <v>0</v>
      </c>
      <c r="BH114">
        <f t="shared" si="678"/>
        <v>0</v>
      </c>
      <c r="BI114">
        <f t="shared" si="678"/>
        <v>0</v>
      </c>
      <c r="BJ114">
        <f t="shared" si="678"/>
        <v>0</v>
      </c>
      <c r="BK114">
        <f t="shared" si="678"/>
        <v>0</v>
      </c>
      <c r="BL114">
        <f t="shared" si="678"/>
        <v>0</v>
      </c>
      <c r="BM114">
        <f t="shared" si="678"/>
        <v>0</v>
      </c>
      <c r="BN114">
        <f t="shared" si="678"/>
        <v>0</v>
      </c>
      <c r="BO114">
        <f t="shared" si="678"/>
        <v>0</v>
      </c>
      <c r="BP114">
        <f t="shared" si="678"/>
        <v>0</v>
      </c>
      <c r="BQ114">
        <f t="shared" si="678"/>
        <v>0</v>
      </c>
      <c r="BR114">
        <f t="shared" si="678"/>
        <v>0</v>
      </c>
      <c r="BS114">
        <f t="shared" ref="BS114:CX114" si="679">BS$5*BS313</f>
        <v>0</v>
      </c>
      <c r="BT114">
        <f t="shared" si="679"/>
        <v>0</v>
      </c>
      <c r="BU114">
        <f t="shared" si="679"/>
        <v>0</v>
      </c>
      <c r="BV114">
        <f t="shared" si="679"/>
        <v>0</v>
      </c>
      <c r="BW114">
        <f t="shared" si="679"/>
        <v>0</v>
      </c>
      <c r="BX114">
        <f t="shared" si="679"/>
        <v>0</v>
      </c>
      <c r="BY114">
        <f t="shared" si="679"/>
        <v>0</v>
      </c>
      <c r="BZ114">
        <f t="shared" si="679"/>
        <v>0</v>
      </c>
      <c r="CA114">
        <f t="shared" si="679"/>
        <v>0</v>
      </c>
      <c r="CB114">
        <f t="shared" si="679"/>
        <v>0</v>
      </c>
      <c r="CC114">
        <f t="shared" si="679"/>
        <v>0</v>
      </c>
      <c r="CD114">
        <f t="shared" si="679"/>
        <v>0</v>
      </c>
      <c r="CE114">
        <f t="shared" si="679"/>
        <v>0</v>
      </c>
      <c r="CF114">
        <f t="shared" si="679"/>
        <v>0</v>
      </c>
      <c r="CG114">
        <f t="shared" si="679"/>
        <v>0</v>
      </c>
      <c r="CH114">
        <f t="shared" si="679"/>
        <v>0</v>
      </c>
      <c r="CI114">
        <f t="shared" si="679"/>
        <v>0</v>
      </c>
      <c r="CJ114">
        <f t="shared" si="679"/>
        <v>0</v>
      </c>
      <c r="CK114">
        <f t="shared" si="679"/>
        <v>0</v>
      </c>
      <c r="CL114">
        <f t="shared" si="679"/>
        <v>0</v>
      </c>
      <c r="CM114">
        <f t="shared" si="679"/>
        <v>0</v>
      </c>
      <c r="CN114">
        <f t="shared" si="679"/>
        <v>0</v>
      </c>
      <c r="CO114">
        <f t="shared" si="679"/>
        <v>0</v>
      </c>
      <c r="CP114">
        <f t="shared" si="679"/>
        <v>0</v>
      </c>
      <c r="CQ114">
        <f t="shared" si="679"/>
        <v>0</v>
      </c>
      <c r="CR114">
        <f t="shared" si="679"/>
        <v>0</v>
      </c>
      <c r="CS114">
        <f t="shared" si="679"/>
        <v>0</v>
      </c>
      <c r="CT114">
        <f t="shared" si="679"/>
        <v>0</v>
      </c>
      <c r="CU114">
        <f t="shared" si="679"/>
        <v>0</v>
      </c>
      <c r="CV114">
        <f t="shared" si="679"/>
        <v>0</v>
      </c>
      <c r="CW114">
        <f t="shared" si="679"/>
        <v>0</v>
      </c>
      <c r="CX114">
        <f t="shared" si="679"/>
        <v>0</v>
      </c>
      <c r="CY114">
        <f t="shared" ref="CY114:ED114" si="680">CY$5*CY313</f>
        <v>0</v>
      </c>
      <c r="CZ114">
        <f t="shared" si="680"/>
        <v>0</v>
      </c>
      <c r="DA114">
        <f t="shared" si="680"/>
        <v>0</v>
      </c>
      <c r="DB114">
        <f t="shared" si="680"/>
        <v>0</v>
      </c>
      <c r="DC114">
        <f t="shared" si="680"/>
        <v>0</v>
      </c>
      <c r="DD114">
        <f t="shared" si="680"/>
        <v>0</v>
      </c>
      <c r="DE114">
        <f t="shared" si="680"/>
        <v>0</v>
      </c>
      <c r="DF114">
        <f t="shared" si="680"/>
        <v>0</v>
      </c>
      <c r="DG114">
        <f t="shared" si="680"/>
        <v>0</v>
      </c>
      <c r="DH114">
        <f t="shared" si="680"/>
        <v>0</v>
      </c>
      <c r="DI114">
        <f t="shared" si="680"/>
        <v>0</v>
      </c>
      <c r="DJ114">
        <f t="shared" si="680"/>
        <v>0</v>
      </c>
      <c r="DK114">
        <f t="shared" si="680"/>
        <v>0</v>
      </c>
      <c r="DL114">
        <f t="shared" si="680"/>
        <v>0</v>
      </c>
      <c r="DM114">
        <f t="shared" si="680"/>
        <v>0</v>
      </c>
      <c r="DN114">
        <f t="shared" si="680"/>
        <v>0</v>
      </c>
      <c r="DO114">
        <f t="shared" si="680"/>
        <v>0</v>
      </c>
      <c r="DP114">
        <f t="shared" si="680"/>
        <v>0</v>
      </c>
      <c r="DQ114">
        <f t="shared" si="680"/>
        <v>0</v>
      </c>
      <c r="DR114">
        <f t="shared" si="680"/>
        <v>0</v>
      </c>
      <c r="DS114">
        <f t="shared" si="680"/>
        <v>0</v>
      </c>
      <c r="DT114">
        <f t="shared" si="680"/>
        <v>0</v>
      </c>
      <c r="DU114">
        <f t="shared" si="680"/>
        <v>0</v>
      </c>
      <c r="DV114">
        <f t="shared" si="680"/>
        <v>0</v>
      </c>
      <c r="DW114">
        <f t="shared" si="680"/>
        <v>0</v>
      </c>
      <c r="DX114">
        <f t="shared" si="680"/>
        <v>0</v>
      </c>
      <c r="DY114">
        <f t="shared" si="680"/>
        <v>0</v>
      </c>
      <c r="DZ114">
        <f t="shared" si="680"/>
        <v>0</v>
      </c>
      <c r="EA114">
        <f t="shared" si="680"/>
        <v>0</v>
      </c>
      <c r="EB114">
        <f t="shared" si="680"/>
        <v>0</v>
      </c>
      <c r="EC114">
        <f t="shared" si="680"/>
        <v>0</v>
      </c>
      <c r="ED114">
        <f t="shared" si="680"/>
        <v>0</v>
      </c>
      <c r="EE114">
        <f t="shared" ref="EE114:FJ114" si="681">EE$5*EE313</f>
        <v>0</v>
      </c>
      <c r="EF114">
        <f t="shared" si="681"/>
        <v>0</v>
      </c>
      <c r="EG114">
        <f t="shared" si="681"/>
        <v>0</v>
      </c>
      <c r="EH114">
        <f t="shared" si="681"/>
        <v>0</v>
      </c>
      <c r="EI114">
        <f t="shared" si="681"/>
        <v>0</v>
      </c>
      <c r="EJ114">
        <f t="shared" si="681"/>
        <v>0</v>
      </c>
      <c r="EK114">
        <f t="shared" si="681"/>
        <v>0</v>
      </c>
      <c r="EL114">
        <f t="shared" si="681"/>
        <v>0</v>
      </c>
      <c r="EM114">
        <f t="shared" si="681"/>
        <v>0</v>
      </c>
      <c r="EN114">
        <f t="shared" si="681"/>
        <v>0</v>
      </c>
      <c r="EO114">
        <f t="shared" si="681"/>
        <v>0</v>
      </c>
      <c r="EP114">
        <f t="shared" si="681"/>
        <v>0</v>
      </c>
      <c r="EQ114">
        <f t="shared" si="681"/>
        <v>0</v>
      </c>
      <c r="ER114">
        <f t="shared" si="681"/>
        <v>0</v>
      </c>
      <c r="ES114">
        <f t="shared" si="681"/>
        <v>0</v>
      </c>
      <c r="ET114">
        <f t="shared" si="681"/>
        <v>0</v>
      </c>
      <c r="EU114">
        <f t="shared" si="681"/>
        <v>0</v>
      </c>
      <c r="EV114">
        <f t="shared" si="681"/>
        <v>0</v>
      </c>
      <c r="EW114">
        <f t="shared" si="681"/>
        <v>0</v>
      </c>
      <c r="EX114">
        <f t="shared" si="681"/>
        <v>0</v>
      </c>
      <c r="EY114">
        <f t="shared" si="681"/>
        <v>0</v>
      </c>
      <c r="EZ114">
        <f t="shared" si="681"/>
        <v>0</v>
      </c>
      <c r="FA114">
        <f t="shared" si="681"/>
        <v>0</v>
      </c>
      <c r="FB114">
        <f t="shared" si="681"/>
        <v>0</v>
      </c>
      <c r="FC114">
        <f t="shared" si="681"/>
        <v>0</v>
      </c>
      <c r="FD114">
        <f t="shared" si="681"/>
        <v>0</v>
      </c>
      <c r="FE114">
        <f t="shared" si="681"/>
        <v>0</v>
      </c>
      <c r="FF114">
        <f t="shared" si="681"/>
        <v>0</v>
      </c>
      <c r="FG114">
        <f t="shared" si="681"/>
        <v>0</v>
      </c>
      <c r="FH114">
        <f t="shared" si="681"/>
        <v>0</v>
      </c>
      <c r="FI114">
        <f t="shared" si="681"/>
        <v>0</v>
      </c>
      <c r="FJ114">
        <f t="shared" si="681"/>
        <v>0</v>
      </c>
      <c r="FK114">
        <f t="shared" ref="FK114:GP114" si="682">FK$5*FK313</f>
        <v>0</v>
      </c>
      <c r="FL114">
        <f t="shared" si="682"/>
        <v>0</v>
      </c>
      <c r="FM114">
        <f t="shared" si="682"/>
        <v>0</v>
      </c>
      <c r="FN114">
        <f t="shared" si="682"/>
        <v>0</v>
      </c>
      <c r="FO114">
        <f t="shared" si="682"/>
        <v>0</v>
      </c>
      <c r="FP114">
        <f t="shared" si="682"/>
        <v>0</v>
      </c>
      <c r="FQ114">
        <f t="shared" si="682"/>
        <v>0</v>
      </c>
      <c r="FR114">
        <f t="shared" si="682"/>
        <v>0</v>
      </c>
      <c r="FS114">
        <f t="shared" si="682"/>
        <v>0</v>
      </c>
      <c r="FT114">
        <f t="shared" si="682"/>
        <v>0</v>
      </c>
      <c r="FU114">
        <f t="shared" si="682"/>
        <v>0</v>
      </c>
      <c r="FV114">
        <f t="shared" si="682"/>
        <v>0</v>
      </c>
      <c r="FW114">
        <f t="shared" si="682"/>
        <v>0</v>
      </c>
      <c r="FX114">
        <f t="shared" si="682"/>
        <v>0</v>
      </c>
      <c r="FY114">
        <f t="shared" si="682"/>
        <v>0</v>
      </c>
      <c r="FZ114">
        <f t="shared" si="682"/>
        <v>0</v>
      </c>
      <c r="GA114">
        <f t="shared" si="682"/>
        <v>0</v>
      </c>
      <c r="GB114">
        <f t="shared" si="682"/>
        <v>0</v>
      </c>
      <c r="GC114">
        <f t="shared" si="682"/>
        <v>0</v>
      </c>
      <c r="GD114">
        <f t="shared" si="682"/>
        <v>0</v>
      </c>
      <c r="GE114">
        <f t="shared" si="682"/>
        <v>0</v>
      </c>
      <c r="GF114">
        <f t="shared" si="682"/>
        <v>0</v>
      </c>
      <c r="GG114">
        <f t="shared" si="682"/>
        <v>0</v>
      </c>
      <c r="GH114">
        <f t="shared" si="682"/>
        <v>0</v>
      </c>
      <c r="GI114">
        <f t="shared" si="682"/>
        <v>0</v>
      </c>
      <c r="GJ114">
        <f t="shared" si="682"/>
        <v>0</v>
      </c>
      <c r="GK114">
        <f t="shared" si="682"/>
        <v>0</v>
      </c>
      <c r="GL114">
        <f t="shared" si="682"/>
        <v>0</v>
      </c>
      <c r="GM114">
        <f t="shared" si="682"/>
        <v>0</v>
      </c>
      <c r="GN114">
        <f t="shared" si="682"/>
        <v>0</v>
      </c>
      <c r="GO114">
        <f t="shared" si="682"/>
        <v>0</v>
      </c>
      <c r="GP114">
        <f t="shared" si="682"/>
        <v>0</v>
      </c>
      <c r="GQ114">
        <f t="shared" ref="GQ114:GX114" si="683">GQ$5*GQ313</f>
        <v>0</v>
      </c>
      <c r="GR114">
        <f t="shared" si="683"/>
        <v>0</v>
      </c>
      <c r="GS114">
        <f t="shared" si="683"/>
        <v>0</v>
      </c>
      <c r="GT114">
        <f t="shared" si="683"/>
        <v>0</v>
      </c>
      <c r="GU114">
        <f t="shared" si="683"/>
        <v>0</v>
      </c>
      <c r="GV114">
        <f t="shared" si="683"/>
        <v>0</v>
      </c>
      <c r="GW114">
        <f t="shared" si="683"/>
        <v>0</v>
      </c>
      <c r="GX114">
        <f t="shared" si="683"/>
        <v>0</v>
      </c>
    </row>
    <row r="115" spans="1:206" x14ac:dyDescent="0.2">
      <c r="A115">
        <f>Rådata_7200!A108</f>
        <v>0</v>
      </c>
      <c r="B115" s="227">
        <f t="shared" si="473"/>
        <v>0</v>
      </c>
      <c r="C115" s="227">
        <f t="shared" si="473"/>
        <v>0</v>
      </c>
      <c r="D115" s="227">
        <f t="shared" si="473"/>
        <v>0</v>
      </c>
      <c r="E115" s="227">
        <f t="shared" si="473"/>
        <v>0</v>
      </c>
      <c r="F115">
        <f>Rådata_7200!B108</f>
        <v>0</v>
      </c>
      <c r="G115">
        <f t="shared" ref="G115:AL115" si="684">G$5*G314</f>
        <v>0</v>
      </c>
      <c r="H115">
        <f t="shared" si="684"/>
        <v>0</v>
      </c>
      <c r="I115">
        <f t="shared" si="684"/>
        <v>0</v>
      </c>
      <c r="J115">
        <f t="shared" si="684"/>
        <v>0</v>
      </c>
      <c r="K115">
        <f t="shared" si="684"/>
        <v>0</v>
      </c>
      <c r="L115">
        <f t="shared" si="684"/>
        <v>0</v>
      </c>
      <c r="M115">
        <f t="shared" si="684"/>
        <v>0</v>
      </c>
      <c r="N115">
        <f t="shared" si="684"/>
        <v>0</v>
      </c>
      <c r="O115">
        <f t="shared" si="684"/>
        <v>0</v>
      </c>
      <c r="P115">
        <f t="shared" si="684"/>
        <v>0</v>
      </c>
      <c r="Q115">
        <f t="shared" si="684"/>
        <v>0</v>
      </c>
      <c r="R115">
        <f t="shared" si="684"/>
        <v>0</v>
      </c>
      <c r="S115">
        <f t="shared" si="684"/>
        <v>0</v>
      </c>
      <c r="T115">
        <f t="shared" si="684"/>
        <v>0</v>
      </c>
      <c r="U115">
        <f t="shared" si="684"/>
        <v>0</v>
      </c>
      <c r="V115">
        <f t="shared" si="684"/>
        <v>0</v>
      </c>
      <c r="W115">
        <f t="shared" si="684"/>
        <v>0</v>
      </c>
      <c r="X115">
        <f t="shared" si="684"/>
        <v>0</v>
      </c>
      <c r="Y115">
        <f t="shared" si="684"/>
        <v>0</v>
      </c>
      <c r="Z115">
        <f t="shared" si="684"/>
        <v>0</v>
      </c>
      <c r="AA115">
        <f t="shared" si="684"/>
        <v>0</v>
      </c>
      <c r="AB115">
        <f t="shared" si="684"/>
        <v>0</v>
      </c>
      <c r="AC115">
        <f t="shared" si="684"/>
        <v>0</v>
      </c>
      <c r="AD115">
        <f t="shared" si="684"/>
        <v>0</v>
      </c>
      <c r="AE115">
        <f t="shared" si="684"/>
        <v>0</v>
      </c>
      <c r="AF115">
        <f t="shared" si="684"/>
        <v>0</v>
      </c>
      <c r="AG115">
        <f t="shared" si="684"/>
        <v>0</v>
      </c>
      <c r="AH115">
        <f t="shared" si="684"/>
        <v>0</v>
      </c>
      <c r="AI115">
        <f t="shared" si="684"/>
        <v>0</v>
      </c>
      <c r="AJ115">
        <f t="shared" si="684"/>
        <v>0</v>
      </c>
      <c r="AK115">
        <f t="shared" si="684"/>
        <v>0</v>
      </c>
      <c r="AL115">
        <f t="shared" si="684"/>
        <v>0</v>
      </c>
      <c r="AM115">
        <f t="shared" ref="AM115:BR115" si="685">AM$5*AM314</f>
        <v>0</v>
      </c>
      <c r="AN115">
        <f t="shared" si="685"/>
        <v>0</v>
      </c>
      <c r="AO115">
        <f t="shared" si="685"/>
        <v>0</v>
      </c>
      <c r="AP115">
        <f t="shared" si="685"/>
        <v>0</v>
      </c>
      <c r="AQ115">
        <f t="shared" si="685"/>
        <v>0</v>
      </c>
      <c r="AR115">
        <f t="shared" si="685"/>
        <v>0</v>
      </c>
      <c r="AS115">
        <f t="shared" si="685"/>
        <v>0</v>
      </c>
      <c r="AT115">
        <f t="shared" si="685"/>
        <v>0</v>
      </c>
      <c r="AU115">
        <f t="shared" si="685"/>
        <v>0</v>
      </c>
      <c r="AV115">
        <f t="shared" si="685"/>
        <v>0</v>
      </c>
      <c r="AW115">
        <f t="shared" si="685"/>
        <v>0</v>
      </c>
      <c r="AX115">
        <f t="shared" si="685"/>
        <v>0</v>
      </c>
      <c r="AY115">
        <f t="shared" si="685"/>
        <v>0</v>
      </c>
      <c r="AZ115">
        <f t="shared" si="685"/>
        <v>0</v>
      </c>
      <c r="BA115">
        <f t="shared" si="685"/>
        <v>0</v>
      </c>
      <c r="BB115">
        <f t="shared" si="685"/>
        <v>0</v>
      </c>
      <c r="BC115">
        <f t="shared" si="685"/>
        <v>0</v>
      </c>
      <c r="BD115">
        <f t="shared" si="685"/>
        <v>0</v>
      </c>
      <c r="BE115">
        <f t="shared" si="685"/>
        <v>0</v>
      </c>
      <c r="BF115">
        <f t="shared" si="685"/>
        <v>0</v>
      </c>
      <c r="BG115">
        <f t="shared" si="685"/>
        <v>0</v>
      </c>
      <c r="BH115">
        <f t="shared" si="685"/>
        <v>0</v>
      </c>
      <c r="BI115">
        <f t="shared" si="685"/>
        <v>0</v>
      </c>
      <c r="BJ115">
        <f t="shared" si="685"/>
        <v>0</v>
      </c>
      <c r="BK115">
        <f t="shared" si="685"/>
        <v>0</v>
      </c>
      <c r="BL115">
        <f t="shared" si="685"/>
        <v>0</v>
      </c>
      <c r="BM115">
        <f t="shared" si="685"/>
        <v>0</v>
      </c>
      <c r="BN115">
        <f t="shared" si="685"/>
        <v>0</v>
      </c>
      <c r="BO115">
        <f t="shared" si="685"/>
        <v>0</v>
      </c>
      <c r="BP115">
        <f t="shared" si="685"/>
        <v>0</v>
      </c>
      <c r="BQ115">
        <f t="shared" si="685"/>
        <v>0</v>
      </c>
      <c r="BR115">
        <f t="shared" si="685"/>
        <v>0</v>
      </c>
      <c r="BS115">
        <f t="shared" ref="BS115:CX115" si="686">BS$5*BS314</f>
        <v>0</v>
      </c>
      <c r="BT115">
        <f t="shared" si="686"/>
        <v>0</v>
      </c>
      <c r="BU115">
        <f t="shared" si="686"/>
        <v>0</v>
      </c>
      <c r="BV115">
        <f t="shared" si="686"/>
        <v>0</v>
      </c>
      <c r="BW115">
        <f t="shared" si="686"/>
        <v>0</v>
      </c>
      <c r="BX115">
        <f t="shared" si="686"/>
        <v>0</v>
      </c>
      <c r="BY115">
        <f t="shared" si="686"/>
        <v>0</v>
      </c>
      <c r="BZ115">
        <f t="shared" si="686"/>
        <v>0</v>
      </c>
      <c r="CA115">
        <f t="shared" si="686"/>
        <v>0</v>
      </c>
      <c r="CB115">
        <f t="shared" si="686"/>
        <v>0</v>
      </c>
      <c r="CC115">
        <f t="shared" si="686"/>
        <v>0</v>
      </c>
      <c r="CD115">
        <f t="shared" si="686"/>
        <v>0</v>
      </c>
      <c r="CE115">
        <f t="shared" si="686"/>
        <v>0</v>
      </c>
      <c r="CF115">
        <f t="shared" si="686"/>
        <v>0</v>
      </c>
      <c r="CG115">
        <f t="shared" si="686"/>
        <v>0</v>
      </c>
      <c r="CH115">
        <f t="shared" si="686"/>
        <v>0</v>
      </c>
      <c r="CI115">
        <f t="shared" si="686"/>
        <v>0</v>
      </c>
      <c r="CJ115">
        <f t="shared" si="686"/>
        <v>0</v>
      </c>
      <c r="CK115">
        <f t="shared" si="686"/>
        <v>0</v>
      </c>
      <c r="CL115">
        <f t="shared" si="686"/>
        <v>0</v>
      </c>
      <c r="CM115">
        <f t="shared" si="686"/>
        <v>0</v>
      </c>
      <c r="CN115">
        <f t="shared" si="686"/>
        <v>0</v>
      </c>
      <c r="CO115">
        <f t="shared" si="686"/>
        <v>0</v>
      </c>
      <c r="CP115">
        <f t="shared" si="686"/>
        <v>0</v>
      </c>
      <c r="CQ115">
        <f t="shared" si="686"/>
        <v>0</v>
      </c>
      <c r="CR115">
        <f t="shared" si="686"/>
        <v>0</v>
      </c>
      <c r="CS115">
        <f t="shared" si="686"/>
        <v>0</v>
      </c>
      <c r="CT115">
        <f t="shared" si="686"/>
        <v>0</v>
      </c>
      <c r="CU115">
        <f t="shared" si="686"/>
        <v>0</v>
      </c>
      <c r="CV115">
        <f t="shared" si="686"/>
        <v>0</v>
      </c>
      <c r="CW115">
        <f t="shared" si="686"/>
        <v>0</v>
      </c>
      <c r="CX115">
        <f t="shared" si="686"/>
        <v>0</v>
      </c>
      <c r="CY115">
        <f t="shared" ref="CY115:ED115" si="687">CY$5*CY314</f>
        <v>0</v>
      </c>
      <c r="CZ115">
        <f t="shared" si="687"/>
        <v>0</v>
      </c>
      <c r="DA115">
        <f t="shared" si="687"/>
        <v>0</v>
      </c>
      <c r="DB115">
        <f t="shared" si="687"/>
        <v>0</v>
      </c>
      <c r="DC115">
        <f t="shared" si="687"/>
        <v>0</v>
      </c>
      <c r="DD115">
        <f t="shared" si="687"/>
        <v>0</v>
      </c>
      <c r="DE115">
        <f t="shared" si="687"/>
        <v>0</v>
      </c>
      <c r="DF115">
        <f t="shared" si="687"/>
        <v>0</v>
      </c>
      <c r="DG115">
        <f t="shared" si="687"/>
        <v>0</v>
      </c>
      <c r="DH115">
        <f t="shared" si="687"/>
        <v>0</v>
      </c>
      <c r="DI115">
        <f t="shared" si="687"/>
        <v>0</v>
      </c>
      <c r="DJ115">
        <f t="shared" si="687"/>
        <v>0</v>
      </c>
      <c r="DK115">
        <f t="shared" si="687"/>
        <v>0</v>
      </c>
      <c r="DL115">
        <f t="shared" si="687"/>
        <v>0</v>
      </c>
      <c r="DM115">
        <f t="shared" si="687"/>
        <v>0</v>
      </c>
      <c r="DN115">
        <f t="shared" si="687"/>
        <v>0</v>
      </c>
      <c r="DO115">
        <f t="shared" si="687"/>
        <v>0</v>
      </c>
      <c r="DP115">
        <f t="shared" si="687"/>
        <v>0</v>
      </c>
      <c r="DQ115">
        <f t="shared" si="687"/>
        <v>0</v>
      </c>
      <c r="DR115">
        <f t="shared" si="687"/>
        <v>0</v>
      </c>
      <c r="DS115">
        <f t="shared" si="687"/>
        <v>0</v>
      </c>
      <c r="DT115">
        <f t="shared" si="687"/>
        <v>0</v>
      </c>
      <c r="DU115">
        <f t="shared" si="687"/>
        <v>0</v>
      </c>
      <c r="DV115">
        <f t="shared" si="687"/>
        <v>0</v>
      </c>
      <c r="DW115">
        <f t="shared" si="687"/>
        <v>0</v>
      </c>
      <c r="DX115">
        <f t="shared" si="687"/>
        <v>0</v>
      </c>
      <c r="DY115">
        <f t="shared" si="687"/>
        <v>0</v>
      </c>
      <c r="DZ115">
        <f t="shared" si="687"/>
        <v>0</v>
      </c>
      <c r="EA115">
        <f t="shared" si="687"/>
        <v>0</v>
      </c>
      <c r="EB115">
        <f t="shared" si="687"/>
        <v>0</v>
      </c>
      <c r="EC115">
        <f t="shared" si="687"/>
        <v>0</v>
      </c>
      <c r="ED115">
        <f t="shared" si="687"/>
        <v>0</v>
      </c>
      <c r="EE115">
        <f t="shared" ref="EE115:FJ115" si="688">EE$5*EE314</f>
        <v>0</v>
      </c>
      <c r="EF115">
        <f t="shared" si="688"/>
        <v>0</v>
      </c>
      <c r="EG115">
        <f t="shared" si="688"/>
        <v>0</v>
      </c>
      <c r="EH115">
        <f t="shared" si="688"/>
        <v>0</v>
      </c>
      <c r="EI115">
        <f t="shared" si="688"/>
        <v>0</v>
      </c>
      <c r="EJ115">
        <f t="shared" si="688"/>
        <v>0</v>
      </c>
      <c r="EK115">
        <f t="shared" si="688"/>
        <v>0</v>
      </c>
      <c r="EL115">
        <f t="shared" si="688"/>
        <v>0</v>
      </c>
      <c r="EM115">
        <f t="shared" si="688"/>
        <v>0</v>
      </c>
      <c r="EN115">
        <f t="shared" si="688"/>
        <v>0</v>
      </c>
      <c r="EO115">
        <f t="shared" si="688"/>
        <v>0</v>
      </c>
      <c r="EP115">
        <f t="shared" si="688"/>
        <v>0</v>
      </c>
      <c r="EQ115">
        <f t="shared" si="688"/>
        <v>0</v>
      </c>
      <c r="ER115">
        <f t="shared" si="688"/>
        <v>0</v>
      </c>
      <c r="ES115">
        <f t="shared" si="688"/>
        <v>0</v>
      </c>
      <c r="ET115">
        <f t="shared" si="688"/>
        <v>0</v>
      </c>
      <c r="EU115">
        <f t="shared" si="688"/>
        <v>0</v>
      </c>
      <c r="EV115">
        <f t="shared" si="688"/>
        <v>0</v>
      </c>
      <c r="EW115">
        <f t="shared" si="688"/>
        <v>0</v>
      </c>
      <c r="EX115">
        <f t="shared" si="688"/>
        <v>0</v>
      </c>
      <c r="EY115">
        <f t="shared" si="688"/>
        <v>0</v>
      </c>
      <c r="EZ115">
        <f t="shared" si="688"/>
        <v>0</v>
      </c>
      <c r="FA115">
        <f t="shared" si="688"/>
        <v>0</v>
      </c>
      <c r="FB115">
        <f t="shared" si="688"/>
        <v>0</v>
      </c>
      <c r="FC115">
        <f t="shared" si="688"/>
        <v>0</v>
      </c>
      <c r="FD115">
        <f t="shared" si="688"/>
        <v>0</v>
      </c>
      <c r="FE115">
        <f t="shared" si="688"/>
        <v>0</v>
      </c>
      <c r="FF115">
        <f t="shared" si="688"/>
        <v>0</v>
      </c>
      <c r="FG115">
        <f t="shared" si="688"/>
        <v>0</v>
      </c>
      <c r="FH115">
        <f t="shared" si="688"/>
        <v>0</v>
      </c>
      <c r="FI115">
        <f t="shared" si="688"/>
        <v>0</v>
      </c>
      <c r="FJ115">
        <f t="shared" si="688"/>
        <v>0</v>
      </c>
      <c r="FK115">
        <f t="shared" ref="FK115:GP115" si="689">FK$5*FK314</f>
        <v>0</v>
      </c>
      <c r="FL115">
        <f t="shared" si="689"/>
        <v>0</v>
      </c>
      <c r="FM115">
        <f t="shared" si="689"/>
        <v>0</v>
      </c>
      <c r="FN115">
        <f t="shared" si="689"/>
        <v>0</v>
      </c>
      <c r="FO115">
        <f t="shared" si="689"/>
        <v>0</v>
      </c>
      <c r="FP115">
        <f t="shared" si="689"/>
        <v>0</v>
      </c>
      <c r="FQ115">
        <f t="shared" si="689"/>
        <v>0</v>
      </c>
      <c r="FR115">
        <f t="shared" si="689"/>
        <v>0</v>
      </c>
      <c r="FS115">
        <f t="shared" si="689"/>
        <v>0</v>
      </c>
      <c r="FT115">
        <f t="shared" si="689"/>
        <v>0</v>
      </c>
      <c r="FU115">
        <f t="shared" si="689"/>
        <v>0</v>
      </c>
      <c r="FV115">
        <f t="shared" si="689"/>
        <v>0</v>
      </c>
      <c r="FW115">
        <f t="shared" si="689"/>
        <v>0</v>
      </c>
      <c r="FX115">
        <f t="shared" si="689"/>
        <v>0</v>
      </c>
      <c r="FY115">
        <f t="shared" si="689"/>
        <v>0</v>
      </c>
      <c r="FZ115">
        <f t="shared" si="689"/>
        <v>0</v>
      </c>
      <c r="GA115">
        <f t="shared" si="689"/>
        <v>0</v>
      </c>
      <c r="GB115">
        <f t="shared" si="689"/>
        <v>0</v>
      </c>
      <c r="GC115">
        <f t="shared" si="689"/>
        <v>0</v>
      </c>
      <c r="GD115">
        <f t="shared" si="689"/>
        <v>0</v>
      </c>
      <c r="GE115">
        <f t="shared" si="689"/>
        <v>0</v>
      </c>
      <c r="GF115">
        <f t="shared" si="689"/>
        <v>0</v>
      </c>
      <c r="GG115">
        <f t="shared" si="689"/>
        <v>0</v>
      </c>
      <c r="GH115">
        <f t="shared" si="689"/>
        <v>0</v>
      </c>
      <c r="GI115">
        <f t="shared" si="689"/>
        <v>0</v>
      </c>
      <c r="GJ115">
        <f t="shared" si="689"/>
        <v>0</v>
      </c>
      <c r="GK115">
        <f t="shared" si="689"/>
        <v>0</v>
      </c>
      <c r="GL115">
        <f t="shared" si="689"/>
        <v>0</v>
      </c>
      <c r="GM115">
        <f t="shared" si="689"/>
        <v>0</v>
      </c>
      <c r="GN115">
        <f t="shared" si="689"/>
        <v>0</v>
      </c>
      <c r="GO115">
        <f t="shared" si="689"/>
        <v>0</v>
      </c>
      <c r="GP115">
        <f t="shared" si="689"/>
        <v>0</v>
      </c>
      <c r="GQ115">
        <f t="shared" ref="GQ115:GX115" si="690">GQ$5*GQ314</f>
        <v>0</v>
      </c>
      <c r="GR115">
        <f t="shared" si="690"/>
        <v>0</v>
      </c>
      <c r="GS115">
        <f t="shared" si="690"/>
        <v>0</v>
      </c>
      <c r="GT115">
        <f t="shared" si="690"/>
        <v>0</v>
      </c>
      <c r="GU115">
        <f t="shared" si="690"/>
        <v>0</v>
      </c>
      <c r="GV115">
        <f t="shared" si="690"/>
        <v>0</v>
      </c>
      <c r="GW115">
        <f t="shared" si="690"/>
        <v>0</v>
      </c>
      <c r="GX115">
        <f t="shared" si="690"/>
        <v>0</v>
      </c>
    </row>
    <row r="116" spans="1:206" x14ac:dyDescent="0.2">
      <c r="A116">
        <f>Rådata_7200!A109</f>
        <v>0</v>
      </c>
      <c r="B116" s="227">
        <f t="shared" si="473"/>
        <v>0</v>
      </c>
      <c r="C116" s="227">
        <f t="shared" si="473"/>
        <v>0</v>
      </c>
      <c r="D116" s="227">
        <f t="shared" si="473"/>
        <v>0</v>
      </c>
      <c r="E116" s="227">
        <f t="shared" si="473"/>
        <v>0</v>
      </c>
      <c r="F116">
        <f>Rådata_7200!B109</f>
        <v>0</v>
      </c>
      <c r="G116">
        <f t="shared" ref="G116:AL116" si="691">G$5*G315</f>
        <v>0</v>
      </c>
      <c r="H116">
        <f t="shared" si="691"/>
        <v>0</v>
      </c>
      <c r="I116">
        <f t="shared" si="691"/>
        <v>0</v>
      </c>
      <c r="J116">
        <f t="shared" si="691"/>
        <v>0</v>
      </c>
      <c r="K116">
        <f t="shared" si="691"/>
        <v>0</v>
      </c>
      <c r="L116">
        <f t="shared" si="691"/>
        <v>0</v>
      </c>
      <c r="M116">
        <f t="shared" si="691"/>
        <v>0</v>
      </c>
      <c r="N116">
        <f t="shared" si="691"/>
        <v>0</v>
      </c>
      <c r="O116">
        <f t="shared" si="691"/>
        <v>0</v>
      </c>
      <c r="P116">
        <f t="shared" si="691"/>
        <v>0</v>
      </c>
      <c r="Q116">
        <f t="shared" si="691"/>
        <v>0</v>
      </c>
      <c r="R116">
        <f t="shared" si="691"/>
        <v>0</v>
      </c>
      <c r="S116">
        <f t="shared" si="691"/>
        <v>0</v>
      </c>
      <c r="T116">
        <f t="shared" si="691"/>
        <v>0</v>
      </c>
      <c r="U116">
        <f t="shared" si="691"/>
        <v>0</v>
      </c>
      <c r="V116">
        <f t="shared" si="691"/>
        <v>0</v>
      </c>
      <c r="W116">
        <f t="shared" si="691"/>
        <v>0</v>
      </c>
      <c r="X116">
        <f t="shared" si="691"/>
        <v>0</v>
      </c>
      <c r="Y116">
        <f t="shared" si="691"/>
        <v>0</v>
      </c>
      <c r="Z116">
        <f t="shared" si="691"/>
        <v>0</v>
      </c>
      <c r="AA116">
        <f t="shared" si="691"/>
        <v>0</v>
      </c>
      <c r="AB116">
        <f t="shared" si="691"/>
        <v>0</v>
      </c>
      <c r="AC116">
        <f t="shared" si="691"/>
        <v>0</v>
      </c>
      <c r="AD116">
        <f t="shared" si="691"/>
        <v>0</v>
      </c>
      <c r="AE116">
        <f t="shared" si="691"/>
        <v>0</v>
      </c>
      <c r="AF116">
        <f t="shared" si="691"/>
        <v>0</v>
      </c>
      <c r="AG116">
        <f t="shared" si="691"/>
        <v>0</v>
      </c>
      <c r="AH116">
        <f t="shared" si="691"/>
        <v>0</v>
      </c>
      <c r="AI116">
        <f t="shared" si="691"/>
        <v>0</v>
      </c>
      <c r="AJ116">
        <f t="shared" si="691"/>
        <v>0</v>
      </c>
      <c r="AK116">
        <f t="shared" si="691"/>
        <v>0</v>
      </c>
      <c r="AL116">
        <f t="shared" si="691"/>
        <v>0</v>
      </c>
      <c r="AM116">
        <f t="shared" ref="AM116:BR116" si="692">AM$5*AM315</f>
        <v>0</v>
      </c>
      <c r="AN116">
        <f t="shared" si="692"/>
        <v>0</v>
      </c>
      <c r="AO116">
        <f t="shared" si="692"/>
        <v>0</v>
      </c>
      <c r="AP116">
        <f t="shared" si="692"/>
        <v>0</v>
      </c>
      <c r="AQ116">
        <f t="shared" si="692"/>
        <v>0</v>
      </c>
      <c r="AR116">
        <f t="shared" si="692"/>
        <v>0</v>
      </c>
      <c r="AS116">
        <f t="shared" si="692"/>
        <v>0</v>
      </c>
      <c r="AT116">
        <f t="shared" si="692"/>
        <v>0</v>
      </c>
      <c r="AU116">
        <f t="shared" si="692"/>
        <v>0</v>
      </c>
      <c r="AV116">
        <f t="shared" si="692"/>
        <v>0</v>
      </c>
      <c r="AW116">
        <f t="shared" si="692"/>
        <v>0</v>
      </c>
      <c r="AX116">
        <f t="shared" si="692"/>
        <v>0</v>
      </c>
      <c r="AY116">
        <f t="shared" si="692"/>
        <v>0</v>
      </c>
      <c r="AZ116">
        <f t="shared" si="692"/>
        <v>0</v>
      </c>
      <c r="BA116">
        <f t="shared" si="692"/>
        <v>0</v>
      </c>
      <c r="BB116">
        <f t="shared" si="692"/>
        <v>0</v>
      </c>
      <c r="BC116">
        <f t="shared" si="692"/>
        <v>0</v>
      </c>
      <c r="BD116">
        <f t="shared" si="692"/>
        <v>0</v>
      </c>
      <c r="BE116">
        <f t="shared" si="692"/>
        <v>0</v>
      </c>
      <c r="BF116">
        <f t="shared" si="692"/>
        <v>0</v>
      </c>
      <c r="BG116">
        <f t="shared" si="692"/>
        <v>0</v>
      </c>
      <c r="BH116">
        <f t="shared" si="692"/>
        <v>0</v>
      </c>
      <c r="BI116">
        <f t="shared" si="692"/>
        <v>0</v>
      </c>
      <c r="BJ116">
        <f t="shared" si="692"/>
        <v>0</v>
      </c>
      <c r="BK116">
        <f t="shared" si="692"/>
        <v>0</v>
      </c>
      <c r="BL116">
        <f t="shared" si="692"/>
        <v>0</v>
      </c>
      <c r="BM116">
        <f t="shared" si="692"/>
        <v>0</v>
      </c>
      <c r="BN116">
        <f t="shared" si="692"/>
        <v>0</v>
      </c>
      <c r="BO116">
        <f t="shared" si="692"/>
        <v>0</v>
      </c>
      <c r="BP116">
        <f t="shared" si="692"/>
        <v>0</v>
      </c>
      <c r="BQ116">
        <f t="shared" si="692"/>
        <v>0</v>
      </c>
      <c r="BR116">
        <f t="shared" si="692"/>
        <v>0</v>
      </c>
      <c r="BS116">
        <f t="shared" ref="BS116:CX116" si="693">BS$5*BS315</f>
        <v>0</v>
      </c>
      <c r="BT116">
        <f t="shared" si="693"/>
        <v>0</v>
      </c>
      <c r="BU116">
        <f t="shared" si="693"/>
        <v>0</v>
      </c>
      <c r="BV116">
        <f t="shared" si="693"/>
        <v>0</v>
      </c>
      <c r="BW116">
        <f t="shared" si="693"/>
        <v>0</v>
      </c>
      <c r="BX116">
        <f t="shared" si="693"/>
        <v>0</v>
      </c>
      <c r="BY116">
        <f t="shared" si="693"/>
        <v>0</v>
      </c>
      <c r="BZ116">
        <f t="shared" si="693"/>
        <v>0</v>
      </c>
      <c r="CA116">
        <f t="shared" si="693"/>
        <v>0</v>
      </c>
      <c r="CB116">
        <f t="shared" si="693"/>
        <v>0</v>
      </c>
      <c r="CC116">
        <f t="shared" si="693"/>
        <v>0</v>
      </c>
      <c r="CD116">
        <f t="shared" si="693"/>
        <v>0</v>
      </c>
      <c r="CE116">
        <f t="shared" si="693"/>
        <v>0</v>
      </c>
      <c r="CF116">
        <f t="shared" si="693"/>
        <v>0</v>
      </c>
      <c r="CG116">
        <f t="shared" si="693"/>
        <v>0</v>
      </c>
      <c r="CH116">
        <f t="shared" si="693"/>
        <v>0</v>
      </c>
      <c r="CI116">
        <f t="shared" si="693"/>
        <v>0</v>
      </c>
      <c r="CJ116">
        <f t="shared" si="693"/>
        <v>0</v>
      </c>
      <c r="CK116">
        <f t="shared" si="693"/>
        <v>0</v>
      </c>
      <c r="CL116">
        <f t="shared" si="693"/>
        <v>0</v>
      </c>
      <c r="CM116">
        <f t="shared" si="693"/>
        <v>0</v>
      </c>
      <c r="CN116">
        <f t="shared" si="693"/>
        <v>0</v>
      </c>
      <c r="CO116">
        <f t="shared" si="693"/>
        <v>0</v>
      </c>
      <c r="CP116">
        <f t="shared" si="693"/>
        <v>0</v>
      </c>
      <c r="CQ116">
        <f t="shared" si="693"/>
        <v>0</v>
      </c>
      <c r="CR116">
        <f t="shared" si="693"/>
        <v>0</v>
      </c>
      <c r="CS116">
        <f t="shared" si="693"/>
        <v>0</v>
      </c>
      <c r="CT116">
        <f t="shared" si="693"/>
        <v>0</v>
      </c>
      <c r="CU116">
        <f t="shared" si="693"/>
        <v>0</v>
      </c>
      <c r="CV116">
        <f t="shared" si="693"/>
        <v>0</v>
      </c>
      <c r="CW116">
        <f t="shared" si="693"/>
        <v>0</v>
      </c>
      <c r="CX116">
        <f t="shared" si="693"/>
        <v>0</v>
      </c>
      <c r="CY116">
        <f t="shared" ref="CY116:ED116" si="694">CY$5*CY315</f>
        <v>0</v>
      </c>
      <c r="CZ116">
        <f t="shared" si="694"/>
        <v>0</v>
      </c>
      <c r="DA116">
        <f t="shared" si="694"/>
        <v>0</v>
      </c>
      <c r="DB116">
        <f t="shared" si="694"/>
        <v>0</v>
      </c>
      <c r="DC116">
        <f t="shared" si="694"/>
        <v>0</v>
      </c>
      <c r="DD116">
        <f t="shared" si="694"/>
        <v>0</v>
      </c>
      <c r="DE116">
        <f t="shared" si="694"/>
        <v>0</v>
      </c>
      <c r="DF116">
        <f t="shared" si="694"/>
        <v>0</v>
      </c>
      <c r="DG116">
        <f t="shared" si="694"/>
        <v>0</v>
      </c>
      <c r="DH116">
        <f t="shared" si="694"/>
        <v>0</v>
      </c>
      <c r="DI116">
        <f t="shared" si="694"/>
        <v>0</v>
      </c>
      <c r="DJ116">
        <f t="shared" si="694"/>
        <v>0</v>
      </c>
      <c r="DK116">
        <f t="shared" si="694"/>
        <v>0</v>
      </c>
      <c r="DL116">
        <f t="shared" si="694"/>
        <v>0</v>
      </c>
      <c r="DM116">
        <f t="shared" si="694"/>
        <v>0</v>
      </c>
      <c r="DN116">
        <f t="shared" si="694"/>
        <v>0</v>
      </c>
      <c r="DO116">
        <f t="shared" si="694"/>
        <v>0</v>
      </c>
      <c r="DP116">
        <f t="shared" si="694"/>
        <v>0</v>
      </c>
      <c r="DQ116">
        <f t="shared" si="694"/>
        <v>0</v>
      </c>
      <c r="DR116">
        <f t="shared" si="694"/>
        <v>0</v>
      </c>
      <c r="DS116">
        <f t="shared" si="694"/>
        <v>0</v>
      </c>
      <c r="DT116">
        <f t="shared" si="694"/>
        <v>0</v>
      </c>
      <c r="DU116">
        <f t="shared" si="694"/>
        <v>0</v>
      </c>
      <c r="DV116">
        <f t="shared" si="694"/>
        <v>0</v>
      </c>
      <c r="DW116">
        <f t="shared" si="694"/>
        <v>0</v>
      </c>
      <c r="DX116">
        <f t="shared" si="694"/>
        <v>0</v>
      </c>
      <c r="DY116">
        <f t="shared" si="694"/>
        <v>0</v>
      </c>
      <c r="DZ116">
        <f t="shared" si="694"/>
        <v>0</v>
      </c>
      <c r="EA116">
        <f t="shared" si="694"/>
        <v>0</v>
      </c>
      <c r="EB116">
        <f t="shared" si="694"/>
        <v>0</v>
      </c>
      <c r="EC116">
        <f t="shared" si="694"/>
        <v>0</v>
      </c>
      <c r="ED116">
        <f t="shared" si="694"/>
        <v>0</v>
      </c>
      <c r="EE116">
        <f t="shared" ref="EE116:FJ116" si="695">EE$5*EE315</f>
        <v>0</v>
      </c>
      <c r="EF116">
        <f t="shared" si="695"/>
        <v>0</v>
      </c>
      <c r="EG116">
        <f t="shared" si="695"/>
        <v>0</v>
      </c>
      <c r="EH116">
        <f t="shared" si="695"/>
        <v>0</v>
      </c>
      <c r="EI116">
        <f t="shared" si="695"/>
        <v>0</v>
      </c>
      <c r="EJ116">
        <f t="shared" si="695"/>
        <v>0</v>
      </c>
      <c r="EK116">
        <f t="shared" si="695"/>
        <v>0</v>
      </c>
      <c r="EL116">
        <f t="shared" si="695"/>
        <v>0</v>
      </c>
      <c r="EM116">
        <f t="shared" si="695"/>
        <v>0</v>
      </c>
      <c r="EN116">
        <f t="shared" si="695"/>
        <v>0</v>
      </c>
      <c r="EO116">
        <f t="shared" si="695"/>
        <v>0</v>
      </c>
      <c r="EP116">
        <f t="shared" si="695"/>
        <v>0</v>
      </c>
      <c r="EQ116">
        <f t="shared" si="695"/>
        <v>0</v>
      </c>
      <c r="ER116">
        <f t="shared" si="695"/>
        <v>0</v>
      </c>
      <c r="ES116">
        <f t="shared" si="695"/>
        <v>0</v>
      </c>
      <c r="ET116">
        <f t="shared" si="695"/>
        <v>0</v>
      </c>
      <c r="EU116">
        <f t="shared" si="695"/>
        <v>0</v>
      </c>
      <c r="EV116">
        <f t="shared" si="695"/>
        <v>0</v>
      </c>
      <c r="EW116">
        <f t="shared" si="695"/>
        <v>0</v>
      </c>
      <c r="EX116">
        <f t="shared" si="695"/>
        <v>0</v>
      </c>
      <c r="EY116">
        <f t="shared" si="695"/>
        <v>0</v>
      </c>
      <c r="EZ116">
        <f t="shared" si="695"/>
        <v>0</v>
      </c>
      <c r="FA116">
        <f t="shared" si="695"/>
        <v>0</v>
      </c>
      <c r="FB116">
        <f t="shared" si="695"/>
        <v>0</v>
      </c>
      <c r="FC116">
        <f t="shared" si="695"/>
        <v>0</v>
      </c>
      <c r="FD116">
        <f t="shared" si="695"/>
        <v>0</v>
      </c>
      <c r="FE116">
        <f t="shared" si="695"/>
        <v>0</v>
      </c>
      <c r="FF116">
        <f t="shared" si="695"/>
        <v>0</v>
      </c>
      <c r="FG116">
        <f t="shared" si="695"/>
        <v>0</v>
      </c>
      <c r="FH116">
        <f t="shared" si="695"/>
        <v>0</v>
      </c>
      <c r="FI116">
        <f t="shared" si="695"/>
        <v>0</v>
      </c>
      <c r="FJ116">
        <f t="shared" si="695"/>
        <v>0</v>
      </c>
      <c r="FK116">
        <f t="shared" ref="FK116:GP116" si="696">FK$5*FK315</f>
        <v>0</v>
      </c>
      <c r="FL116">
        <f t="shared" si="696"/>
        <v>0</v>
      </c>
      <c r="FM116">
        <f t="shared" si="696"/>
        <v>0</v>
      </c>
      <c r="FN116">
        <f t="shared" si="696"/>
        <v>0</v>
      </c>
      <c r="FO116">
        <f t="shared" si="696"/>
        <v>0</v>
      </c>
      <c r="FP116">
        <f t="shared" si="696"/>
        <v>0</v>
      </c>
      <c r="FQ116">
        <f t="shared" si="696"/>
        <v>0</v>
      </c>
      <c r="FR116">
        <f t="shared" si="696"/>
        <v>0</v>
      </c>
      <c r="FS116">
        <f t="shared" si="696"/>
        <v>0</v>
      </c>
      <c r="FT116">
        <f t="shared" si="696"/>
        <v>0</v>
      </c>
      <c r="FU116">
        <f t="shared" si="696"/>
        <v>0</v>
      </c>
      <c r="FV116">
        <f t="shared" si="696"/>
        <v>0</v>
      </c>
      <c r="FW116">
        <f t="shared" si="696"/>
        <v>0</v>
      </c>
      <c r="FX116">
        <f t="shared" si="696"/>
        <v>0</v>
      </c>
      <c r="FY116">
        <f t="shared" si="696"/>
        <v>0</v>
      </c>
      <c r="FZ116">
        <f t="shared" si="696"/>
        <v>0</v>
      </c>
      <c r="GA116">
        <f t="shared" si="696"/>
        <v>0</v>
      </c>
      <c r="GB116">
        <f t="shared" si="696"/>
        <v>0</v>
      </c>
      <c r="GC116">
        <f t="shared" si="696"/>
        <v>0</v>
      </c>
      <c r="GD116">
        <f t="shared" si="696"/>
        <v>0</v>
      </c>
      <c r="GE116">
        <f t="shared" si="696"/>
        <v>0</v>
      </c>
      <c r="GF116">
        <f t="shared" si="696"/>
        <v>0</v>
      </c>
      <c r="GG116">
        <f t="shared" si="696"/>
        <v>0</v>
      </c>
      <c r="GH116">
        <f t="shared" si="696"/>
        <v>0</v>
      </c>
      <c r="GI116">
        <f t="shared" si="696"/>
        <v>0</v>
      </c>
      <c r="GJ116">
        <f t="shared" si="696"/>
        <v>0</v>
      </c>
      <c r="GK116">
        <f t="shared" si="696"/>
        <v>0</v>
      </c>
      <c r="GL116">
        <f t="shared" si="696"/>
        <v>0</v>
      </c>
      <c r="GM116">
        <f t="shared" si="696"/>
        <v>0</v>
      </c>
      <c r="GN116">
        <f t="shared" si="696"/>
        <v>0</v>
      </c>
      <c r="GO116">
        <f t="shared" si="696"/>
        <v>0</v>
      </c>
      <c r="GP116">
        <f t="shared" si="696"/>
        <v>0</v>
      </c>
      <c r="GQ116">
        <f t="shared" ref="GQ116:GX116" si="697">GQ$5*GQ315</f>
        <v>0</v>
      </c>
      <c r="GR116">
        <f t="shared" si="697"/>
        <v>0</v>
      </c>
      <c r="GS116">
        <f t="shared" si="697"/>
        <v>0</v>
      </c>
      <c r="GT116">
        <f t="shared" si="697"/>
        <v>0</v>
      </c>
      <c r="GU116">
        <f t="shared" si="697"/>
        <v>0</v>
      </c>
      <c r="GV116">
        <f t="shared" si="697"/>
        <v>0</v>
      </c>
      <c r="GW116">
        <f t="shared" si="697"/>
        <v>0</v>
      </c>
      <c r="GX116">
        <f t="shared" si="697"/>
        <v>0</v>
      </c>
    </row>
    <row r="117" spans="1:206" x14ac:dyDescent="0.2">
      <c r="A117">
        <f>Rådata_7200!A110</f>
        <v>0</v>
      </c>
      <c r="B117" s="227">
        <f t="shared" ref="B117:E148" si="698">SUMIF($G$3:$GX$3,B$7,$G117:$GX117)</f>
        <v>0</v>
      </c>
      <c r="C117" s="227">
        <f t="shared" si="698"/>
        <v>0</v>
      </c>
      <c r="D117" s="227">
        <f t="shared" si="698"/>
        <v>0</v>
      </c>
      <c r="E117" s="227">
        <f t="shared" si="698"/>
        <v>0</v>
      </c>
      <c r="F117">
        <f>Rådata_7200!B110</f>
        <v>0</v>
      </c>
      <c r="G117">
        <f t="shared" ref="G117:AL117" si="699">G$5*G316</f>
        <v>0</v>
      </c>
      <c r="H117">
        <f t="shared" si="699"/>
        <v>0</v>
      </c>
      <c r="I117">
        <f t="shared" si="699"/>
        <v>0</v>
      </c>
      <c r="J117">
        <f t="shared" si="699"/>
        <v>0</v>
      </c>
      <c r="K117">
        <f t="shared" si="699"/>
        <v>0</v>
      </c>
      <c r="L117">
        <f t="shared" si="699"/>
        <v>0</v>
      </c>
      <c r="M117">
        <f t="shared" si="699"/>
        <v>0</v>
      </c>
      <c r="N117">
        <f t="shared" si="699"/>
        <v>0</v>
      </c>
      <c r="O117">
        <f t="shared" si="699"/>
        <v>0</v>
      </c>
      <c r="P117">
        <f t="shared" si="699"/>
        <v>0</v>
      </c>
      <c r="Q117">
        <f t="shared" si="699"/>
        <v>0</v>
      </c>
      <c r="R117">
        <f t="shared" si="699"/>
        <v>0</v>
      </c>
      <c r="S117">
        <f t="shared" si="699"/>
        <v>0</v>
      </c>
      <c r="T117">
        <f t="shared" si="699"/>
        <v>0</v>
      </c>
      <c r="U117">
        <f t="shared" si="699"/>
        <v>0</v>
      </c>
      <c r="V117">
        <f t="shared" si="699"/>
        <v>0</v>
      </c>
      <c r="W117">
        <f t="shared" si="699"/>
        <v>0</v>
      </c>
      <c r="X117">
        <f t="shared" si="699"/>
        <v>0</v>
      </c>
      <c r="Y117">
        <f t="shared" si="699"/>
        <v>0</v>
      </c>
      <c r="Z117">
        <f t="shared" si="699"/>
        <v>0</v>
      </c>
      <c r="AA117">
        <f t="shared" si="699"/>
        <v>0</v>
      </c>
      <c r="AB117">
        <f t="shared" si="699"/>
        <v>0</v>
      </c>
      <c r="AC117">
        <f t="shared" si="699"/>
        <v>0</v>
      </c>
      <c r="AD117">
        <f t="shared" si="699"/>
        <v>0</v>
      </c>
      <c r="AE117">
        <f t="shared" si="699"/>
        <v>0</v>
      </c>
      <c r="AF117">
        <f t="shared" si="699"/>
        <v>0</v>
      </c>
      <c r="AG117">
        <f t="shared" si="699"/>
        <v>0</v>
      </c>
      <c r="AH117">
        <f t="shared" si="699"/>
        <v>0</v>
      </c>
      <c r="AI117">
        <f t="shared" si="699"/>
        <v>0</v>
      </c>
      <c r="AJ117">
        <f t="shared" si="699"/>
        <v>0</v>
      </c>
      <c r="AK117">
        <f t="shared" si="699"/>
        <v>0</v>
      </c>
      <c r="AL117">
        <f t="shared" si="699"/>
        <v>0</v>
      </c>
      <c r="AM117">
        <f t="shared" ref="AM117:BR117" si="700">AM$5*AM316</f>
        <v>0</v>
      </c>
      <c r="AN117">
        <f t="shared" si="700"/>
        <v>0</v>
      </c>
      <c r="AO117">
        <f t="shared" si="700"/>
        <v>0</v>
      </c>
      <c r="AP117">
        <f t="shared" si="700"/>
        <v>0</v>
      </c>
      <c r="AQ117">
        <f t="shared" si="700"/>
        <v>0</v>
      </c>
      <c r="AR117">
        <f t="shared" si="700"/>
        <v>0</v>
      </c>
      <c r="AS117">
        <f t="shared" si="700"/>
        <v>0</v>
      </c>
      <c r="AT117">
        <f t="shared" si="700"/>
        <v>0</v>
      </c>
      <c r="AU117">
        <f t="shared" si="700"/>
        <v>0</v>
      </c>
      <c r="AV117">
        <f t="shared" si="700"/>
        <v>0</v>
      </c>
      <c r="AW117">
        <f t="shared" si="700"/>
        <v>0</v>
      </c>
      <c r="AX117">
        <f t="shared" si="700"/>
        <v>0</v>
      </c>
      <c r="AY117">
        <f t="shared" si="700"/>
        <v>0</v>
      </c>
      <c r="AZ117">
        <f t="shared" si="700"/>
        <v>0</v>
      </c>
      <c r="BA117">
        <f t="shared" si="700"/>
        <v>0</v>
      </c>
      <c r="BB117">
        <f t="shared" si="700"/>
        <v>0</v>
      </c>
      <c r="BC117">
        <f t="shared" si="700"/>
        <v>0</v>
      </c>
      <c r="BD117">
        <f t="shared" si="700"/>
        <v>0</v>
      </c>
      <c r="BE117">
        <f t="shared" si="700"/>
        <v>0</v>
      </c>
      <c r="BF117">
        <f t="shared" si="700"/>
        <v>0</v>
      </c>
      <c r="BG117">
        <f t="shared" si="700"/>
        <v>0</v>
      </c>
      <c r="BH117">
        <f t="shared" si="700"/>
        <v>0</v>
      </c>
      <c r="BI117">
        <f t="shared" si="700"/>
        <v>0</v>
      </c>
      <c r="BJ117">
        <f t="shared" si="700"/>
        <v>0</v>
      </c>
      <c r="BK117">
        <f t="shared" si="700"/>
        <v>0</v>
      </c>
      <c r="BL117">
        <f t="shared" si="700"/>
        <v>0</v>
      </c>
      <c r="BM117">
        <f t="shared" si="700"/>
        <v>0</v>
      </c>
      <c r="BN117">
        <f t="shared" si="700"/>
        <v>0</v>
      </c>
      <c r="BO117">
        <f t="shared" si="700"/>
        <v>0</v>
      </c>
      <c r="BP117">
        <f t="shared" si="700"/>
        <v>0</v>
      </c>
      <c r="BQ117">
        <f t="shared" si="700"/>
        <v>0</v>
      </c>
      <c r="BR117">
        <f t="shared" si="700"/>
        <v>0</v>
      </c>
      <c r="BS117">
        <f t="shared" ref="BS117:CX117" si="701">BS$5*BS316</f>
        <v>0</v>
      </c>
      <c r="BT117">
        <f t="shared" si="701"/>
        <v>0</v>
      </c>
      <c r="BU117">
        <f t="shared" si="701"/>
        <v>0</v>
      </c>
      <c r="BV117">
        <f t="shared" si="701"/>
        <v>0</v>
      </c>
      <c r="BW117">
        <f t="shared" si="701"/>
        <v>0</v>
      </c>
      <c r="BX117">
        <f t="shared" si="701"/>
        <v>0</v>
      </c>
      <c r="BY117">
        <f t="shared" si="701"/>
        <v>0</v>
      </c>
      <c r="BZ117">
        <f t="shared" si="701"/>
        <v>0</v>
      </c>
      <c r="CA117">
        <f t="shared" si="701"/>
        <v>0</v>
      </c>
      <c r="CB117">
        <f t="shared" si="701"/>
        <v>0</v>
      </c>
      <c r="CC117">
        <f t="shared" si="701"/>
        <v>0</v>
      </c>
      <c r="CD117">
        <f t="shared" si="701"/>
        <v>0</v>
      </c>
      <c r="CE117">
        <f t="shared" si="701"/>
        <v>0</v>
      </c>
      <c r="CF117">
        <f t="shared" si="701"/>
        <v>0</v>
      </c>
      <c r="CG117">
        <f t="shared" si="701"/>
        <v>0</v>
      </c>
      <c r="CH117">
        <f t="shared" si="701"/>
        <v>0</v>
      </c>
      <c r="CI117">
        <f t="shared" si="701"/>
        <v>0</v>
      </c>
      <c r="CJ117">
        <f t="shared" si="701"/>
        <v>0</v>
      </c>
      <c r="CK117">
        <f t="shared" si="701"/>
        <v>0</v>
      </c>
      <c r="CL117">
        <f t="shared" si="701"/>
        <v>0</v>
      </c>
      <c r="CM117">
        <f t="shared" si="701"/>
        <v>0</v>
      </c>
      <c r="CN117">
        <f t="shared" si="701"/>
        <v>0</v>
      </c>
      <c r="CO117">
        <f t="shared" si="701"/>
        <v>0</v>
      </c>
      <c r="CP117">
        <f t="shared" si="701"/>
        <v>0</v>
      </c>
      <c r="CQ117">
        <f t="shared" si="701"/>
        <v>0</v>
      </c>
      <c r="CR117">
        <f t="shared" si="701"/>
        <v>0</v>
      </c>
      <c r="CS117">
        <f t="shared" si="701"/>
        <v>0</v>
      </c>
      <c r="CT117">
        <f t="shared" si="701"/>
        <v>0</v>
      </c>
      <c r="CU117">
        <f t="shared" si="701"/>
        <v>0</v>
      </c>
      <c r="CV117">
        <f t="shared" si="701"/>
        <v>0</v>
      </c>
      <c r="CW117">
        <f t="shared" si="701"/>
        <v>0</v>
      </c>
      <c r="CX117">
        <f t="shared" si="701"/>
        <v>0</v>
      </c>
      <c r="CY117">
        <f t="shared" ref="CY117:ED117" si="702">CY$5*CY316</f>
        <v>0</v>
      </c>
      <c r="CZ117">
        <f t="shared" si="702"/>
        <v>0</v>
      </c>
      <c r="DA117">
        <f t="shared" si="702"/>
        <v>0</v>
      </c>
      <c r="DB117">
        <f t="shared" si="702"/>
        <v>0</v>
      </c>
      <c r="DC117">
        <f t="shared" si="702"/>
        <v>0</v>
      </c>
      <c r="DD117">
        <f t="shared" si="702"/>
        <v>0</v>
      </c>
      <c r="DE117">
        <f t="shared" si="702"/>
        <v>0</v>
      </c>
      <c r="DF117">
        <f t="shared" si="702"/>
        <v>0</v>
      </c>
      <c r="DG117">
        <f t="shared" si="702"/>
        <v>0</v>
      </c>
      <c r="DH117">
        <f t="shared" si="702"/>
        <v>0</v>
      </c>
      <c r="DI117">
        <f t="shared" si="702"/>
        <v>0</v>
      </c>
      <c r="DJ117">
        <f t="shared" si="702"/>
        <v>0</v>
      </c>
      <c r="DK117">
        <f t="shared" si="702"/>
        <v>0</v>
      </c>
      <c r="DL117">
        <f t="shared" si="702"/>
        <v>0</v>
      </c>
      <c r="DM117">
        <f t="shared" si="702"/>
        <v>0</v>
      </c>
      <c r="DN117">
        <f t="shared" si="702"/>
        <v>0</v>
      </c>
      <c r="DO117">
        <f t="shared" si="702"/>
        <v>0</v>
      </c>
      <c r="DP117">
        <f t="shared" si="702"/>
        <v>0</v>
      </c>
      <c r="DQ117">
        <f t="shared" si="702"/>
        <v>0</v>
      </c>
      <c r="DR117">
        <f t="shared" si="702"/>
        <v>0</v>
      </c>
      <c r="DS117">
        <f t="shared" si="702"/>
        <v>0</v>
      </c>
      <c r="DT117">
        <f t="shared" si="702"/>
        <v>0</v>
      </c>
      <c r="DU117">
        <f t="shared" si="702"/>
        <v>0</v>
      </c>
      <c r="DV117">
        <f t="shared" si="702"/>
        <v>0</v>
      </c>
      <c r="DW117">
        <f t="shared" si="702"/>
        <v>0</v>
      </c>
      <c r="DX117">
        <f t="shared" si="702"/>
        <v>0</v>
      </c>
      <c r="DY117">
        <f t="shared" si="702"/>
        <v>0</v>
      </c>
      <c r="DZ117">
        <f t="shared" si="702"/>
        <v>0</v>
      </c>
      <c r="EA117">
        <f t="shared" si="702"/>
        <v>0</v>
      </c>
      <c r="EB117">
        <f t="shared" si="702"/>
        <v>0</v>
      </c>
      <c r="EC117">
        <f t="shared" si="702"/>
        <v>0</v>
      </c>
      <c r="ED117">
        <f t="shared" si="702"/>
        <v>0</v>
      </c>
      <c r="EE117">
        <f t="shared" ref="EE117:FJ117" si="703">EE$5*EE316</f>
        <v>0</v>
      </c>
      <c r="EF117">
        <f t="shared" si="703"/>
        <v>0</v>
      </c>
      <c r="EG117">
        <f t="shared" si="703"/>
        <v>0</v>
      </c>
      <c r="EH117">
        <f t="shared" si="703"/>
        <v>0</v>
      </c>
      <c r="EI117">
        <f t="shared" si="703"/>
        <v>0</v>
      </c>
      <c r="EJ117">
        <f t="shared" si="703"/>
        <v>0</v>
      </c>
      <c r="EK117">
        <f t="shared" si="703"/>
        <v>0</v>
      </c>
      <c r="EL117">
        <f t="shared" si="703"/>
        <v>0</v>
      </c>
      <c r="EM117">
        <f t="shared" si="703"/>
        <v>0</v>
      </c>
      <c r="EN117">
        <f t="shared" si="703"/>
        <v>0</v>
      </c>
      <c r="EO117">
        <f t="shared" si="703"/>
        <v>0</v>
      </c>
      <c r="EP117">
        <f t="shared" si="703"/>
        <v>0</v>
      </c>
      <c r="EQ117">
        <f t="shared" si="703"/>
        <v>0</v>
      </c>
      <c r="ER117">
        <f t="shared" si="703"/>
        <v>0</v>
      </c>
      <c r="ES117">
        <f t="shared" si="703"/>
        <v>0</v>
      </c>
      <c r="ET117">
        <f t="shared" si="703"/>
        <v>0</v>
      </c>
      <c r="EU117">
        <f t="shared" si="703"/>
        <v>0</v>
      </c>
      <c r="EV117">
        <f t="shared" si="703"/>
        <v>0</v>
      </c>
      <c r="EW117">
        <f t="shared" si="703"/>
        <v>0</v>
      </c>
      <c r="EX117">
        <f t="shared" si="703"/>
        <v>0</v>
      </c>
      <c r="EY117">
        <f t="shared" si="703"/>
        <v>0</v>
      </c>
      <c r="EZ117">
        <f t="shared" si="703"/>
        <v>0</v>
      </c>
      <c r="FA117">
        <f t="shared" si="703"/>
        <v>0</v>
      </c>
      <c r="FB117">
        <f t="shared" si="703"/>
        <v>0</v>
      </c>
      <c r="FC117">
        <f t="shared" si="703"/>
        <v>0</v>
      </c>
      <c r="FD117">
        <f t="shared" si="703"/>
        <v>0</v>
      </c>
      <c r="FE117">
        <f t="shared" si="703"/>
        <v>0</v>
      </c>
      <c r="FF117">
        <f t="shared" si="703"/>
        <v>0</v>
      </c>
      <c r="FG117">
        <f t="shared" si="703"/>
        <v>0</v>
      </c>
      <c r="FH117">
        <f t="shared" si="703"/>
        <v>0</v>
      </c>
      <c r="FI117">
        <f t="shared" si="703"/>
        <v>0</v>
      </c>
      <c r="FJ117">
        <f t="shared" si="703"/>
        <v>0</v>
      </c>
      <c r="FK117">
        <f t="shared" ref="FK117:GP117" si="704">FK$5*FK316</f>
        <v>0</v>
      </c>
      <c r="FL117">
        <f t="shared" si="704"/>
        <v>0</v>
      </c>
      <c r="FM117">
        <f t="shared" si="704"/>
        <v>0</v>
      </c>
      <c r="FN117">
        <f t="shared" si="704"/>
        <v>0</v>
      </c>
      <c r="FO117">
        <f t="shared" si="704"/>
        <v>0</v>
      </c>
      <c r="FP117">
        <f t="shared" si="704"/>
        <v>0</v>
      </c>
      <c r="FQ117">
        <f t="shared" si="704"/>
        <v>0</v>
      </c>
      <c r="FR117">
        <f t="shared" si="704"/>
        <v>0</v>
      </c>
      <c r="FS117">
        <f t="shared" si="704"/>
        <v>0</v>
      </c>
      <c r="FT117">
        <f t="shared" si="704"/>
        <v>0</v>
      </c>
      <c r="FU117">
        <f t="shared" si="704"/>
        <v>0</v>
      </c>
      <c r="FV117">
        <f t="shared" si="704"/>
        <v>0</v>
      </c>
      <c r="FW117">
        <f t="shared" si="704"/>
        <v>0</v>
      </c>
      <c r="FX117">
        <f t="shared" si="704"/>
        <v>0</v>
      </c>
      <c r="FY117">
        <f t="shared" si="704"/>
        <v>0</v>
      </c>
      <c r="FZ117">
        <f t="shared" si="704"/>
        <v>0</v>
      </c>
      <c r="GA117">
        <f t="shared" si="704"/>
        <v>0</v>
      </c>
      <c r="GB117">
        <f t="shared" si="704"/>
        <v>0</v>
      </c>
      <c r="GC117">
        <f t="shared" si="704"/>
        <v>0</v>
      </c>
      <c r="GD117">
        <f t="shared" si="704"/>
        <v>0</v>
      </c>
      <c r="GE117">
        <f t="shared" si="704"/>
        <v>0</v>
      </c>
      <c r="GF117">
        <f t="shared" si="704"/>
        <v>0</v>
      </c>
      <c r="GG117">
        <f t="shared" si="704"/>
        <v>0</v>
      </c>
      <c r="GH117">
        <f t="shared" si="704"/>
        <v>0</v>
      </c>
      <c r="GI117">
        <f t="shared" si="704"/>
        <v>0</v>
      </c>
      <c r="GJ117">
        <f t="shared" si="704"/>
        <v>0</v>
      </c>
      <c r="GK117">
        <f t="shared" si="704"/>
        <v>0</v>
      </c>
      <c r="GL117">
        <f t="shared" si="704"/>
        <v>0</v>
      </c>
      <c r="GM117">
        <f t="shared" si="704"/>
        <v>0</v>
      </c>
      <c r="GN117">
        <f t="shared" si="704"/>
        <v>0</v>
      </c>
      <c r="GO117">
        <f t="shared" si="704"/>
        <v>0</v>
      </c>
      <c r="GP117">
        <f t="shared" si="704"/>
        <v>0</v>
      </c>
      <c r="GQ117">
        <f t="shared" ref="GQ117:GX117" si="705">GQ$5*GQ316</f>
        <v>0</v>
      </c>
      <c r="GR117">
        <f t="shared" si="705"/>
        <v>0</v>
      </c>
      <c r="GS117">
        <f t="shared" si="705"/>
        <v>0</v>
      </c>
      <c r="GT117">
        <f t="shared" si="705"/>
        <v>0</v>
      </c>
      <c r="GU117">
        <f t="shared" si="705"/>
        <v>0</v>
      </c>
      <c r="GV117">
        <f t="shared" si="705"/>
        <v>0</v>
      </c>
      <c r="GW117">
        <f t="shared" si="705"/>
        <v>0</v>
      </c>
      <c r="GX117">
        <f t="shared" si="705"/>
        <v>0</v>
      </c>
    </row>
    <row r="118" spans="1:206" x14ac:dyDescent="0.2">
      <c r="A118">
        <f>Rådata_7200!A111</f>
        <v>0</v>
      </c>
      <c r="B118" s="227">
        <f t="shared" si="698"/>
        <v>0</v>
      </c>
      <c r="C118" s="227">
        <f t="shared" si="698"/>
        <v>0</v>
      </c>
      <c r="D118" s="227">
        <f t="shared" si="698"/>
        <v>0</v>
      </c>
      <c r="E118" s="227">
        <f t="shared" si="698"/>
        <v>0</v>
      </c>
      <c r="F118">
        <f>Rådata_7200!B111</f>
        <v>0</v>
      </c>
      <c r="G118">
        <f t="shared" ref="G118:AL118" si="706">G$5*G317</f>
        <v>0</v>
      </c>
      <c r="H118">
        <f t="shared" si="706"/>
        <v>0</v>
      </c>
      <c r="I118">
        <f t="shared" si="706"/>
        <v>0</v>
      </c>
      <c r="J118">
        <f t="shared" si="706"/>
        <v>0</v>
      </c>
      <c r="K118">
        <f t="shared" si="706"/>
        <v>0</v>
      </c>
      <c r="L118">
        <f t="shared" si="706"/>
        <v>0</v>
      </c>
      <c r="M118">
        <f t="shared" si="706"/>
        <v>0</v>
      </c>
      <c r="N118">
        <f t="shared" si="706"/>
        <v>0</v>
      </c>
      <c r="O118">
        <f t="shared" si="706"/>
        <v>0</v>
      </c>
      <c r="P118">
        <f t="shared" si="706"/>
        <v>0</v>
      </c>
      <c r="Q118">
        <f t="shared" si="706"/>
        <v>0</v>
      </c>
      <c r="R118">
        <f t="shared" si="706"/>
        <v>0</v>
      </c>
      <c r="S118">
        <f t="shared" si="706"/>
        <v>0</v>
      </c>
      <c r="T118">
        <f t="shared" si="706"/>
        <v>0</v>
      </c>
      <c r="U118">
        <f t="shared" si="706"/>
        <v>0</v>
      </c>
      <c r="V118">
        <f t="shared" si="706"/>
        <v>0</v>
      </c>
      <c r="W118">
        <f t="shared" si="706"/>
        <v>0</v>
      </c>
      <c r="X118">
        <f t="shared" si="706"/>
        <v>0</v>
      </c>
      <c r="Y118">
        <f t="shared" si="706"/>
        <v>0</v>
      </c>
      <c r="Z118">
        <f t="shared" si="706"/>
        <v>0</v>
      </c>
      <c r="AA118">
        <f t="shared" si="706"/>
        <v>0</v>
      </c>
      <c r="AB118">
        <f t="shared" si="706"/>
        <v>0</v>
      </c>
      <c r="AC118">
        <f t="shared" si="706"/>
        <v>0</v>
      </c>
      <c r="AD118">
        <f t="shared" si="706"/>
        <v>0</v>
      </c>
      <c r="AE118">
        <f t="shared" si="706"/>
        <v>0</v>
      </c>
      <c r="AF118">
        <f t="shared" si="706"/>
        <v>0</v>
      </c>
      <c r="AG118">
        <f t="shared" si="706"/>
        <v>0</v>
      </c>
      <c r="AH118">
        <f t="shared" si="706"/>
        <v>0</v>
      </c>
      <c r="AI118">
        <f t="shared" si="706"/>
        <v>0</v>
      </c>
      <c r="AJ118">
        <f t="shared" si="706"/>
        <v>0</v>
      </c>
      <c r="AK118">
        <f t="shared" si="706"/>
        <v>0</v>
      </c>
      <c r="AL118">
        <f t="shared" si="706"/>
        <v>0</v>
      </c>
      <c r="AM118">
        <f t="shared" ref="AM118:BR118" si="707">AM$5*AM317</f>
        <v>0</v>
      </c>
      <c r="AN118">
        <f t="shared" si="707"/>
        <v>0</v>
      </c>
      <c r="AO118">
        <f t="shared" si="707"/>
        <v>0</v>
      </c>
      <c r="AP118">
        <f t="shared" si="707"/>
        <v>0</v>
      </c>
      <c r="AQ118">
        <f t="shared" si="707"/>
        <v>0</v>
      </c>
      <c r="AR118">
        <f t="shared" si="707"/>
        <v>0</v>
      </c>
      <c r="AS118">
        <f t="shared" si="707"/>
        <v>0</v>
      </c>
      <c r="AT118">
        <f t="shared" si="707"/>
        <v>0</v>
      </c>
      <c r="AU118">
        <f t="shared" si="707"/>
        <v>0</v>
      </c>
      <c r="AV118">
        <f t="shared" si="707"/>
        <v>0</v>
      </c>
      <c r="AW118">
        <f t="shared" si="707"/>
        <v>0</v>
      </c>
      <c r="AX118">
        <f t="shared" si="707"/>
        <v>0</v>
      </c>
      <c r="AY118">
        <f t="shared" si="707"/>
        <v>0</v>
      </c>
      <c r="AZ118">
        <f t="shared" si="707"/>
        <v>0</v>
      </c>
      <c r="BA118">
        <f t="shared" si="707"/>
        <v>0</v>
      </c>
      <c r="BB118">
        <f t="shared" si="707"/>
        <v>0</v>
      </c>
      <c r="BC118">
        <f t="shared" si="707"/>
        <v>0</v>
      </c>
      <c r="BD118">
        <f t="shared" si="707"/>
        <v>0</v>
      </c>
      <c r="BE118">
        <f t="shared" si="707"/>
        <v>0</v>
      </c>
      <c r="BF118">
        <f t="shared" si="707"/>
        <v>0</v>
      </c>
      <c r="BG118">
        <f t="shared" si="707"/>
        <v>0</v>
      </c>
      <c r="BH118">
        <f t="shared" si="707"/>
        <v>0</v>
      </c>
      <c r="BI118">
        <f t="shared" si="707"/>
        <v>0</v>
      </c>
      <c r="BJ118">
        <f t="shared" si="707"/>
        <v>0</v>
      </c>
      <c r="BK118">
        <f t="shared" si="707"/>
        <v>0</v>
      </c>
      <c r="BL118">
        <f t="shared" si="707"/>
        <v>0</v>
      </c>
      <c r="BM118">
        <f t="shared" si="707"/>
        <v>0</v>
      </c>
      <c r="BN118">
        <f t="shared" si="707"/>
        <v>0</v>
      </c>
      <c r="BO118">
        <f t="shared" si="707"/>
        <v>0</v>
      </c>
      <c r="BP118">
        <f t="shared" si="707"/>
        <v>0</v>
      </c>
      <c r="BQ118">
        <f t="shared" si="707"/>
        <v>0</v>
      </c>
      <c r="BR118">
        <f t="shared" si="707"/>
        <v>0</v>
      </c>
      <c r="BS118">
        <f t="shared" ref="BS118:CX118" si="708">BS$5*BS317</f>
        <v>0</v>
      </c>
      <c r="BT118">
        <f t="shared" si="708"/>
        <v>0</v>
      </c>
      <c r="BU118">
        <f t="shared" si="708"/>
        <v>0</v>
      </c>
      <c r="BV118">
        <f t="shared" si="708"/>
        <v>0</v>
      </c>
      <c r="BW118">
        <f t="shared" si="708"/>
        <v>0</v>
      </c>
      <c r="BX118">
        <f t="shared" si="708"/>
        <v>0</v>
      </c>
      <c r="BY118">
        <f t="shared" si="708"/>
        <v>0</v>
      </c>
      <c r="BZ118">
        <f t="shared" si="708"/>
        <v>0</v>
      </c>
      <c r="CA118">
        <f t="shared" si="708"/>
        <v>0</v>
      </c>
      <c r="CB118">
        <f t="shared" si="708"/>
        <v>0</v>
      </c>
      <c r="CC118">
        <f t="shared" si="708"/>
        <v>0</v>
      </c>
      <c r="CD118">
        <f t="shared" si="708"/>
        <v>0</v>
      </c>
      <c r="CE118">
        <f t="shared" si="708"/>
        <v>0</v>
      </c>
      <c r="CF118">
        <f t="shared" si="708"/>
        <v>0</v>
      </c>
      <c r="CG118">
        <f t="shared" si="708"/>
        <v>0</v>
      </c>
      <c r="CH118">
        <f t="shared" si="708"/>
        <v>0</v>
      </c>
      <c r="CI118">
        <f t="shared" si="708"/>
        <v>0</v>
      </c>
      <c r="CJ118">
        <f t="shared" si="708"/>
        <v>0</v>
      </c>
      <c r="CK118">
        <f t="shared" si="708"/>
        <v>0</v>
      </c>
      <c r="CL118">
        <f t="shared" si="708"/>
        <v>0</v>
      </c>
      <c r="CM118">
        <f t="shared" si="708"/>
        <v>0</v>
      </c>
      <c r="CN118">
        <f t="shared" si="708"/>
        <v>0</v>
      </c>
      <c r="CO118">
        <f t="shared" si="708"/>
        <v>0</v>
      </c>
      <c r="CP118">
        <f t="shared" si="708"/>
        <v>0</v>
      </c>
      <c r="CQ118">
        <f t="shared" si="708"/>
        <v>0</v>
      </c>
      <c r="CR118">
        <f t="shared" si="708"/>
        <v>0</v>
      </c>
      <c r="CS118">
        <f t="shared" si="708"/>
        <v>0</v>
      </c>
      <c r="CT118">
        <f t="shared" si="708"/>
        <v>0</v>
      </c>
      <c r="CU118">
        <f t="shared" si="708"/>
        <v>0</v>
      </c>
      <c r="CV118">
        <f t="shared" si="708"/>
        <v>0</v>
      </c>
      <c r="CW118">
        <f t="shared" si="708"/>
        <v>0</v>
      </c>
      <c r="CX118">
        <f t="shared" si="708"/>
        <v>0</v>
      </c>
      <c r="CY118">
        <f t="shared" ref="CY118:ED118" si="709">CY$5*CY317</f>
        <v>0</v>
      </c>
      <c r="CZ118">
        <f t="shared" si="709"/>
        <v>0</v>
      </c>
      <c r="DA118">
        <f t="shared" si="709"/>
        <v>0</v>
      </c>
      <c r="DB118">
        <f t="shared" si="709"/>
        <v>0</v>
      </c>
      <c r="DC118">
        <f t="shared" si="709"/>
        <v>0</v>
      </c>
      <c r="DD118">
        <f t="shared" si="709"/>
        <v>0</v>
      </c>
      <c r="DE118">
        <f t="shared" si="709"/>
        <v>0</v>
      </c>
      <c r="DF118">
        <f t="shared" si="709"/>
        <v>0</v>
      </c>
      <c r="DG118">
        <f t="shared" si="709"/>
        <v>0</v>
      </c>
      <c r="DH118">
        <f t="shared" si="709"/>
        <v>0</v>
      </c>
      <c r="DI118">
        <f t="shared" si="709"/>
        <v>0</v>
      </c>
      <c r="DJ118">
        <f t="shared" si="709"/>
        <v>0</v>
      </c>
      <c r="DK118">
        <f t="shared" si="709"/>
        <v>0</v>
      </c>
      <c r="DL118">
        <f t="shared" si="709"/>
        <v>0</v>
      </c>
      <c r="DM118">
        <f t="shared" si="709"/>
        <v>0</v>
      </c>
      <c r="DN118">
        <f t="shared" si="709"/>
        <v>0</v>
      </c>
      <c r="DO118">
        <f t="shared" si="709"/>
        <v>0</v>
      </c>
      <c r="DP118">
        <f t="shared" si="709"/>
        <v>0</v>
      </c>
      <c r="DQ118">
        <f t="shared" si="709"/>
        <v>0</v>
      </c>
      <c r="DR118">
        <f t="shared" si="709"/>
        <v>0</v>
      </c>
      <c r="DS118">
        <f t="shared" si="709"/>
        <v>0</v>
      </c>
      <c r="DT118">
        <f t="shared" si="709"/>
        <v>0</v>
      </c>
      <c r="DU118">
        <f t="shared" si="709"/>
        <v>0</v>
      </c>
      <c r="DV118">
        <f t="shared" si="709"/>
        <v>0</v>
      </c>
      <c r="DW118">
        <f t="shared" si="709"/>
        <v>0</v>
      </c>
      <c r="DX118">
        <f t="shared" si="709"/>
        <v>0</v>
      </c>
      <c r="DY118">
        <f t="shared" si="709"/>
        <v>0</v>
      </c>
      <c r="DZ118">
        <f t="shared" si="709"/>
        <v>0</v>
      </c>
      <c r="EA118">
        <f t="shared" si="709"/>
        <v>0</v>
      </c>
      <c r="EB118">
        <f t="shared" si="709"/>
        <v>0</v>
      </c>
      <c r="EC118">
        <f t="shared" si="709"/>
        <v>0</v>
      </c>
      <c r="ED118">
        <f t="shared" si="709"/>
        <v>0</v>
      </c>
      <c r="EE118">
        <f t="shared" ref="EE118:FJ118" si="710">EE$5*EE317</f>
        <v>0</v>
      </c>
      <c r="EF118">
        <f t="shared" si="710"/>
        <v>0</v>
      </c>
      <c r="EG118">
        <f t="shared" si="710"/>
        <v>0</v>
      </c>
      <c r="EH118">
        <f t="shared" si="710"/>
        <v>0</v>
      </c>
      <c r="EI118">
        <f t="shared" si="710"/>
        <v>0</v>
      </c>
      <c r="EJ118">
        <f t="shared" si="710"/>
        <v>0</v>
      </c>
      <c r="EK118">
        <f t="shared" si="710"/>
        <v>0</v>
      </c>
      <c r="EL118">
        <f t="shared" si="710"/>
        <v>0</v>
      </c>
      <c r="EM118">
        <f t="shared" si="710"/>
        <v>0</v>
      </c>
      <c r="EN118">
        <f t="shared" si="710"/>
        <v>0</v>
      </c>
      <c r="EO118">
        <f t="shared" si="710"/>
        <v>0</v>
      </c>
      <c r="EP118">
        <f t="shared" si="710"/>
        <v>0</v>
      </c>
      <c r="EQ118">
        <f t="shared" si="710"/>
        <v>0</v>
      </c>
      <c r="ER118">
        <f t="shared" si="710"/>
        <v>0</v>
      </c>
      <c r="ES118">
        <f t="shared" si="710"/>
        <v>0</v>
      </c>
      <c r="ET118">
        <f t="shared" si="710"/>
        <v>0</v>
      </c>
      <c r="EU118">
        <f t="shared" si="710"/>
        <v>0</v>
      </c>
      <c r="EV118">
        <f t="shared" si="710"/>
        <v>0</v>
      </c>
      <c r="EW118">
        <f t="shared" si="710"/>
        <v>0</v>
      </c>
      <c r="EX118">
        <f t="shared" si="710"/>
        <v>0</v>
      </c>
      <c r="EY118">
        <f t="shared" si="710"/>
        <v>0</v>
      </c>
      <c r="EZ118">
        <f t="shared" si="710"/>
        <v>0</v>
      </c>
      <c r="FA118">
        <f t="shared" si="710"/>
        <v>0</v>
      </c>
      <c r="FB118">
        <f t="shared" si="710"/>
        <v>0</v>
      </c>
      <c r="FC118">
        <f t="shared" si="710"/>
        <v>0</v>
      </c>
      <c r="FD118">
        <f t="shared" si="710"/>
        <v>0</v>
      </c>
      <c r="FE118">
        <f t="shared" si="710"/>
        <v>0</v>
      </c>
      <c r="FF118">
        <f t="shared" si="710"/>
        <v>0</v>
      </c>
      <c r="FG118">
        <f t="shared" si="710"/>
        <v>0</v>
      </c>
      <c r="FH118">
        <f t="shared" si="710"/>
        <v>0</v>
      </c>
      <c r="FI118">
        <f t="shared" si="710"/>
        <v>0</v>
      </c>
      <c r="FJ118">
        <f t="shared" si="710"/>
        <v>0</v>
      </c>
      <c r="FK118">
        <f t="shared" ref="FK118:GP118" si="711">FK$5*FK317</f>
        <v>0</v>
      </c>
      <c r="FL118">
        <f t="shared" si="711"/>
        <v>0</v>
      </c>
      <c r="FM118">
        <f t="shared" si="711"/>
        <v>0</v>
      </c>
      <c r="FN118">
        <f t="shared" si="711"/>
        <v>0</v>
      </c>
      <c r="FO118">
        <f t="shared" si="711"/>
        <v>0</v>
      </c>
      <c r="FP118">
        <f t="shared" si="711"/>
        <v>0</v>
      </c>
      <c r="FQ118">
        <f t="shared" si="711"/>
        <v>0</v>
      </c>
      <c r="FR118">
        <f t="shared" si="711"/>
        <v>0</v>
      </c>
      <c r="FS118">
        <f t="shared" si="711"/>
        <v>0</v>
      </c>
      <c r="FT118">
        <f t="shared" si="711"/>
        <v>0</v>
      </c>
      <c r="FU118">
        <f t="shared" si="711"/>
        <v>0</v>
      </c>
      <c r="FV118">
        <f t="shared" si="711"/>
        <v>0</v>
      </c>
      <c r="FW118">
        <f t="shared" si="711"/>
        <v>0</v>
      </c>
      <c r="FX118">
        <f t="shared" si="711"/>
        <v>0</v>
      </c>
      <c r="FY118">
        <f t="shared" si="711"/>
        <v>0</v>
      </c>
      <c r="FZ118">
        <f t="shared" si="711"/>
        <v>0</v>
      </c>
      <c r="GA118">
        <f t="shared" si="711"/>
        <v>0</v>
      </c>
      <c r="GB118">
        <f t="shared" si="711"/>
        <v>0</v>
      </c>
      <c r="GC118">
        <f t="shared" si="711"/>
        <v>0</v>
      </c>
      <c r="GD118">
        <f t="shared" si="711"/>
        <v>0</v>
      </c>
      <c r="GE118">
        <f t="shared" si="711"/>
        <v>0</v>
      </c>
      <c r="GF118">
        <f t="shared" si="711"/>
        <v>0</v>
      </c>
      <c r="GG118">
        <f t="shared" si="711"/>
        <v>0</v>
      </c>
      <c r="GH118">
        <f t="shared" si="711"/>
        <v>0</v>
      </c>
      <c r="GI118">
        <f t="shared" si="711"/>
        <v>0</v>
      </c>
      <c r="GJ118">
        <f t="shared" si="711"/>
        <v>0</v>
      </c>
      <c r="GK118">
        <f t="shared" si="711"/>
        <v>0</v>
      </c>
      <c r="GL118">
        <f t="shared" si="711"/>
        <v>0</v>
      </c>
      <c r="GM118">
        <f t="shared" si="711"/>
        <v>0</v>
      </c>
      <c r="GN118">
        <f t="shared" si="711"/>
        <v>0</v>
      </c>
      <c r="GO118">
        <f t="shared" si="711"/>
        <v>0</v>
      </c>
      <c r="GP118">
        <f t="shared" si="711"/>
        <v>0</v>
      </c>
      <c r="GQ118">
        <f t="shared" ref="GQ118:GX118" si="712">GQ$5*GQ317</f>
        <v>0</v>
      </c>
      <c r="GR118">
        <f t="shared" si="712"/>
        <v>0</v>
      </c>
      <c r="GS118">
        <f t="shared" si="712"/>
        <v>0</v>
      </c>
      <c r="GT118">
        <f t="shared" si="712"/>
        <v>0</v>
      </c>
      <c r="GU118">
        <f t="shared" si="712"/>
        <v>0</v>
      </c>
      <c r="GV118">
        <f t="shared" si="712"/>
        <v>0</v>
      </c>
      <c r="GW118">
        <f t="shared" si="712"/>
        <v>0</v>
      </c>
      <c r="GX118">
        <f t="shared" si="712"/>
        <v>0</v>
      </c>
    </row>
    <row r="119" spans="1:206" x14ac:dyDescent="0.2">
      <c r="A119">
        <f>Rådata_7200!A112</f>
        <v>0</v>
      </c>
      <c r="B119" s="227">
        <f t="shared" si="698"/>
        <v>0</v>
      </c>
      <c r="C119" s="227">
        <f t="shared" si="698"/>
        <v>0</v>
      </c>
      <c r="D119" s="227">
        <f t="shared" si="698"/>
        <v>0</v>
      </c>
      <c r="E119" s="227">
        <f t="shared" si="698"/>
        <v>0</v>
      </c>
      <c r="F119">
        <f>Rådata_7200!B112</f>
        <v>0</v>
      </c>
      <c r="G119">
        <f t="shared" ref="G119:AL119" si="713">G$5*G318</f>
        <v>0</v>
      </c>
      <c r="H119">
        <f t="shared" si="713"/>
        <v>0</v>
      </c>
      <c r="I119">
        <f t="shared" si="713"/>
        <v>0</v>
      </c>
      <c r="J119">
        <f t="shared" si="713"/>
        <v>0</v>
      </c>
      <c r="K119">
        <f t="shared" si="713"/>
        <v>0</v>
      </c>
      <c r="L119">
        <f t="shared" si="713"/>
        <v>0</v>
      </c>
      <c r="M119">
        <f t="shared" si="713"/>
        <v>0</v>
      </c>
      <c r="N119">
        <f t="shared" si="713"/>
        <v>0</v>
      </c>
      <c r="O119">
        <f t="shared" si="713"/>
        <v>0</v>
      </c>
      <c r="P119">
        <f t="shared" si="713"/>
        <v>0</v>
      </c>
      <c r="Q119">
        <f t="shared" si="713"/>
        <v>0</v>
      </c>
      <c r="R119">
        <f t="shared" si="713"/>
        <v>0</v>
      </c>
      <c r="S119">
        <f t="shared" si="713"/>
        <v>0</v>
      </c>
      <c r="T119">
        <f t="shared" si="713"/>
        <v>0</v>
      </c>
      <c r="U119">
        <f t="shared" si="713"/>
        <v>0</v>
      </c>
      <c r="V119">
        <f t="shared" si="713"/>
        <v>0</v>
      </c>
      <c r="W119">
        <f t="shared" si="713"/>
        <v>0</v>
      </c>
      <c r="X119">
        <f t="shared" si="713"/>
        <v>0</v>
      </c>
      <c r="Y119">
        <f t="shared" si="713"/>
        <v>0</v>
      </c>
      <c r="Z119">
        <f t="shared" si="713"/>
        <v>0</v>
      </c>
      <c r="AA119">
        <f t="shared" si="713"/>
        <v>0</v>
      </c>
      <c r="AB119">
        <f t="shared" si="713"/>
        <v>0</v>
      </c>
      <c r="AC119">
        <f t="shared" si="713"/>
        <v>0</v>
      </c>
      <c r="AD119">
        <f t="shared" si="713"/>
        <v>0</v>
      </c>
      <c r="AE119">
        <f t="shared" si="713"/>
        <v>0</v>
      </c>
      <c r="AF119">
        <f t="shared" si="713"/>
        <v>0</v>
      </c>
      <c r="AG119">
        <f t="shared" si="713"/>
        <v>0</v>
      </c>
      <c r="AH119">
        <f t="shared" si="713"/>
        <v>0</v>
      </c>
      <c r="AI119">
        <f t="shared" si="713"/>
        <v>0</v>
      </c>
      <c r="AJ119">
        <f t="shared" si="713"/>
        <v>0</v>
      </c>
      <c r="AK119">
        <f t="shared" si="713"/>
        <v>0</v>
      </c>
      <c r="AL119">
        <f t="shared" si="713"/>
        <v>0</v>
      </c>
      <c r="AM119">
        <f t="shared" ref="AM119:BR119" si="714">AM$5*AM318</f>
        <v>0</v>
      </c>
      <c r="AN119">
        <f t="shared" si="714"/>
        <v>0</v>
      </c>
      <c r="AO119">
        <f t="shared" si="714"/>
        <v>0</v>
      </c>
      <c r="AP119">
        <f t="shared" si="714"/>
        <v>0</v>
      </c>
      <c r="AQ119">
        <f t="shared" si="714"/>
        <v>0</v>
      </c>
      <c r="AR119">
        <f t="shared" si="714"/>
        <v>0</v>
      </c>
      <c r="AS119">
        <f t="shared" si="714"/>
        <v>0</v>
      </c>
      <c r="AT119">
        <f t="shared" si="714"/>
        <v>0</v>
      </c>
      <c r="AU119">
        <f t="shared" si="714"/>
        <v>0</v>
      </c>
      <c r="AV119">
        <f t="shared" si="714"/>
        <v>0</v>
      </c>
      <c r="AW119">
        <f t="shared" si="714"/>
        <v>0</v>
      </c>
      <c r="AX119">
        <f t="shared" si="714"/>
        <v>0</v>
      </c>
      <c r="AY119">
        <f t="shared" si="714"/>
        <v>0</v>
      </c>
      <c r="AZ119">
        <f t="shared" si="714"/>
        <v>0</v>
      </c>
      <c r="BA119">
        <f t="shared" si="714"/>
        <v>0</v>
      </c>
      <c r="BB119">
        <f t="shared" si="714"/>
        <v>0</v>
      </c>
      <c r="BC119">
        <f t="shared" si="714"/>
        <v>0</v>
      </c>
      <c r="BD119">
        <f t="shared" si="714"/>
        <v>0</v>
      </c>
      <c r="BE119">
        <f t="shared" si="714"/>
        <v>0</v>
      </c>
      <c r="BF119">
        <f t="shared" si="714"/>
        <v>0</v>
      </c>
      <c r="BG119">
        <f t="shared" si="714"/>
        <v>0</v>
      </c>
      <c r="BH119">
        <f t="shared" si="714"/>
        <v>0</v>
      </c>
      <c r="BI119">
        <f t="shared" si="714"/>
        <v>0</v>
      </c>
      <c r="BJ119">
        <f t="shared" si="714"/>
        <v>0</v>
      </c>
      <c r="BK119">
        <f t="shared" si="714"/>
        <v>0</v>
      </c>
      <c r="BL119">
        <f t="shared" si="714"/>
        <v>0</v>
      </c>
      <c r="BM119">
        <f t="shared" si="714"/>
        <v>0</v>
      </c>
      <c r="BN119">
        <f t="shared" si="714"/>
        <v>0</v>
      </c>
      <c r="BO119">
        <f t="shared" si="714"/>
        <v>0</v>
      </c>
      <c r="BP119">
        <f t="shared" si="714"/>
        <v>0</v>
      </c>
      <c r="BQ119">
        <f t="shared" si="714"/>
        <v>0</v>
      </c>
      <c r="BR119">
        <f t="shared" si="714"/>
        <v>0</v>
      </c>
      <c r="BS119">
        <f t="shared" ref="BS119:CX119" si="715">BS$5*BS318</f>
        <v>0</v>
      </c>
      <c r="BT119">
        <f t="shared" si="715"/>
        <v>0</v>
      </c>
      <c r="BU119">
        <f t="shared" si="715"/>
        <v>0</v>
      </c>
      <c r="BV119">
        <f t="shared" si="715"/>
        <v>0</v>
      </c>
      <c r="BW119">
        <f t="shared" si="715"/>
        <v>0</v>
      </c>
      <c r="BX119">
        <f t="shared" si="715"/>
        <v>0</v>
      </c>
      <c r="BY119">
        <f t="shared" si="715"/>
        <v>0</v>
      </c>
      <c r="BZ119">
        <f t="shared" si="715"/>
        <v>0</v>
      </c>
      <c r="CA119">
        <f t="shared" si="715"/>
        <v>0</v>
      </c>
      <c r="CB119">
        <f t="shared" si="715"/>
        <v>0</v>
      </c>
      <c r="CC119">
        <f t="shared" si="715"/>
        <v>0</v>
      </c>
      <c r="CD119">
        <f t="shared" si="715"/>
        <v>0</v>
      </c>
      <c r="CE119">
        <f t="shared" si="715"/>
        <v>0</v>
      </c>
      <c r="CF119">
        <f t="shared" si="715"/>
        <v>0</v>
      </c>
      <c r="CG119">
        <f t="shared" si="715"/>
        <v>0</v>
      </c>
      <c r="CH119">
        <f t="shared" si="715"/>
        <v>0</v>
      </c>
      <c r="CI119">
        <f t="shared" si="715"/>
        <v>0</v>
      </c>
      <c r="CJ119">
        <f t="shared" si="715"/>
        <v>0</v>
      </c>
      <c r="CK119">
        <f t="shared" si="715"/>
        <v>0</v>
      </c>
      <c r="CL119">
        <f t="shared" si="715"/>
        <v>0</v>
      </c>
      <c r="CM119">
        <f t="shared" si="715"/>
        <v>0</v>
      </c>
      <c r="CN119">
        <f t="shared" si="715"/>
        <v>0</v>
      </c>
      <c r="CO119">
        <f t="shared" si="715"/>
        <v>0</v>
      </c>
      <c r="CP119">
        <f t="shared" si="715"/>
        <v>0</v>
      </c>
      <c r="CQ119">
        <f t="shared" si="715"/>
        <v>0</v>
      </c>
      <c r="CR119">
        <f t="shared" si="715"/>
        <v>0</v>
      </c>
      <c r="CS119">
        <f t="shared" si="715"/>
        <v>0</v>
      </c>
      <c r="CT119">
        <f t="shared" si="715"/>
        <v>0</v>
      </c>
      <c r="CU119">
        <f t="shared" si="715"/>
        <v>0</v>
      </c>
      <c r="CV119">
        <f t="shared" si="715"/>
        <v>0</v>
      </c>
      <c r="CW119">
        <f t="shared" si="715"/>
        <v>0</v>
      </c>
      <c r="CX119">
        <f t="shared" si="715"/>
        <v>0</v>
      </c>
      <c r="CY119">
        <f t="shared" ref="CY119:ED119" si="716">CY$5*CY318</f>
        <v>0</v>
      </c>
      <c r="CZ119">
        <f t="shared" si="716"/>
        <v>0</v>
      </c>
      <c r="DA119">
        <f t="shared" si="716"/>
        <v>0</v>
      </c>
      <c r="DB119">
        <f t="shared" si="716"/>
        <v>0</v>
      </c>
      <c r="DC119">
        <f t="shared" si="716"/>
        <v>0</v>
      </c>
      <c r="DD119">
        <f t="shared" si="716"/>
        <v>0</v>
      </c>
      <c r="DE119">
        <f t="shared" si="716"/>
        <v>0</v>
      </c>
      <c r="DF119">
        <f t="shared" si="716"/>
        <v>0</v>
      </c>
      <c r="DG119">
        <f t="shared" si="716"/>
        <v>0</v>
      </c>
      <c r="DH119">
        <f t="shared" si="716"/>
        <v>0</v>
      </c>
      <c r="DI119">
        <f t="shared" si="716"/>
        <v>0</v>
      </c>
      <c r="DJ119">
        <f t="shared" si="716"/>
        <v>0</v>
      </c>
      <c r="DK119">
        <f t="shared" si="716"/>
        <v>0</v>
      </c>
      <c r="DL119">
        <f t="shared" si="716"/>
        <v>0</v>
      </c>
      <c r="DM119">
        <f t="shared" si="716"/>
        <v>0</v>
      </c>
      <c r="DN119">
        <f t="shared" si="716"/>
        <v>0</v>
      </c>
      <c r="DO119">
        <f t="shared" si="716"/>
        <v>0</v>
      </c>
      <c r="DP119">
        <f t="shared" si="716"/>
        <v>0</v>
      </c>
      <c r="DQ119">
        <f t="shared" si="716"/>
        <v>0</v>
      </c>
      <c r="DR119">
        <f t="shared" si="716"/>
        <v>0</v>
      </c>
      <c r="DS119">
        <f t="shared" si="716"/>
        <v>0</v>
      </c>
      <c r="DT119">
        <f t="shared" si="716"/>
        <v>0</v>
      </c>
      <c r="DU119">
        <f t="shared" si="716"/>
        <v>0</v>
      </c>
      <c r="DV119">
        <f t="shared" si="716"/>
        <v>0</v>
      </c>
      <c r="DW119">
        <f t="shared" si="716"/>
        <v>0</v>
      </c>
      <c r="DX119">
        <f t="shared" si="716"/>
        <v>0</v>
      </c>
      <c r="DY119">
        <f t="shared" si="716"/>
        <v>0</v>
      </c>
      <c r="DZ119">
        <f t="shared" si="716"/>
        <v>0</v>
      </c>
      <c r="EA119">
        <f t="shared" si="716"/>
        <v>0</v>
      </c>
      <c r="EB119">
        <f t="shared" si="716"/>
        <v>0</v>
      </c>
      <c r="EC119">
        <f t="shared" si="716"/>
        <v>0</v>
      </c>
      <c r="ED119">
        <f t="shared" si="716"/>
        <v>0</v>
      </c>
      <c r="EE119">
        <f t="shared" ref="EE119:FJ119" si="717">EE$5*EE318</f>
        <v>0</v>
      </c>
      <c r="EF119">
        <f t="shared" si="717"/>
        <v>0</v>
      </c>
      <c r="EG119">
        <f t="shared" si="717"/>
        <v>0</v>
      </c>
      <c r="EH119">
        <f t="shared" si="717"/>
        <v>0</v>
      </c>
      <c r="EI119">
        <f t="shared" si="717"/>
        <v>0</v>
      </c>
      <c r="EJ119">
        <f t="shared" si="717"/>
        <v>0</v>
      </c>
      <c r="EK119">
        <f t="shared" si="717"/>
        <v>0</v>
      </c>
      <c r="EL119">
        <f t="shared" si="717"/>
        <v>0</v>
      </c>
      <c r="EM119">
        <f t="shared" si="717"/>
        <v>0</v>
      </c>
      <c r="EN119">
        <f t="shared" si="717"/>
        <v>0</v>
      </c>
      <c r="EO119">
        <f t="shared" si="717"/>
        <v>0</v>
      </c>
      <c r="EP119">
        <f t="shared" si="717"/>
        <v>0</v>
      </c>
      <c r="EQ119">
        <f t="shared" si="717"/>
        <v>0</v>
      </c>
      <c r="ER119">
        <f t="shared" si="717"/>
        <v>0</v>
      </c>
      <c r="ES119">
        <f t="shared" si="717"/>
        <v>0</v>
      </c>
      <c r="ET119">
        <f t="shared" si="717"/>
        <v>0</v>
      </c>
      <c r="EU119">
        <f t="shared" si="717"/>
        <v>0</v>
      </c>
      <c r="EV119">
        <f t="shared" si="717"/>
        <v>0</v>
      </c>
      <c r="EW119">
        <f t="shared" si="717"/>
        <v>0</v>
      </c>
      <c r="EX119">
        <f t="shared" si="717"/>
        <v>0</v>
      </c>
      <c r="EY119">
        <f t="shared" si="717"/>
        <v>0</v>
      </c>
      <c r="EZ119">
        <f t="shared" si="717"/>
        <v>0</v>
      </c>
      <c r="FA119">
        <f t="shared" si="717"/>
        <v>0</v>
      </c>
      <c r="FB119">
        <f t="shared" si="717"/>
        <v>0</v>
      </c>
      <c r="FC119">
        <f t="shared" si="717"/>
        <v>0</v>
      </c>
      <c r="FD119">
        <f t="shared" si="717"/>
        <v>0</v>
      </c>
      <c r="FE119">
        <f t="shared" si="717"/>
        <v>0</v>
      </c>
      <c r="FF119">
        <f t="shared" si="717"/>
        <v>0</v>
      </c>
      <c r="FG119">
        <f t="shared" si="717"/>
        <v>0</v>
      </c>
      <c r="FH119">
        <f t="shared" si="717"/>
        <v>0</v>
      </c>
      <c r="FI119">
        <f t="shared" si="717"/>
        <v>0</v>
      </c>
      <c r="FJ119">
        <f t="shared" si="717"/>
        <v>0</v>
      </c>
      <c r="FK119">
        <f t="shared" ref="FK119:GP119" si="718">FK$5*FK318</f>
        <v>0</v>
      </c>
      <c r="FL119">
        <f t="shared" si="718"/>
        <v>0</v>
      </c>
      <c r="FM119">
        <f t="shared" si="718"/>
        <v>0</v>
      </c>
      <c r="FN119">
        <f t="shared" si="718"/>
        <v>0</v>
      </c>
      <c r="FO119">
        <f t="shared" si="718"/>
        <v>0</v>
      </c>
      <c r="FP119">
        <f t="shared" si="718"/>
        <v>0</v>
      </c>
      <c r="FQ119">
        <f t="shared" si="718"/>
        <v>0</v>
      </c>
      <c r="FR119">
        <f t="shared" si="718"/>
        <v>0</v>
      </c>
      <c r="FS119">
        <f t="shared" si="718"/>
        <v>0</v>
      </c>
      <c r="FT119">
        <f t="shared" si="718"/>
        <v>0</v>
      </c>
      <c r="FU119">
        <f t="shared" si="718"/>
        <v>0</v>
      </c>
      <c r="FV119">
        <f t="shared" si="718"/>
        <v>0</v>
      </c>
      <c r="FW119">
        <f t="shared" si="718"/>
        <v>0</v>
      </c>
      <c r="FX119">
        <f t="shared" si="718"/>
        <v>0</v>
      </c>
      <c r="FY119">
        <f t="shared" si="718"/>
        <v>0</v>
      </c>
      <c r="FZ119">
        <f t="shared" si="718"/>
        <v>0</v>
      </c>
      <c r="GA119">
        <f t="shared" si="718"/>
        <v>0</v>
      </c>
      <c r="GB119">
        <f t="shared" si="718"/>
        <v>0</v>
      </c>
      <c r="GC119">
        <f t="shared" si="718"/>
        <v>0</v>
      </c>
      <c r="GD119">
        <f t="shared" si="718"/>
        <v>0</v>
      </c>
      <c r="GE119">
        <f t="shared" si="718"/>
        <v>0</v>
      </c>
      <c r="GF119">
        <f t="shared" si="718"/>
        <v>0</v>
      </c>
      <c r="GG119">
        <f t="shared" si="718"/>
        <v>0</v>
      </c>
      <c r="GH119">
        <f t="shared" si="718"/>
        <v>0</v>
      </c>
      <c r="GI119">
        <f t="shared" si="718"/>
        <v>0</v>
      </c>
      <c r="GJ119">
        <f t="shared" si="718"/>
        <v>0</v>
      </c>
      <c r="GK119">
        <f t="shared" si="718"/>
        <v>0</v>
      </c>
      <c r="GL119">
        <f t="shared" si="718"/>
        <v>0</v>
      </c>
      <c r="GM119">
        <f t="shared" si="718"/>
        <v>0</v>
      </c>
      <c r="GN119">
        <f t="shared" si="718"/>
        <v>0</v>
      </c>
      <c r="GO119">
        <f t="shared" si="718"/>
        <v>0</v>
      </c>
      <c r="GP119">
        <f t="shared" si="718"/>
        <v>0</v>
      </c>
      <c r="GQ119">
        <f t="shared" ref="GQ119:GX119" si="719">GQ$5*GQ318</f>
        <v>0</v>
      </c>
      <c r="GR119">
        <f t="shared" si="719"/>
        <v>0</v>
      </c>
      <c r="GS119">
        <f t="shared" si="719"/>
        <v>0</v>
      </c>
      <c r="GT119">
        <f t="shared" si="719"/>
        <v>0</v>
      </c>
      <c r="GU119">
        <f t="shared" si="719"/>
        <v>0</v>
      </c>
      <c r="GV119">
        <f t="shared" si="719"/>
        <v>0</v>
      </c>
      <c r="GW119">
        <f t="shared" si="719"/>
        <v>0</v>
      </c>
      <c r="GX119">
        <f t="shared" si="719"/>
        <v>0</v>
      </c>
    </row>
    <row r="120" spans="1:206" x14ac:dyDescent="0.2">
      <c r="A120">
        <f>Rådata_7200!A113</f>
        <v>0</v>
      </c>
      <c r="B120" s="227">
        <f t="shared" si="698"/>
        <v>0</v>
      </c>
      <c r="C120" s="227">
        <f t="shared" si="698"/>
        <v>0</v>
      </c>
      <c r="D120" s="227">
        <f t="shared" si="698"/>
        <v>0</v>
      </c>
      <c r="E120" s="227">
        <f t="shared" si="698"/>
        <v>0</v>
      </c>
      <c r="F120">
        <f>Rådata_7200!B113</f>
        <v>0</v>
      </c>
      <c r="G120">
        <f t="shared" ref="G120:AL120" si="720">G$5*G319</f>
        <v>0</v>
      </c>
      <c r="H120">
        <f t="shared" si="720"/>
        <v>0</v>
      </c>
      <c r="I120">
        <f t="shared" si="720"/>
        <v>0</v>
      </c>
      <c r="J120">
        <f t="shared" si="720"/>
        <v>0</v>
      </c>
      <c r="K120">
        <f t="shared" si="720"/>
        <v>0</v>
      </c>
      <c r="L120">
        <f t="shared" si="720"/>
        <v>0</v>
      </c>
      <c r="M120">
        <f t="shared" si="720"/>
        <v>0</v>
      </c>
      <c r="N120">
        <f t="shared" si="720"/>
        <v>0</v>
      </c>
      <c r="O120">
        <f t="shared" si="720"/>
        <v>0</v>
      </c>
      <c r="P120">
        <f t="shared" si="720"/>
        <v>0</v>
      </c>
      <c r="Q120">
        <f t="shared" si="720"/>
        <v>0</v>
      </c>
      <c r="R120">
        <f t="shared" si="720"/>
        <v>0</v>
      </c>
      <c r="S120">
        <f t="shared" si="720"/>
        <v>0</v>
      </c>
      <c r="T120">
        <f t="shared" si="720"/>
        <v>0</v>
      </c>
      <c r="U120">
        <f t="shared" si="720"/>
        <v>0</v>
      </c>
      <c r="V120">
        <f t="shared" si="720"/>
        <v>0</v>
      </c>
      <c r="W120">
        <f t="shared" si="720"/>
        <v>0</v>
      </c>
      <c r="X120">
        <f t="shared" si="720"/>
        <v>0</v>
      </c>
      <c r="Y120">
        <f t="shared" si="720"/>
        <v>0</v>
      </c>
      <c r="Z120">
        <f t="shared" si="720"/>
        <v>0</v>
      </c>
      <c r="AA120">
        <f t="shared" si="720"/>
        <v>0</v>
      </c>
      <c r="AB120">
        <f t="shared" si="720"/>
        <v>0</v>
      </c>
      <c r="AC120">
        <f t="shared" si="720"/>
        <v>0</v>
      </c>
      <c r="AD120">
        <f t="shared" si="720"/>
        <v>0</v>
      </c>
      <c r="AE120">
        <f t="shared" si="720"/>
        <v>0</v>
      </c>
      <c r="AF120">
        <f t="shared" si="720"/>
        <v>0</v>
      </c>
      <c r="AG120">
        <f t="shared" si="720"/>
        <v>0</v>
      </c>
      <c r="AH120">
        <f t="shared" si="720"/>
        <v>0</v>
      </c>
      <c r="AI120">
        <f t="shared" si="720"/>
        <v>0</v>
      </c>
      <c r="AJ120">
        <f t="shared" si="720"/>
        <v>0</v>
      </c>
      <c r="AK120">
        <f t="shared" si="720"/>
        <v>0</v>
      </c>
      <c r="AL120">
        <f t="shared" si="720"/>
        <v>0</v>
      </c>
      <c r="AM120">
        <f t="shared" ref="AM120:BR120" si="721">AM$5*AM319</f>
        <v>0</v>
      </c>
      <c r="AN120">
        <f t="shared" si="721"/>
        <v>0</v>
      </c>
      <c r="AO120">
        <f t="shared" si="721"/>
        <v>0</v>
      </c>
      <c r="AP120">
        <f t="shared" si="721"/>
        <v>0</v>
      </c>
      <c r="AQ120">
        <f t="shared" si="721"/>
        <v>0</v>
      </c>
      <c r="AR120">
        <f t="shared" si="721"/>
        <v>0</v>
      </c>
      <c r="AS120">
        <f t="shared" si="721"/>
        <v>0</v>
      </c>
      <c r="AT120">
        <f t="shared" si="721"/>
        <v>0</v>
      </c>
      <c r="AU120">
        <f t="shared" si="721"/>
        <v>0</v>
      </c>
      <c r="AV120">
        <f t="shared" si="721"/>
        <v>0</v>
      </c>
      <c r="AW120">
        <f t="shared" si="721"/>
        <v>0</v>
      </c>
      <c r="AX120">
        <f t="shared" si="721"/>
        <v>0</v>
      </c>
      <c r="AY120">
        <f t="shared" si="721"/>
        <v>0</v>
      </c>
      <c r="AZ120">
        <f t="shared" si="721"/>
        <v>0</v>
      </c>
      <c r="BA120">
        <f t="shared" si="721"/>
        <v>0</v>
      </c>
      <c r="BB120">
        <f t="shared" si="721"/>
        <v>0</v>
      </c>
      <c r="BC120">
        <f t="shared" si="721"/>
        <v>0</v>
      </c>
      <c r="BD120">
        <f t="shared" si="721"/>
        <v>0</v>
      </c>
      <c r="BE120">
        <f t="shared" si="721"/>
        <v>0</v>
      </c>
      <c r="BF120">
        <f t="shared" si="721"/>
        <v>0</v>
      </c>
      <c r="BG120">
        <f t="shared" si="721"/>
        <v>0</v>
      </c>
      <c r="BH120">
        <f t="shared" si="721"/>
        <v>0</v>
      </c>
      <c r="BI120">
        <f t="shared" si="721"/>
        <v>0</v>
      </c>
      <c r="BJ120">
        <f t="shared" si="721"/>
        <v>0</v>
      </c>
      <c r="BK120">
        <f t="shared" si="721"/>
        <v>0</v>
      </c>
      <c r="BL120">
        <f t="shared" si="721"/>
        <v>0</v>
      </c>
      <c r="BM120">
        <f t="shared" si="721"/>
        <v>0</v>
      </c>
      <c r="BN120">
        <f t="shared" si="721"/>
        <v>0</v>
      </c>
      <c r="BO120">
        <f t="shared" si="721"/>
        <v>0</v>
      </c>
      <c r="BP120">
        <f t="shared" si="721"/>
        <v>0</v>
      </c>
      <c r="BQ120">
        <f t="shared" si="721"/>
        <v>0</v>
      </c>
      <c r="BR120">
        <f t="shared" si="721"/>
        <v>0</v>
      </c>
      <c r="BS120">
        <f t="shared" ref="BS120:CX120" si="722">BS$5*BS319</f>
        <v>0</v>
      </c>
      <c r="BT120">
        <f t="shared" si="722"/>
        <v>0</v>
      </c>
      <c r="BU120">
        <f t="shared" si="722"/>
        <v>0</v>
      </c>
      <c r="BV120">
        <f t="shared" si="722"/>
        <v>0</v>
      </c>
      <c r="BW120">
        <f t="shared" si="722"/>
        <v>0</v>
      </c>
      <c r="BX120">
        <f t="shared" si="722"/>
        <v>0</v>
      </c>
      <c r="BY120">
        <f t="shared" si="722"/>
        <v>0</v>
      </c>
      <c r="BZ120">
        <f t="shared" si="722"/>
        <v>0</v>
      </c>
      <c r="CA120">
        <f t="shared" si="722"/>
        <v>0</v>
      </c>
      <c r="CB120">
        <f t="shared" si="722"/>
        <v>0</v>
      </c>
      <c r="CC120">
        <f t="shared" si="722"/>
        <v>0</v>
      </c>
      <c r="CD120">
        <f t="shared" si="722"/>
        <v>0</v>
      </c>
      <c r="CE120">
        <f t="shared" si="722"/>
        <v>0</v>
      </c>
      <c r="CF120">
        <f t="shared" si="722"/>
        <v>0</v>
      </c>
      <c r="CG120">
        <f t="shared" si="722"/>
        <v>0</v>
      </c>
      <c r="CH120">
        <f t="shared" si="722"/>
        <v>0</v>
      </c>
      <c r="CI120">
        <f t="shared" si="722"/>
        <v>0</v>
      </c>
      <c r="CJ120">
        <f t="shared" si="722"/>
        <v>0</v>
      </c>
      <c r="CK120">
        <f t="shared" si="722"/>
        <v>0</v>
      </c>
      <c r="CL120">
        <f t="shared" si="722"/>
        <v>0</v>
      </c>
      <c r="CM120">
        <f t="shared" si="722"/>
        <v>0</v>
      </c>
      <c r="CN120">
        <f t="shared" si="722"/>
        <v>0</v>
      </c>
      <c r="CO120">
        <f t="shared" si="722"/>
        <v>0</v>
      </c>
      <c r="CP120">
        <f t="shared" si="722"/>
        <v>0</v>
      </c>
      <c r="CQ120">
        <f t="shared" si="722"/>
        <v>0</v>
      </c>
      <c r="CR120">
        <f t="shared" si="722"/>
        <v>0</v>
      </c>
      <c r="CS120">
        <f t="shared" si="722"/>
        <v>0</v>
      </c>
      <c r="CT120">
        <f t="shared" si="722"/>
        <v>0</v>
      </c>
      <c r="CU120">
        <f t="shared" si="722"/>
        <v>0</v>
      </c>
      <c r="CV120">
        <f t="shared" si="722"/>
        <v>0</v>
      </c>
      <c r="CW120">
        <f t="shared" si="722"/>
        <v>0</v>
      </c>
      <c r="CX120">
        <f t="shared" si="722"/>
        <v>0</v>
      </c>
      <c r="CY120">
        <f t="shared" ref="CY120:ED120" si="723">CY$5*CY319</f>
        <v>0</v>
      </c>
      <c r="CZ120">
        <f t="shared" si="723"/>
        <v>0</v>
      </c>
      <c r="DA120">
        <f t="shared" si="723"/>
        <v>0</v>
      </c>
      <c r="DB120">
        <f t="shared" si="723"/>
        <v>0</v>
      </c>
      <c r="DC120">
        <f t="shared" si="723"/>
        <v>0</v>
      </c>
      <c r="DD120">
        <f t="shared" si="723"/>
        <v>0</v>
      </c>
      <c r="DE120">
        <f t="shared" si="723"/>
        <v>0</v>
      </c>
      <c r="DF120">
        <f t="shared" si="723"/>
        <v>0</v>
      </c>
      <c r="DG120">
        <f t="shared" si="723"/>
        <v>0</v>
      </c>
      <c r="DH120">
        <f t="shared" si="723"/>
        <v>0</v>
      </c>
      <c r="DI120">
        <f t="shared" si="723"/>
        <v>0</v>
      </c>
      <c r="DJ120">
        <f t="shared" si="723"/>
        <v>0</v>
      </c>
      <c r="DK120">
        <f t="shared" si="723"/>
        <v>0</v>
      </c>
      <c r="DL120">
        <f t="shared" si="723"/>
        <v>0</v>
      </c>
      <c r="DM120">
        <f t="shared" si="723"/>
        <v>0</v>
      </c>
      <c r="DN120">
        <f t="shared" si="723"/>
        <v>0</v>
      </c>
      <c r="DO120">
        <f t="shared" si="723"/>
        <v>0</v>
      </c>
      <c r="DP120">
        <f t="shared" si="723"/>
        <v>0</v>
      </c>
      <c r="DQ120">
        <f t="shared" si="723"/>
        <v>0</v>
      </c>
      <c r="DR120">
        <f t="shared" si="723"/>
        <v>0</v>
      </c>
      <c r="DS120">
        <f t="shared" si="723"/>
        <v>0</v>
      </c>
      <c r="DT120">
        <f t="shared" si="723"/>
        <v>0</v>
      </c>
      <c r="DU120">
        <f t="shared" si="723"/>
        <v>0</v>
      </c>
      <c r="DV120">
        <f t="shared" si="723"/>
        <v>0</v>
      </c>
      <c r="DW120">
        <f t="shared" si="723"/>
        <v>0</v>
      </c>
      <c r="DX120">
        <f t="shared" si="723"/>
        <v>0</v>
      </c>
      <c r="DY120">
        <f t="shared" si="723"/>
        <v>0</v>
      </c>
      <c r="DZ120">
        <f t="shared" si="723"/>
        <v>0</v>
      </c>
      <c r="EA120">
        <f t="shared" si="723"/>
        <v>0</v>
      </c>
      <c r="EB120">
        <f t="shared" si="723"/>
        <v>0</v>
      </c>
      <c r="EC120">
        <f t="shared" si="723"/>
        <v>0</v>
      </c>
      <c r="ED120">
        <f t="shared" si="723"/>
        <v>0</v>
      </c>
      <c r="EE120">
        <f t="shared" ref="EE120:FJ120" si="724">EE$5*EE319</f>
        <v>0</v>
      </c>
      <c r="EF120">
        <f t="shared" si="724"/>
        <v>0</v>
      </c>
      <c r="EG120">
        <f t="shared" si="724"/>
        <v>0</v>
      </c>
      <c r="EH120">
        <f t="shared" si="724"/>
        <v>0</v>
      </c>
      <c r="EI120">
        <f t="shared" si="724"/>
        <v>0</v>
      </c>
      <c r="EJ120">
        <f t="shared" si="724"/>
        <v>0</v>
      </c>
      <c r="EK120">
        <f t="shared" si="724"/>
        <v>0</v>
      </c>
      <c r="EL120">
        <f t="shared" si="724"/>
        <v>0</v>
      </c>
      <c r="EM120">
        <f t="shared" si="724"/>
        <v>0</v>
      </c>
      <c r="EN120">
        <f t="shared" si="724"/>
        <v>0</v>
      </c>
      <c r="EO120">
        <f t="shared" si="724"/>
        <v>0</v>
      </c>
      <c r="EP120">
        <f t="shared" si="724"/>
        <v>0</v>
      </c>
      <c r="EQ120">
        <f t="shared" si="724"/>
        <v>0</v>
      </c>
      <c r="ER120">
        <f t="shared" si="724"/>
        <v>0</v>
      </c>
      <c r="ES120">
        <f t="shared" si="724"/>
        <v>0</v>
      </c>
      <c r="ET120">
        <f t="shared" si="724"/>
        <v>0</v>
      </c>
      <c r="EU120">
        <f t="shared" si="724"/>
        <v>0</v>
      </c>
      <c r="EV120">
        <f t="shared" si="724"/>
        <v>0</v>
      </c>
      <c r="EW120">
        <f t="shared" si="724"/>
        <v>0</v>
      </c>
      <c r="EX120">
        <f t="shared" si="724"/>
        <v>0</v>
      </c>
      <c r="EY120">
        <f t="shared" si="724"/>
        <v>0</v>
      </c>
      <c r="EZ120">
        <f t="shared" si="724"/>
        <v>0</v>
      </c>
      <c r="FA120">
        <f t="shared" si="724"/>
        <v>0</v>
      </c>
      <c r="FB120">
        <f t="shared" si="724"/>
        <v>0</v>
      </c>
      <c r="FC120">
        <f t="shared" si="724"/>
        <v>0</v>
      </c>
      <c r="FD120">
        <f t="shared" si="724"/>
        <v>0</v>
      </c>
      <c r="FE120">
        <f t="shared" si="724"/>
        <v>0</v>
      </c>
      <c r="FF120">
        <f t="shared" si="724"/>
        <v>0</v>
      </c>
      <c r="FG120">
        <f t="shared" si="724"/>
        <v>0</v>
      </c>
      <c r="FH120">
        <f t="shared" si="724"/>
        <v>0</v>
      </c>
      <c r="FI120">
        <f t="shared" si="724"/>
        <v>0</v>
      </c>
      <c r="FJ120">
        <f t="shared" si="724"/>
        <v>0</v>
      </c>
      <c r="FK120">
        <f t="shared" ref="FK120:GP120" si="725">FK$5*FK319</f>
        <v>0</v>
      </c>
      <c r="FL120">
        <f t="shared" si="725"/>
        <v>0</v>
      </c>
      <c r="FM120">
        <f t="shared" si="725"/>
        <v>0</v>
      </c>
      <c r="FN120">
        <f t="shared" si="725"/>
        <v>0</v>
      </c>
      <c r="FO120">
        <f t="shared" si="725"/>
        <v>0</v>
      </c>
      <c r="FP120">
        <f t="shared" si="725"/>
        <v>0</v>
      </c>
      <c r="FQ120">
        <f t="shared" si="725"/>
        <v>0</v>
      </c>
      <c r="FR120">
        <f t="shared" si="725"/>
        <v>0</v>
      </c>
      <c r="FS120">
        <f t="shared" si="725"/>
        <v>0</v>
      </c>
      <c r="FT120">
        <f t="shared" si="725"/>
        <v>0</v>
      </c>
      <c r="FU120">
        <f t="shared" si="725"/>
        <v>0</v>
      </c>
      <c r="FV120">
        <f t="shared" si="725"/>
        <v>0</v>
      </c>
      <c r="FW120">
        <f t="shared" si="725"/>
        <v>0</v>
      </c>
      <c r="FX120">
        <f t="shared" si="725"/>
        <v>0</v>
      </c>
      <c r="FY120">
        <f t="shared" si="725"/>
        <v>0</v>
      </c>
      <c r="FZ120">
        <f t="shared" si="725"/>
        <v>0</v>
      </c>
      <c r="GA120">
        <f t="shared" si="725"/>
        <v>0</v>
      </c>
      <c r="GB120">
        <f t="shared" si="725"/>
        <v>0</v>
      </c>
      <c r="GC120">
        <f t="shared" si="725"/>
        <v>0</v>
      </c>
      <c r="GD120">
        <f t="shared" si="725"/>
        <v>0</v>
      </c>
      <c r="GE120">
        <f t="shared" si="725"/>
        <v>0</v>
      </c>
      <c r="GF120">
        <f t="shared" si="725"/>
        <v>0</v>
      </c>
      <c r="GG120">
        <f t="shared" si="725"/>
        <v>0</v>
      </c>
      <c r="GH120">
        <f t="shared" si="725"/>
        <v>0</v>
      </c>
      <c r="GI120">
        <f t="shared" si="725"/>
        <v>0</v>
      </c>
      <c r="GJ120">
        <f t="shared" si="725"/>
        <v>0</v>
      </c>
      <c r="GK120">
        <f t="shared" si="725"/>
        <v>0</v>
      </c>
      <c r="GL120">
        <f t="shared" si="725"/>
        <v>0</v>
      </c>
      <c r="GM120">
        <f t="shared" si="725"/>
        <v>0</v>
      </c>
      <c r="GN120">
        <f t="shared" si="725"/>
        <v>0</v>
      </c>
      <c r="GO120">
        <f t="shared" si="725"/>
        <v>0</v>
      </c>
      <c r="GP120">
        <f t="shared" si="725"/>
        <v>0</v>
      </c>
      <c r="GQ120">
        <f t="shared" ref="GQ120:GX120" si="726">GQ$5*GQ319</f>
        <v>0</v>
      </c>
      <c r="GR120">
        <f t="shared" si="726"/>
        <v>0</v>
      </c>
      <c r="GS120">
        <f t="shared" si="726"/>
        <v>0</v>
      </c>
      <c r="GT120">
        <f t="shared" si="726"/>
        <v>0</v>
      </c>
      <c r="GU120">
        <f t="shared" si="726"/>
        <v>0</v>
      </c>
      <c r="GV120">
        <f t="shared" si="726"/>
        <v>0</v>
      </c>
      <c r="GW120">
        <f t="shared" si="726"/>
        <v>0</v>
      </c>
      <c r="GX120">
        <f t="shared" si="726"/>
        <v>0</v>
      </c>
    </row>
    <row r="121" spans="1:206" x14ac:dyDescent="0.2">
      <c r="A121">
        <f>Rådata_7200!A114</f>
        <v>0</v>
      </c>
      <c r="B121" s="227">
        <f t="shared" si="698"/>
        <v>0</v>
      </c>
      <c r="C121" s="227">
        <f t="shared" si="698"/>
        <v>0</v>
      </c>
      <c r="D121" s="227">
        <f t="shared" si="698"/>
        <v>0</v>
      </c>
      <c r="E121" s="227">
        <f t="shared" si="698"/>
        <v>0</v>
      </c>
      <c r="F121">
        <f>Rådata_7200!B114</f>
        <v>0</v>
      </c>
      <c r="G121">
        <f t="shared" ref="G121:AL121" si="727">G$5*G320</f>
        <v>0</v>
      </c>
      <c r="H121">
        <f t="shared" si="727"/>
        <v>0</v>
      </c>
      <c r="I121">
        <f t="shared" si="727"/>
        <v>0</v>
      </c>
      <c r="J121">
        <f t="shared" si="727"/>
        <v>0</v>
      </c>
      <c r="K121">
        <f t="shared" si="727"/>
        <v>0</v>
      </c>
      <c r="L121">
        <f t="shared" si="727"/>
        <v>0</v>
      </c>
      <c r="M121">
        <f t="shared" si="727"/>
        <v>0</v>
      </c>
      <c r="N121">
        <f t="shared" si="727"/>
        <v>0</v>
      </c>
      <c r="O121">
        <f t="shared" si="727"/>
        <v>0</v>
      </c>
      <c r="P121">
        <f t="shared" si="727"/>
        <v>0</v>
      </c>
      <c r="Q121">
        <f t="shared" si="727"/>
        <v>0</v>
      </c>
      <c r="R121">
        <f t="shared" si="727"/>
        <v>0</v>
      </c>
      <c r="S121">
        <f t="shared" si="727"/>
        <v>0</v>
      </c>
      <c r="T121">
        <f t="shared" si="727"/>
        <v>0</v>
      </c>
      <c r="U121">
        <f t="shared" si="727"/>
        <v>0</v>
      </c>
      <c r="V121">
        <f t="shared" si="727"/>
        <v>0</v>
      </c>
      <c r="W121">
        <f t="shared" si="727"/>
        <v>0</v>
      </c>
      <c r="X121">
        <f t="shared" si="727"/>
        <v>0</v>
      </c>
      <c r="Y121">
        <f t="shared" si="727"/>
        <v>0</v>
      </c>
      <c r="Z121">
        <f t="shared" si="727"/>
        <v>0</v>
      </c>
      <c r="AA121">
        <f t="shared" si="727"/>
        <v>0</v>
      </c>
      <c r="AB121">
        <f t="shared" si="727"/>
        <v>0</v>
      </c>
      <c r="AC121">
        <f t="shared" si="727"/>
        <v>0</v>
      </c>
      <c r="AD121">
        <f t="shared" si="727"/>
        <v>0</v>
      </c>
      <c r="AE121">
        <f t="shared" si="727"/>
        <v>0</v>
      </c>
      <c r="AF121">
        <f t="shared" si="727"/>
        <v>0</v>
      </c>
      <c r="AG121">
        <f t="shared" si="727"/>
        <v>0</v>
      </c>
      <c r="AH121">
        <f t="shared" si="727"/>
        <v>0</v>
      </c>
      <c r="AI121">
        <f t="shared" si="727"/>
        <v>0</v>
      </c>
      <c r="AJ121">
        <f t="shared" si="727"/>
        <v>0</v>
      </c>
      <c r="AK121">
        <f t="shared" si="727"/>
        <v>0</v>
      </c>
      <c r="AL121">
        <f t="shared" si="727"/>
        <v>0</v>
      </c>
      <c r="AM121">
        <f t="shared" ref="AM121:BR121" si="728">AM$5*AM320</f>
        <v>0</v>
      </c>
      <c r="AN121">
        <f t="shared" si="728"/>
        <v>0</v>
      </c>
      <c r="AO121">
        <f t="shared" si="728"/>
        <v>0</v>
      </c>
      <c r="AP121">
        <f t="shared" si="728"/>
        <v>0</v>
      </c>
      <c r="AQ121">
        <f t="shared" si="728"/>
        <v>0</v>
      </c>
      <c r="AR121">
        <f t="shared" si="728"/>
        <v>0</v>
      </c>
      <c r="AS121">
        <f t="shared" si="728"/>
        <v>0</v>
      </c>
      <c r="AT121">
        <f t="shared" si="728"/>
        <v>0</v>
      </c>
      <c r="AU121">
        <f t="shared" si="728"/>
        <v>0</v>
      </c>
      <c r="AV121">
        <f t="shared" si="728"/>
        <v>0</v>
      </c>
      <c r="AW121">
        <f t="shared" si="728"/>
        <v>0</v>
      </c>
      <c r="AX121">
        <f t="shared" si="728"/>
        <v>0</v>
      </c>
      <c r="AY121">
        <f t="shared" si="728"/>
        <v>0</v>
      </c>
      <c r="AZ121">
        <f t="shared" si="728"/>
        <v>0</v>
      </c>
      <c r="BA121">
        <f t="shared" si="728"/>
        <v>0</v>
      </c>
      <c r="BB121">
        <f t="shared" si="728"/>
        <v>0</v>
      </c>
      <c r="BC121">
        <f t="shared" si="728"/>
        <v>0</v>
      </c>
      <c r="BD121">
        <f t="shared" si="728"/>
        <v>0</v>
      </c>
      <c r="BE121">
        <f t="shared" si="728"/>
        <v>0</v>
      </c>
      <c r="BF121">
        <f t="shared" si="728"/>
        <v>0</v>
      </c>
      <c r="BG121">
        <f t="shared" si="728"/>
        <v>0</v>
      </c>
      <c r="BH121">
        <f t="shared" si="728"/>
        <v>0</v>
      </c>
      <c r="BI121">
        <f t="shared" si="728"/>
        <v>0</v>
      </c>
      <c r="BJ121">
        <f t="shared" si="728"/>
        <v>0</v>
      </c>
      <c r="BK121">
        <f t="shared" si="728"/>
        <v>0</v>
      </c>
      <c r="BL121">
        <f t="shared" si="728"/>
        <v>0</v>
      </c>
      <c r="BM121">
        <f t="shared" si="728"/>
        <v>0</v>
      </c>
      <c r="BN121">
        <f t="shared" si="728"/>
        <v>0</v>
      </c>
      <c r="BO121">
        <f t="shared" si="728"/>
        <v>0</v>
      </c>
      <c r="BP121">
        <f t="shared" si="728"/>
        <v>0</v>
      </c>
      <c r="BQ121">
        <f t="shared" si="728"/>
        <v>0</v>
      </c>
      <c r="BR121">
        <f t="shared" si="728"/>
        <v>0</v>
      </c>
      <c r="BS121">
        <f t="shared" ref="BS121:CX121" si="729">BS$5*BS320</f>
        <v>0</v>
      </c>
      <c r="BT121">
        <f t="shared" si="729"/>
        <v>0</v>
      </c>
      <c r="BU121">
        <f t="shared" si="729"/>
        <v>0</v>
      </c>
      <c r="BV121">
        <f t="shared" si="729"/>
        <v>0</v>
      </c>
      <c r="BW121">
        <f t="shared" si="729"/>
        <v>0</v>
      </c>
      <c r="BX121">
        <f t="shared" si="729"/>
        <v>0</v>
      </c>
      <c r="BY121">
        <f t="shared" si="729"/>
        <v>0</v>
      </c>
      <c r="BZ121">
        <f t="shared" si="729"/>
        <v>0</v>
      </c>
      <c r="CA121">
        <f t="shared" si="729"/>
        <v>0</v>
      </c>
      <c r="CB121">
        <f t="shared" si="729"/>
        <v>0</v>
      </c>
      <c r="CC121">
        <f t="shared" si="729"/>
        <v>0</v>
      </c>
      <c r="CD121">
        <f t="shared" si="729"/>
        <v>0</v>
      </c>
      <c r="CE121">
        <f t="shared" si="729"/>
        <v>0</v>
      </c>
      <c r="CF121">
        <f t="shared" si="729"/>
        <v>0</v>
      </c>
      <c r="CG121">
        <f t="shared" si="729"/>
        <v>0</v>
      </c>
      <c r="CH121">
        <f t="shared" si="729"/>
        <v>0</v>
      </c>
      <c r="CI121">
        <f t="shared" si="729"/>
        <v>0</v>
      </c>
      <c r="CJ121">
        <f t="shared" si="729"/>
        <v>0</v>
      </c>
      <c r="CK121">
        <f t="shared" si="729"/>
        <v>0</v>
      </c>
      <c r="CL121">
        <f t="shared" si="729"/>
        <v>0</v>
      </c>
      <c r="CM121">
        <f t="shared" si="729"/>
        <v>0</v>
      </c>
      <c r="CN121">
        <f t="shared" si="729"/>
        <v>0</v>
      </c>
      <c r="CO121">
        <f t="shared" si="729"/>
        <v>0</v>
      </c>
      <c r="CP121">
        <f t="shared" si="729"/>
        <v>0</v>
      </c>
      <c r="CQ121">
        <f t="shared" si="729"/>
        <v>0</v>
      </c>
      <c r="CR121">
        <f t="shared" si="729"/>
        <v>0</v>
      </c>
      <c r="CS121">
        <f t="shared" si="729"/>
        <v>0</v>
      </c>
      <c r="CT121">
        <f t="shared" si="729"/>
        <v>0</v>
      </c>
      <c r="CU121">
        <f t="shared" si="729"/>
        <v>0</v>
      </c>
      <c r="CV121">
        <f t="shared" si="729"/>
        <v>0</v>
      </c>
      <c r="CW121">
        <f t="shared" si="729"/>
        <v>0</v>
      </c>
      <c r="CX121">
        <f t="shared" si="729"/>
        <v>0</v>
      </c>
      <c r="CY121">
        <f t="shared" ref="CY121:ED121" si="730">CY$5*CY320</f>
        <v>0</v>
      </c>
      <c r="CZ121">
        <f t="shared" si="730"/>
        <v>0</v>
      </c>
      <c r="DA121">
        <f t="shared" si="730"/>
        <v>0</v>
      </c>
      <c r="DB121">
        <f t="shared" si="730"/>
        <v>0</v>
      </c>
      <c r="DC121">
        <f t="shared" si="730"/>
        <v>0</v>
      </c>
      <c r="DD121">
        <f t="shared" si="730"/>
        <v>0</v>
      </c>
      <c r="DE121">
        <f t="shared" si="730"/>
        <v>0</v>
      </c>
      <c r="DF121">
        <f t="shared" si="730"/>
        <v>0</v>
      </c>
      <c r="DG121">
        <f t="shared" si="730"/>
        <v>0</v>
      </c>
      <c r="DH121">
        <f t="shared" si="730"/>
        <v>0</v>
      </c>
      <c r="DI121">
        <f t="shared" si="730"/>
        <v>0</v>
      </c>
      <c r="DJ121">
        <f t="shared" si="730"/>
        <v>0</v>
      </c>
      <c r="DK121">
        <f t="shared" si="730"/>
        <v>0</v>
      </c>
      <c r="DL121">
        <f t="shared" si="730"/>
        <v>0</v>
      </c>
      <c r="DM121">
        <f t="shared" si="730"/>
        <v>0</v>
      </c>
      <c r="DN121">
        <f t="shared" si="730"/>
        <v>0</v>
      </c>
      <c r="DO121">
        <f t="shared" si="730"/>
        <v>0</v>
      </c>
      <c r="DP121">
        <f t="shared" si="730"/>
        <v>0</v>
      </c>
      <c r="DQ121">
        <f t="shared" si="730"/>
        <v>0</v>
      </c>
      <c r="DR121">
        <f t="shared" si="730"/>
        <v>0</v>
      </c>
      <c r="DS121">
        <f t="shared" si="730"/>
        <v>0</v>
      </c>
      <c r="DT121">
        <f t="shared" si="730"/>
        <v>0</v>
      </c>
      <c r="DU121">
        <f t="shared" si="730"/>
        <v>0</v>
      </c>
      <c r="DV121">
        <f t="shared" si="730"/>
        <v>0</v>
      </c>
      <c r="DW121">
        <f t="shared" si="730"/>
        <v>0</v>
      </c>
      <c r="DX121">
        <f t="shared" si="730"/>
        <v>0</v>
      </c>
      <c r="DY121">
        <f t="shared" si="730"/>
        <v>0</v>
      </c>
      <c r="DZ121">
        <f t="shared" si="730"/>
        <v>0</v>
      </c>
      <c r="EA121">
        <f t="shared" si="730"/>
        <v>0</v>
      </c>
      <c r="EB121">
        <f t="shared" si="730"/>
        <v>0</v>
      </c>
      <c r="EC121">
        <f t="shared" si="730"/>
        <v>0</v>
      </c>
      <c r="ED121">
        <f t="shared" si="730"/>
        <v>0</v>
      </c>
      <c r="EE121">
        <f t="shared" ref="EE121:FJ121" si="731">EE$5*EE320</f>
        <v>0</v>
      </c>
      <c r="EF121">
        <f t="shared" si="731"/>
        <v>0</v>
      </c>
      <c r="EG121">
        <f t="shared" si="731"/>
        <v>0</v>
      </c>
      <c r="EH121">
        <f t="shared" si="731"/>
        <v>0</v>
      </c>
      <c r="EI121">
        <f t="shared" si="731"/>
        <v>0</v>
      </c>
      <c r="EJ121">
        <f t="shared" si="731"/>
        <v>0</v>
      </c>
      <c r="EK121">
        <f t="shared" si="731"/>
        <v>0</v>
      </c>
      <c r="EL121">
        <f t="shared" si="731"/>
        <v>0</v>
      </c>
      <c r="EM121">
        <f t="shared" si="731"/>
        <v>0</v>
      </c>
      <c r="EN121">
        <f t="shared" si="731"/>
        <v>0</v>
      </c>
      <c r="EO121">
        <f t="shared" si="731"/>
        <v>0</v>
      </c>
      <c r="EP121">
        <f t="shared" si="731"/>
        <v>0</v>
      </c>
      <c r="EQ121">
        <f t="shared" si="731"/>
        <v>0</v>
      </c>
      <c r="ER121">
        <f t="shared" si="731"/>
        <v>0</v>
      </c>
      <c r="ES121">
        <f t="shared" si="731"/>
        <v>0</v>
      </c>
      <c r="ET121">
        <f t="shared" si="731"/>
        <v>0</v>
      </c>
      <c r="EU121">
        <f t="shared" si="731"/>
        <v>0</v>
      </c>
      <c r="EV121">
        <f t="shared" si="731"/>
        <v>0</v>
      </c>
      <c r="EW121">
        <f t="shared" si="731"/>
        <v>0</v>
      </c>
      <c r="EX121">
        <f t="shared" si="731"/>
        <v>0</v>
      </c>
      <c r="EY121">
        <f t="shared" si="731"/>
        <v>0</v>
      </c>
      <c r="EZ121">
        <f t="shared" si="731"/>
        <v>0</v>
      </c>
      <c r="FA121">
        <f t="shared" si="731"/>
        <v>0</v>
      </c>
      <c r="FB121">
        <f t="shared" si="731"/>
        <v>0</v>
      </c>
      <c r="FC121">
        <f t="shared" si="731"/>
        <v>0</v>
      </c>
      <c r="FD121">
        <f t="shared" si="731"/>
        <v>0</v>
      </c>
      <c r="FE121">
        <f t="shared" si="731"/>
        <v>0</v>
      </c>
      <c r="FF121">
        <f t="shared" si="731"/>
        <v>0</v>
      </c>
      <c r="FG121">
        <f t="shared" si="731"/>
        <v>0</v>
      </c>
      <c r="FH121">
        <f t="shared" si="731"/>
        <v>0</v>
      </c>
      <c r="FI121">
        <f t="shared" si="731"/>
        <v>0</v>
      </c>
      <c r="FJ121">
        <f t="shared" si="731"/>
        <v>0</v>
      </c>
      <c r="FK121">
        <f t="shared" ref="FK121:GP121" si="732">FK$5*FK320</f>
        <v>0</v>
      </c>
      <c r="FL121">
        <f t="shared" si="732"/>
        <v>0</v>
      </c>
      <c r="FM121">
        <f t="shared" si="732"/>
        <v>0</v>
      </c>
      <c r="FN121">
        <f t="shared" si="732"/>
        <v>0</v>
      </c>
      <c r="FO121">
        <f t="shared" si="732"/>
        <v>0</v>
      </c>
      <c r="FP121">
        <f t="shared" si="732"/>
        <v>0</v>
      </c>
      <c r="FQ121">
        <f t="shared" si="732"/>
        <v>0</v>
      </c>
      <c r="FR121">
        <f t="shared" si="732"/>
        <v>0</v>
      </c>
      <c r="FS121">
        <f t="shared" si="732"/>
        <v>0</v>
      </c>
      <c r="FT121">
        <f t="shared" si="732"/>
        <v>0</v>
      </c>
      <c r="FU121">
        <f t="shared" si="732"/>
        <v>0</v>
      </c>
      <c r="FV121">
        <f t="shared" si="732"/>
        <v>0</v>
      </c>
      <c r="FW121">
        <f t="shared" si="732"/>
        <v>0</v>
      </c>
      <c r="FX121">
        <f t="shared" si="732"/>
        <v>0</v>
      </c>
      <c r="FY121">
        <f t="shared" si="732"/>
        <v>0</v>
      </c>
      <c r="FZ121">
        <f t="shared" si="732"/>
        <v>0</v>
      </c>
      <c r="GA121">
        <f t="shared" si="732"/>
        <v>0</v>
      </c>
      <c r="GB121">
        <f t="shared" si="732"/>
        <v>0</v>
      </c>
      <c r="GC121">
        <f t="shared" si="732"/>
        <v>0</v>
      </c>
      <c r="GD121">
        <f t="shared" si="732"/>
        <v>0</v>
      </c>
      <c r="GE121">
        <f t="shared" si="732"/>
        <v>0</v>
      </c>
      <c r="GF121">
        <f t="shared" si="732"/>
        <v>0</v>
      </c>
      <c r="GG121">
        <f t="shared" si="732"/>
        <v>0</v>
      </c>
      <c r="GH121">
        <f t="shared" si="732"/>
        <v>0</v>
      </c>
      <c r="GI121">
        <f t="shared" si="732"/>
        <v>0</v>
      </c>
      <c r="GJ121">
        <f t="shared" si="732"/>
        <v>0</v>
      </c>
      <c r="GK121">
        <f t="shared" si="732"/>
        <v>0</v>
      </c>
      <c r="GL121">
        <f t="shared" si="732"/>
        <v>0</v>
      </c>
      <c r="GM121">
        <f t="shared" si="732"/>
        <v>0</v>
      </c>
      <c r="GN121">
        <f t="shared" si="732"/>
        <v>0</v>
      </c>
      <c r="GO121">
        <f t="shared" si="732"/>
        <v>0</v>
      </c>
      <c r="GP121">
        <f t="shared" si="732"/>
        <v>0</v>
      </c>
      <c r="GQ121">
        <f t="shared" ref="GQ121:GX121" si="733">GQ$5*GQ320</f>
        <v>0</v>
      </c>
      <c r="GR121">
        <f t="shared" si="733"/>
        <v>0</v>
      </c>
      <c r="GS121">
        <f t="shared" si="733"/>
        <v>0</v>
      </c>
      <c r="GT121">
        <f t="shared" si="733"/>
        <v>0</v>
      </c>
      <c r="GU121">
        <f t="shared" si="733"/>
        <v>0</v>
      </c>
      <c r="GV121">
        <f t="shared" si="733"/>
        <v>0</v>
      </c>
      <c r="GW121">
        <f t="shared" si="733"/>
        <v>0</v>
      </c>
      <c r="GX121">
        <f t="shared" si="733"/>
        <v>0</v>
      </c>
    </row>
    <row r="122" spans="1:206" x14ac:dyDescent="0.2">
      <c r="A122">
        <f>Rådata_7200!A115</f>
        <v>0</v>
      </c>
      <c r="B122" s="227">
        <f t="shared" si="698"/>
        <v>0</v>
      </c>
      <c r="C122" s="227">
        <f t="shared" si="698"/>
        <v>0</v>
      </c>
      <c r="D122" s="227">
        <f t="shared" si="698"/>
        <v>0</v>
      </c>
      <c r="E122" s="227">
        <f t="shared" si="698"/>
        <v>0</v>
      </c>
      <c r="F122">
        <f>Rådata_7200!B115</f>
        <v>0</v>
      </c>
      <c r="G122">
        <f t="shared" ref="G122:AL122" si="734">G$5*G321</f>
        <v>0</v>
      </c>
      <c r="H122">
        <f t="shared" si="734"/>
        <v>0</v>
      </c>
      <c r="I122">
        <f t="shared" si="734"/>
        <v>0</v>
      </c>
      <c r="J122">
        <f t="shared" si="734"/>
        <v>0</v>
      </c>
      <c r="K122">
        <f t="shared" si="734"/>
        <v>0</v>
      </c>
      <c r="L122">
        <f t="shared" si="734"/>
        <v>0</v>
      </c>
      <c r="M122">
        <f t="shared" si="734"/>
        <v>0</v>
      </c>
      <c r="N122">
        <f t="shared" si="734"/>
        <v>0</v>
      </c>
      <c r="O122">
        <f t="shared" si="734"/>
        <v>0</v>
      </c>
      <c r="P122">
        <f t="shared" si="734"/>
        <v>0</v>
      </c>
      <c r="Q122">
        <f t="shared" si="734"/>
        <v>0</v>
      </c>
      <c r="R122">
        <f t="shared" si="734"/>
        <v>0</v>
      </c>
      <c r="S122">
        <f t="shared" si="734"/>
        <v>0</v>
      </c>
      <c r="T122">
        <f t="shared" si="734"/>
        <v>0</v>
      </c>
      <c r="U122">
        <f t="shared" si="734"/>
        <v>0</v>
      </c>
      <c r="V122">
        <f t="shared" si="734"/>
        <v>0</v>
      </c>
      <c r="W122">
        <f t="shared" si="734"/>
        <v>0</v>
      </c>
      <c r="X122">
        <f t="shared" si="734"/>
        <v>0</v>
      </c>
      <c r="Y122">
        <f t="shared" si="734"/>
        <v>0</v>
      </c>
      <c r="Z122">
        <f t="shared" si="734"/>
        <v>0</v>
      </c>
      <c r="AA122">
        <f t="shared" si="734"/>
        <v>0</v>
      </c>
      <c r="AB122">
        <f t="shared" si="734"/>
        <v>0</v>
      </c>
      <c r="AC122">
        <f t="shared" si="734"/>
        <v>0</v>
      </c>
      <c r="AD122">
        <f t="shared" si="734"/>
        <v>0</v>
      </c>
      <c r="AE122">
        <f t="shared" si="734"/>
        <v>0</v>
      </c>
      <c r="AF122">
        <f t="shared" si="734"/>
        <v>0</v>
      </c>
      <c r="AG122">
        <f t="shared" si="734"/>
        <v>0</v>
      </c>
      <c r="AH122">
        <f t="shared" si="734"/>
        <v>0</v>
      </c>
      <c r="AI122">
        <f t="shared" si="734"/>
        <v>0</v>
      </c>
      <c r="AJ122">
        <f t="shared" si="734"/>
        <v>0</v>
      </c>
      <c r="AK122">
        <f t="shared" si="734"/>
        <v>0</v>
      </c>
      <c r="AL122">
        <f t="shared" si="734"/>
        <v>0</v>
      </c>
      <c r="AM122">
        <f t="shared" ref="AM122:BR122" si="735">AM$5*AM321</f>
        <v>0</v>
      </c>
      <c r="AN122">
        <f t="shared" si="735"/>
        <v>0</v>
      </c>
      <c r="AO122">
        <f t="shared" si="735"/>
        <v>0</v>
      </c>
      <c r="AP122">
        <f t="shared" si="735"/>
        <v>0</v>
      </c>
      <c r="AQ122">
        <f t="shared" si="735"/>
        <v>0</v>
      </c>
      <c r="AR122">
        <f t="shared" si="735"/>
        <v>0</v>
      </c>
      <c r="AS122">
        <f t="shared" si="735"/>
        <v>0</v>
      </c>
      <c r="AT122">
        <f t="shared" si="735"/>
        <v>0</v>
      </c>
      <c r="AU122">
        <f t="shared" si="735"/>
        <v>0</v>
      </c>
      <c r="AV122">
        <f t="shared" si="735"/>
        <v>0</v>
      </c>
      <c r="AW122">
        <f t="shared" si="735"/>
        <v>0</v>
      </c>
      <c r="AX122">
        <f t="shared" si="735"/>
        <v>0</v>
      </c>
      <c r="AY122">
        <f t="shared" si="735"/>
        <v>0</v>
      </c>
      <c r="AZ122">
        <f t="shared" si="735"/>
        <v>0</v>
      </c>
      <c r="BA122">
        <f t="shared" si="735"/>
        <v>0</v>
      </c>
      <c r="BB122">
        <f t="shared" si="735"/>
        <v>0</v>
      </c>
      <c r="BC122">
        <f t="shared" si="735"/>
        <v>0</v>
      </c>
      <c r="BD122">
        <f t="shared" si="735"/>
        <v>0</v>
      </c>
      <c r="BE122">
        <f t="shared" si="735"/>
        <v>0</v>
      </c>
      <c r="BF122">
        <f t="shared" si="735"/>
        <v>0</v>
      </c>
      <c r="BG122">
        <f t="shared" si="735"/>
        <v>0</v>
      </c>
      <c r="BH122">
        <f t="shared" si="735"/>
        <v>0</v>
      </c>
      <c r="BI122">
        <f t="shared" si="735"/>
        <v>0</v>
      </c>
      <c r="BJ122">
        <f t="shared" si="735"/>
        <v>0</v>
      </c>
      <c r="BK122">
        <f t="shared" si="735"/>
        <v>0</v>
      </c>
      <c r="BL122">
        <f t="shared" si="735"/>
        <v>0</v>
      </c>
      <c r="BM122">
        <f t="shared" si="735"/>
        <v>0</v>
      </c>
      <c r="BN122">
        <f t="shared" si="735"/>
        <v>0</v>
      </c>
      <c r="BO122">
        <f t="shared" si="735"/>
        <v>0</v>
      </c>
      <c r="BP122">
        <f t="shared" si="735"/>
        <v>0</v>
      </c>
      <c r="BQ122">
        <f t="shared" si="735"/>
        <v>0</v>
      </c>
      <c r="BR122">
        <f t="shared" si="735"/>
        <v>0</v>
      </c>
      <c r="BS122">
        <f t="shared" ref="BS122:CX122" si="736">BS$5*BS321</f>
        <v>0</v>
      </c>
      <c r="BT122">
        <f t="shared" si="736"/>
        <v>0</v>
      </c>
      <c r="BU122">
        <f t="shared" si="736"/>
        <v>0</v>
      </c>
      <c r="BV122">
        <f t="shared" si="736"/>
        <v>0</v>
      </c>
      <c r="BW122">
        <f t="shared" si="736"/>
        <v>0</v>
      </c>
      <c r="BX122">
        <f t="shared" si="736"/>
        <v>0</v>
      </c>
      <c r="BY122">
        <f t="shared" si="736"/>
        <v>0</v>
      </c>
      <c r="BZ122">
        <f t="shared" si="736"/>
        <v>0</v>
      </c>
      <c r="CA122">
        <f t="shared" si="736"/>
        <v>0</v>
      </c>
      <c r="CB122">
        <f t="shared" si="736"/>
        <v>0</v>
      </c>
      <c r="CC122">
        <f t="shared" si="736"/>
        <v>0</v>
      </c>
      <c r="CD122">
        <f t="shared" si="736"/>
        <v>0</v>
      </c>
      <c r="CE122">
        <f t="shared" si="736"/>
        <v>0</v>
      </c>
      <c r="CF122">
        <f t="shared" si="736"/>
        <v>0</v>
      </c>
      <c r="CG122">
        <f t="shared" si="736"/>
        <v>0</v>
      </c>
      <c r="CH122">
        <f t="shared" si="736"/>
        <v>0</v>
      </c>
      <c r="CI122">
        <f t="shared" si="736"/>
        <v>0</v>
      </c>
      <c r="CJ122">
        <f t="shared" si="736"/>
        <v>0</v>
      </c>
      <c r="CK122">
        <f t="shared" si="736"/>
        <v>0</v>
      </c>
      <c r="CL122">
        <f t="shared" si="736"/>
        <v>0</v>
      </c>
      <c r="CM122">
        <f t="shared" si="736"/>
        <v>0</v>
      </c>
      <c r="CN122">
        <f t="shared" si="736"/>
        <v>0</v>
      </c>
      <c r="CO122">
        <f t="shared" si="736"/>
        <v>0</v>
      </c>
      <c r="CP122">
        <f t="shared" si="736"/>
        <v>0</v>
      </c>
      <c r="CQ122">
        <f t="shared" si="736"/>
        <v>0</v>
      </c>
      <c r="CR122">
        <f t="shared" si="736"/>
        <v>0</v>
      </c>
      <c r="CS122">
        <f t="shared" si="736"/>
        <v>0</v>
      </c>
      <c r="CT122">
        <f t="shared" si="736"/>
        <v>0</v>
      </c>
      <c r="CU122">
        <f t="shared" si="736"/>
        <v>0</v>
      </c>
      <c r="CV122">
        <f t="shared" si="736"/>
        <v>0</v>
      </c>
      <c r="CW122">
        <f t="shared" si="736"/>
        <v>0</v>
      </c>
      <c r="CX122">
        <f t="shared" si="736"/>
        <v>0</v>
      </c>
      <c r="CY122">
        <f t="shared" ref="CY122:ED122" si="737">CY$5*CY321</f>
        <v>0</v>
      </c>
      <c r="CZ122">
        <f t="shared" si="737"/>
        <v>0</v>
      </c>
      <c r="DA122">
        <f t="shared" si="737"/>
        <v>0</v>
      </c>
      <c r="DB122">
        <f t="shared" si="737"/>
        <v>0</v>
      </c>
      <c r="DC122">
        <f t="shared" si="737"/>
        <v>0</v>
      </c>
      <c r="DD122">
        <f t="shared" si="737"/>
        <v>0</v>
      </c>
      <c r="DE122">
        <f t="shared" si="737"/>
        <v>0</v>
      </c>
      <c r="DF122">
        <f t="shared" si="737"/>
        <v>0</v>
      </c>
      <c r="DG122">
        <f t="shared" si="737"/>
        <v>0</v>
      </c>
      <c r="DH122">
        <f t="shared" si="737"/>
        <v>0</v>
      </c>
      <c r="DI122">
        <f t="shared" si="737"/>
        <v>0</v>
      </c>
      <c r="DJ122">
        <f t="shared" si="737"/>
        <v>0</v>
      </c>
      <c r="DK122">
        <f t="shared" si="737"/>
        <v>0</v>
      </c>
      <c r="DL122">
        <f t="shared" si="737"/>
        <v>0</v>
      </c>
      <c r="DM122">
        <f t="shared" si="737"/>
        <v>0</v>
      </c>
      <c r="DN122">
        <f t="shared" si="737"/>
        <v>0</v>
      </c>
      <c r="DO122">
        <f t="shared" si="737"/>
        <v>0</v>
      </c>
      <c r="DP122">
        <f t="shared" si="737"/>
        <v>0</v>
      </c>
      <c r="DQ122">
        <f t="shared" si="737"/>
        <v>0</v>
      </c>
      <c r="DR122">
        <f t="shared" si="737"/>
        <v>0</v>
      </c>
      <c r="DS122">
        <f t="shared" si="737"/>
        <v>0</v>
      </c>
      <c r="DT122">
        <f t="shared" si="737"/>
        <v>0</v>
      </c>
      <c r="DU122">
        <f t="shared" si="737"/>
        <v>0</v>
      </c>
      <c r="DV122">
        <f t="shared" si="737"/>
        <v>0</v>
      </c>
      <c r="DW122">
        <f t="shared" si="737"/>
        <v>0</v>
      </c>
      <c r="DX122">
        <f t="shared" si="737"/>
        <v>0</v>
      </c>
      <c r="DY122">
        <f t="shared" si="737"/>
        <v>0</v>
      </c>
      <c r="DZ122">
        <f t="shared" si="737"/>
        <v>0</v>
      </c>
      <c r="EA122">
        <f t="shared" si="737"/>
        <v>0</v>
      </c>
      <c r="EB122">
        <f t="shared" si="737"/>
        <v>0</v>
      </c>
      <c r="EC122">
        <f t="shared" si="737"/>
        <v>0</v>
      </c>
      <c r="ED122">
        <f t="shared" si="737"/>
        <v>0</v>
      </c>
      <c r="EE122">
        <f t="shared" ref="EE122:FJ122" si="738">EE$5*EE321</f>
        <v>0</v>
      </c>
      <c r="EF122">
        <f t="shared" si="738"/>
        <v>0</v>
      </c>
      <c r="EG122">
        <f t="shared" si="738"/>
        <v>0</v>
      </c>
      <c r="EH122">
        <f t="shared" si="738"/>
        <v>0</v>
      </c>
      <c r="EI122">
        <f t="shared" si="738"/>
        <v>0</v>
      </c>
      <c r="EJ122">
        <f t="shared" si="738"/>
        <v>0</v>
      </c>
      <c r="EK122">
        <f t="shared" si="738"/>
        <v>0</v>
      </c>
      <c r="EL122">
        <f t="shared" si="738"/>
        <v>0</v>
      </c>
      <c r="EM122">
        <f t="shared" si="738"/>
        <v>0</v>
      </c>
      <c r="EN122">
        <f t="shared" si="738"/>
        <v>0</v>
      </c>
      <c r="EO122">
        <f t="shared" si="738"/>
        <v>0</v>
      </c>
      <c r="EP122">
        <f t="shared" si="738"/>
        <v>0</v>
      </c>
      <c r="EQ122">
        <f t="shared" si="738"/>
        <v>0</v>
      </c>
      <c r="ER122">
        <f t="shared" si="738"/>
        <v>0</v>
      </c>
      <c r="ES122">
        <f t="shared" si="738"/>
        <v>0</v>
      </c>
      <c r="ET122">
        <f t="shared" si="738"/>
        <v>0</v>
      </c>
      <c r="EU122">
        <f t="shared" si="738"/>
        <v>0</v>
      </c>
      <c r="EV122">
        <f t="shared" si="738"/>
        <v>0</v>
      </c>
      <c r="EW122">
        <f t="shared" si="738"/>
        <v>0</v>
      </c>
      <c r="EX122">
        <f t="shared" si="738"/>
        <v>0</v>
      </c>
      <c r="EY122">
        <f t="shared" si="738"/>
        <v>0</v>
      </c>
      <c r="EZ122">
        <f t="shared" si="738"/>
        <v>0</v>
      </c>
      <c r="FA122">
        <f t="shared" si="738"/>
        <v>0</v>
      </c>
      <c r="FB122">
        <f t="shared" si="738"/>
        <v>0</v>
      </c>
      <c r="FC122">
        <f t="shared" si="738"/>
        <v>0</v>
      </c>
      <c r="FD122">
        <f t="shared" si="738"/>
        <v>0</v>
      </c>
      <c r="FE122">
        <f t="shared" si="738"/>
        <v>0</v>
      </c>
      <c r="FF122">
        <f t="shared" si="738"/>
        <v>0</v>
      </c>
      <c r="FG122">
        <f t="shared" si="738"/>
        <v>0</v>
      </c>
      <c r="FH122">
        <f t="shared" si="738"/>
        <v>0</v>
      </c>
      <c r="FI122">
        <f t="shared" si="738"/>
        <v>0</v>
      </c>
      <c r="FJ122">
        <f t="shared" si="738"/>
        <v>0</v>
      </c>
      <c r="FK122">
        <f t="shared" ref="FK122:GP122" si="739">FK$5*FK321</f>
        <v>0</v>
      </c>
      <c r="FL122">
        <f t="shared" si="739"/>
        <v>0</v>
      </c>
      <c r="FM122">
        <f t="shared" si="739"/>
        <v>0</v>
      </c>
      <c r="FN122">
        <f t="shared" si="739"/>
        <v>0</v>
      </c>
      <c r="FO122">
        <f t="shared" si="739"/>
        <v>0</v>
      </c>
      <c r="FP122">
        <f t="shared" si="739"/>
        <v>0</v>
      </c>
      <c r="FQ122">
        <f t="shared" si="739"/>
        <v>0</v>
      </c>
      <c r="FR122">
        <f t="shared" si="739"/>
        <v>0</v>
      </c>
      <c r="FS122">
        <f t="shared" si="739"/>
        <v>0</v>
      </c>
      <c r="FT122">
        <f t="shared" si="739"/>
        <v>0</v>
      </c>
      <c r="FU122">
        <f t="shared" si="739"/>
        <v>0</v>
      </c>
      <c r="FV122">
        <f t="shared" si="739"/>
        <v>0</v>
      </c>
      <c r="FW122">
        <f t="shared" si="739"/>
        <v>0</v>
      </c>
      <c r="FX122">
        <f t="shared" si="739"/>
        <v>0</v>
      </c>
      <c r="FY122">
        <f t="shared" si="739"/>
        <v>0</v>
      </c>
      <c r="FZ122">
        <f t="shared" si="739"/>
        <v>0</v>
      </c>
      <c r="GA122">
        <f t="shared" si="739"/>
        <v>0</v>
      </c>
      <c r="GB122">
        <f t="shared" si="739"/>
        <v>0</v>
      </c>
      <c r="GC122">
        <f t="shared" si="739"/>
        <v>0</v>
      </c>
      <c r="GD122">
        <f t="shared" si="739"/>
        <v>0</v>
      </c>
      <c r="GE122">
        <f t="shared" si="739"/>
        <v>0</v>
      </c>
      <c r="GF122">
        <f t="shared" si="739"/>
        <v>0</v>
      </c>
      <c r="GG122">
        <f t="shared" si="739"/>
        <v>0</v>
      </c>
      <c r="GH122">
        <f t="shared" si="739"/>
        <v>0</v>
      </c>
      <c r="GI122">
        <f t="shared" si="739"/>
        <v>0</v>
      </c>
      <c r="GJ122">
        <f t="shared" si="739"/>
        <v>0</v>
      </c>
      <c r="GK122">
        <f t="shared" si="739"/>
        <v>0</v>
      </c>
      <c r="GL122">
        <f t="shared" si="739"/>
        <v>0</v>
      </c>
      <c r="GM122">
        <f t="shared" si="739"/>
        <v>0</v>
      </c>
      <c r="GN122">
        <f t="shared" si="739"/>
        <v>0</v>
      </c>
      <c r="GO122">
        <f t="shared" si="739"/>
        <v>0</v>
      </c>
      <c r="GP122">
        <f t="shared" si="739"/>
        <v>0</v>
      </c>
      <c r="GQ122">
        <f t="shared" ref="GQ122:GX122" si="740">GQ$5*GQ321</f>
        <v>0</v>
      </c>
      <c r="GR122">
        <f t="shared" si="740"/>
        <v>0</v>
      </c>
      <c r="GS122">
        <f t="shared" si="740"/>
        <v>0</v>
      </c>
      <c r="GT122">
        <f t="shared" si="740"/>
        <v>0</v>
      </c>
      <c r="GU122">
        <f t="shared" si="740"/>
        <v>0</v>
      </c>
      <c r="GV122">
        <f t="shared" si="740"/>
        <v>0</v>
      </c>
      <c r="GW122">
        <f t="shared" si="740"/>
        <v>0</v>
      </c>
      <c r="GX122">
        <f t="shared" si="740"/>
        <v>0</v>
      </c>
    </row>
    <row r="123" spans="1:206" x14ac:dyDescent="0.2">
      <c r="A123">
        <f>Rådata_7200!A116</f>
        <v>0</v>
      </c>
      <c r="B123" s="227">
        <f t="shared" si="698"/>
        <v>0</v>
      </c>
      <c r="C123" s="227">
        <f t="shared" si="698"/>
        <v>0</v>
      </c>
      <c r="D123" s="227">
        <f t="shared" si="698"/>
        <v>0</v>
      </c>
      <c r="E123" s="227">
        <f t="shared" si="698"/>
        <v>0</v>
      </c>
      <c r="F123">
        <f>Rådata_7200!B116</f>
        <v>0</v>
      </c>
      <c r="G123">
        <f t="shared" ref="G123:AL123" si="741">G$5*G322</f>
        <v>0</v>
      </c>
      <c r="H123">
        <f t="shared" si="741"/>
        <v>0</v>
      </c>
      <c r="I123">
        <f t="shared" si="741"/>
        <v>0</v>
      </c>
      <c r="J123">
        <f t="shared" si="741"/>
        <v>0</v>
      </c>
      <c r="K123">
        <f t="shared" si="741"/>
        <v>0</v>
      </c>
      <c r="L123">
        <f t="shared" si="741"/>
        <v>0</v>
      </c>
      <c r="M123">
        <f t="shared" si="741"/>
        <v>0</v>
      </c>
      <c r="N123">
        <f t="shared" si="741"/>
        <v>0</v>
      </c>
      <c r="O123">
        <f t="shared" si="741"/>
        <v>0</v>
      </c>
      <c r="P123">
        <f t="shared" si="741"/>
        <v>0</v>
      </c>
      <c r="Q123">
        <f t="shared" si="741"/>
        <v>0</v>
      </c>
      <c r="R123">
        <f t="shared" si="741"/>
        <v>0</v>
      </c>
      <c r="S123">
        <f t="shared" si="741"/>
        <v>0</v>
      </c>
      <c r="T123">
        <f t="shared" si="741"/>
        <v>0</v>
      </c>
      <c r="U123">
        <f t="shared" si="741"/>
        <v>0</v>
      </c>
      <c r="V123">
        <f t="shared" si="741"/>
        <v>0</v>
      </c>
      <c r="W123">
        <f t="shared" si="741"/>
        <v>0</v>
      </c>
      <c r="X123">
        <f t="shared" si="741"/>
        <v>0</v>
      </c>
      <c r="Y123">
        <f t="shared" si="741"/>
        <v>0</v>
      </c>
      <c r="Z123">
        <f t="shared" si="741"/>
        <v>0</v>
      </c>
      <c r="AA123">
        <f t="shared" si="741"/>
        <v>0</v>
      </c>
      <c r="AB123">
        <f t="shared" si="741"/>
        <v>0</v>
      </c>
      <c r="AC123">
        <f t="shared" si="741"/>
        <v>0</v>
      </c>
      <c r="AD123">
        <f t="shared" si="741"/>
        <v>0</v>
      </c>
      <c r="AE123">
        <f t="shared" si="741"/>
        <v>0</v>
      </c>
      <c r="AF123">
        <f t="shared" si="741"/>
        <v>0</v>
      </c>
      <c r="AG123">
        <f t="shared" si="741"/>
        <v>0</v>
      </c>
      <c r="AH123">
        <f t="shared" si="741"/>
        <v>0</v>
      </c>
      <c r="AI123">
        <f t="shared" si="741"/>
        <v>0</v>
      </c>
      <c r="AJ123">
        <f t="shared" si="741"/>
        <v>0</v>
      </c>
      <c r="AK123">
        <f t="shared" si="741"/>
        <v>0</v>
      </c>
      <c r="AL123">
        <f t="shared" si="741"/>
        <v>0</v>
      </c>
      <c r="AM123">
        <f t="shared" ref="AM123:BR123" si="742">AM$5*AM322</f>
        <v>0</v>
      </c>
      <c r="AN123">
        <f t="shared" si="742"/>
        <v>0</v>
      </c>
      <c r="AO123">
        <f t="shared" si="742"/>
        <v>0</v>
      </c>
      <c r="AP123">
        <f t="shared" si="742"/>
        <v>0</v>
      </c>
      <c r="AQ123">
        <f t="shared" si="742"/>
        <v>0</v>
      </c>
      <c r="AR123">
        <f t="shared" si="742"/>
        <v>0</v>
      </c>
      <c r="AS123">
        <f t="shared" si="742"/>
        <v>0</v>
      </c>
      <c r="AT123">
        <f t="shared" si="742"/>
        <v>0</v>
      </c>
      <c r="AU123">
        <f t="shared" si="742"/>
        <v>0</v>
      </c>
      <c r="AV123">
        <f t="shared" si="742"/>
        <v>0</v>
      </c>
      <c r="AW123">
        <f t="shared" si="742"/>
        <v>0</v>
      </c>
      <c r="AX123">
        <f t="shared" si="742"/>
        <v>0</v>
      </c>
      <c r="AY123">
        <f t="shared" si="742"/>
        <v>0</v>
      </c>
      <c r="AZ123">
        <f t="shared" si="742"/>
        <v>0</v>
      </c>
      <c r="BA123">
        <f t="shared" si="742"/>
        <v>0</v>
      </c>
      <c r="BB123">
        <f t="shared" si="742"/>
        <v>0</v>
      </c>
      <c r="BC123">
        <f t="shared" si="742"/>
        <v>0</v>
      </c>
      <c r="BD123">
        <f t="shared" si="742"/>
        <v>0</v>
      </c>
      <c r="BE123">
        <f t="shared" si="742"/>
        <v>0</v>
      </c>
      <c r="BF123">
        <f t="shared" si="742"/>
        <v>0</v>
      </c>
      <c r="BG123">
        <f t="shared" si="742"/>
        <v>0</v>
      </c>
      <c r="BH123">
        <f t="shared" si="742"/>
        <v>0</v>
      </c>
      <c r="BI123">
        <f t="shared" si="742"/>
        <v>0</v>
      </c>
      <c r="BJ123">
        <f t="shared" si="742"/>
        <v>0</v>
      </c>
      <c r="BK123">
        <f t="shared" si="742"/>
        <v>0</v>
      </c>
      <c r="BL123">
        <f t="shared" si="742"/>
        <v>0</v>
      </c>
      <c r="BM123">
        <f t="shared" si="742"/>
        <v>0</v>
      </c>
      <c r="BN123">
        <f t="shared" si="742"/>
        <v>0</v>
      </c>
      <c r="BO123">
        <f t="shared" si="742"/>
        <v>0</v>
      </c>
      <c r="BP123">
        <f t="shared" si="742"/>
        <v>0</v>
      </c>
      <c r="BQ123">
        <f t="shared" si="742"/>
        <v>0</v>
      </c>
      <c r="BR123">
        <f t="shared" si="742"/>
        <v>0</v>
      </c>
      <c r="BS123">
        <f t="shared" ref="BS123:CX123" si="743">BS$5*BS322</f>
        <v>0</v>
      </c>
      <c r="BT123">
        <f t="shared" si="743"/>
        <v>0</v>
      </c>
      <c r="BU123">
        <f t="shared" si="743"/>
        <v>0</v>
      </c>
      <c r="BV123">
        <f t="shared" si="743"/>
        <v>0</v>
      </c>
      <c r="BW123">
        <f t="shared" si="743"/>
        <v>0</v>
      </c>
      <c r="BX123">
        <f t="shared" si="743"/>
        <v>0</v>
      </c>
      <c r="BY123">
        <f t="shared" si="743"/>
        <v>0</v>
      </c>
      <c r="BZ123">
        <f t="shared" si="743"/>
        <v>0</v>
      </c>
      <c r="CA123">
        <f t="shared" si="743"/>
        <v>0</v>
      </c>
      <c r="CB123">
        <f t="shared" si="743"/>
        <v>0</v>
      </c>
      <c r="CC123">
        <f t="shared" si="743"/>
        <v>0</v>
      </c>
      <c r="CD123">
        <f t="shared" si="743"/>
        <v>0</v>
      </c>
      <c r="CE123">
        <f t="shared" si="743"/>
        <v>0</v>
      </c>
      <c r="CF123">
        <f t="shared" si="743"/>
        <v>0</v>
      </c>
      <c r="CG123">
        <f t="shared" si="743"/>
        <v>0</v>
      </c>
      <c r="CH123">
        <f t="shared" si="743"/>
        <v>0</v>
      </c>
      <c r="CI123">
        <f t="shared" si="743"/>
        <v>0</v>
      </c>
      <c r="CJ123">
        <f t="shared" si="743"/>
        <v>0</v>
      </c>
      <c r="CK123">
        <f t="shared" si="743"/>
        <v>0</v>
      </c>
      <c r="CL123">
        <f t="shared" si="743"/>
        <v>0</v>
      </c>
      <c r="CM123">
        <f t="shared" si="743"/>
        <v>0</v>
      </c>
      <c r="CN123">
        <f t="shared" si="743"/>
        <v>0</v>
      </c>
      <c r="CO123">
        <f t="shared" si="743"/>
        <v>0</v>
      </c>
      <c r="CP123">
        <f t="shared" si="743"/>
        <v>0</v>
      </c>
      <c r="CQ123">
        <f t="shared" si="743"/>
        <v>0</v>
      </c>
      <c r="CR123">
        <f t="shared" si="743"/>
        <v>0</v>
      </c>
      <c r="CS123">
        <f t="shared" si="743"/>
        <v>0</v>
      </c>
      <c r="CT123">
        <f t="shared" si="743"/>
        <v>0</v>
      </c>
      <c r="CU123">
        <f t="shared" si="743"/>
        <v>0</v>
      </c>
      <c r="CV123">
        <f t="shared" si="743"/>
        <v>0</v>
      </c>
      <c r="CW123">
        <f t="shared" si="743"/>
        <v>0</v>
      </c>
      <c r="CX123">
        <f t="shared" si="743"/>
        <v>0</v>
      </c>
      <c r="CY123">
        <f t="shared" ref="CY123:ED123" si="744">CY$5*CY322</f>
        <v>0</v>
      </c>
      <c r="CZ123">
        <f t="shared" si="744"/>
        <v>0</v>
      </c>
      <c r="DA123">
        <f t="shared" si="744"/>
        <v>0</v>
      </c>
      <c r="DB123">
        <f t="shared" si="744"/>
        <v>0</v>
      </c>
      <c r="DC123">
        <f t="shared" si="744"/>
        <v>0</v>
      </c>
      <c r="DD123">
        <f t="shared" si="744"/>
        <v>0</v>
      </c>
      <c r="DE123">
        <f t="shared" si="744"/>
        <v>0</v>
      </c>
      <c r="DF123">
        <f t="shared" si="744"/>
        <v>0</v>
      </c>
      <c r="DG123">
        <f t="shared" si="744"/>
        <v>0</v>
      </c>
      <c r="DH123">
        <f t="shared" si="744"/>
        <v>0</v>
      </c>
      <c r="DI123">
        <f t="shared" si="744"/>
        <v>0</v>
      </c>
      <c r="DJ123">
        <f t="shared" si="744"/>
        <v>0</v>
      </c>
      <c r="DK123">
        <f t="shared" si="744"/>
        <v>0</v>
      </c>
      <c r="DL123">
        <f t="shared" si="744"/>
        <v>0</v>
      </c>
      <c r="DM123">
        <f t="shared" si="744"/>
        <v>0</v>
      </c>
      <c r="DN123">
        <f t="shared" si="744"/>
        <v>0</v>
      </c>
      <c r="DO123">
        <f t="shared" si="744"/>
        <v>0</v>
      </c>
      <c r="DP123">
        <f t="shared" si="744"/>
        <v>0</v>
      </c>
      <c r="DQ123">
        <f t="shared" si="744"/>
        <v>0</v>
      </c>
      <c r="DR123">
        <f t="shared" si="744"/>
        <v>0</v>
      </c>
      <c r="DS123">
        <f t="shared" si="744"/>
        <v>0</v>
      </c>
      <c r="DT123">
        <f t="shared" si="744"/>
        <v>0</v>
      </c>
      <c r="DU123">
        <f t="shared" si="744"/>
        <v>0</v>
      </c>
      <c r="DV123">
        <f t="shared" si="744"/>
        <v>0</v>
      </c>
      <c r="DW123">
        <f t="shared" si="744"/>
        <v>0</v>
      </c>
      <c r="DX123">
        <f t="shared" si="744"/>
        <v>0</v>
      </c>
      <c r="DY123">
        <f t="shared" si="744"/>
        <v>0</v>
      </c>
      <c r="DZ123">
        <f t="shared" si="744"/>
        <v>0</v>
      </c>
      <c r="EA123">
        <f t="shared" si="744"/>
        <v>0</v>
      </c>
      <c r="EB123">
        <f t="shared" si="744"/>
        <v>0</v>
      </c>
      <c r="EC123">
        <f t="shared" si="744"/>
        <v>0</v>
      </c>
      <c r="ED123">
        <f t="shared" si="744"/>
        <v>0</v>
      </c>
      <c r="EE123">
        <f t="shared" ref="EE123:FJ123" si="745">EE$5*EE322</f>
        <v>0</v>
      </c>
      <c r="EF123">
        <f t="shared" si="745"/>
        <v>0</v>
      </c>
      <c r="EG123">
        <f t="shared" si="745"/>
        <v>0</v>
      </c>
      <c r="EH123">
        <f t="shared" si="745"/>
        <v>0</v>
      </c>
      <c r="EI123">
        <f t="shared" si="745"/>
        <v>0</v>
      </c>
      <c r="EJ123">
        <f t="shared" si="745"/>
        <v>0</v>
      </c>
      <c r="EK123">
        <f t="shared" si="745"/>
        <v>0</v>
      </c>
      <c r="EL123">
        <f t="shared" si="745"/>
        <v>0</v>
      </c>
      <c r="EM123">
        <f t="shared" si="745"/>
        <v>0</v>
      </c>
      <c r="EN123">
        <f t="shared" si="745"/>
        <v>0</v>
      </c>
      <c r="EO123">
        <f t="shared" si="745"/>
        <v>0</v>
      </c>
      <c r="EP123">
        <f t="shared" si="745"/>
        <v>0</v>
      </c>
      <c r="EQ123">
        <f t="shared" si="745"/>
        <v>0</v>
      </c>
      <c r="ER123">
        <f t="shared" si="745"/>
        <v>0</v>
      </c>
      <c r="ES123">
        <f t="shared" si="745"/>
        <v>0</v>
      </c>
      <c r="ET123">
        <f t="shared" si="745"/>
        <v>0</v>
      </c>
      <c r="EU123">
        <f t="shared" si="745"/>
        <v>0</v>
      </c>
      <c r="EV123">
        <f t="shared" si="745"/>
        <v>0</v>
      </c>
      <c r="EW123">
        <f t="shared" si="745"/>
        <v>0</v>
      </c>
      <c r="EX123">
        <f t="shared" si="745"/>
        <v>0</v>
      </c>
      <c r="EY123">
        <f t="shared" si="745"/>
        <v>0</v>
      </c>
      <c r="EZ123">
        <f t="shared" si="745"/>
        <v>0</v>
      </c>
      <c r="FA123">
        <f t="shared" si="745"/>
        <v>0</v>
      </c>
      <c r="FB123">
        <f t="shared" si="745"/>
        <v>0</v>
      </c>
      <c r="FC123">
        <f t="shared" si="745"/>
        <v>0</v>
      </c>
      <c r="FD123">
        <f t="shared" si="745"/>
        <v>0</v>
      </c>
      <c r="FE123">
        <f t="shared" si="745"/>
        <v>0</v>
      </c>
      <c r="FF123">
        <f t="shared" si="745"/>
        <v>0</v>
      </c>
      <c r="FG123">
        <f t="shared" si="745"/>
        <v>0</v>
      </c>
      <c r="FH123">
        <f t="shared" si="745"/>
        <v>0</v>
      </c>
      <c r="FI123">
        <f t="shared" si="745"/>
        <v>0</v>
      </c>
      <c r="FJ123">
        <f t="shared" si="745"/>
        <v>0</v>
      </c>
      <c r="FK123">
        <f t="shared" ref="FK123:GP123" si="746">FK$5*FK322</f>
        <v>0</v>
      </c>
      <c r="FL123">
        <f t="shared" si="746"/>
        <v>0</v>
      </c>
      <c r="FM123">
        <f t="shared" si="746"/>
        <v>0</v>
      </c>
      <c r="FN123">
        <f t="shared" si="746"/>
        <v>0</v>
      </c>
      <c r="FO123">
        <f t="shared" si="746"/>
        <v>0</v>
      </c>
      <c r="FP123">
        <f t="shared" si="746"/>
        <v>0</v>
      </c>
      <c r="FQ123">
        <f t="shared" si="746"/>
        <v>0</v>
      </c>
      <c r="FR123">
        <f t="shared" si="746"/>
        <v>0</v>
      </c>
      <c r="FS123">
        <f t="shared" si="746"/>
        <v>0</v>
      </c>
      <c r="FT123">
        <f t="shared" si="746"/>
        <v>0</v>
      </c>
      <c r="FU123">
        <f t="shared" si="746"/>
        <v>0</v>
      </c>
      <c r="FV123">
        <f t="shared" si="746"/>
        <v>0</v>
      </c>
      <c r="FW123">
        <f t="shared" si="746"/>
        <v>0</v>
      </c>
      <c r="FX123">
        <f t="shared" si="746"/>
        <v>0</v>
      </c>
      <c r="FY123">
        <f t="shared" si="746"/>
        <v>0</v>
      </c>
      <c r="FZ123">
        <f t="shared" si="746"/>
        <v>0</v>
      </c>
      <c r="GA123">
        <f t="shared" si="746"/>
        <v>0</v>
      </c>
      <c r="GB123">
        <f t="shared" si="746"/>
        <v>0</v>
      </c>
      <c r="GC123">
        <f t="shared" si="746"/>
        <v>0</v>
      </c>
      <c r="GD123">
        <f t="shared" si="746"/>
        <v>0</v>
      </c>
      <c r="GE123">
        <f t="shared" si="746"/>
        <v>0</v>
      </c>
      <c r="GF123">
        <f t="shared" si="746"/>
        <v>0</v>
      </c>
      <c r="GG123">
        <f t="shared" si="746"/>
        <v>0</v>
      </c>
      <c r="GH123">
        <f t="shared" si="746"/>
        <v>0</v>
      </c>
      <c r="GI123">
        <f t="shared" si="746"/>
        <v>0</v>
      </c>
      <c r="GJ123">
        <f t="shared" si="746"/>
        <v>0</v>
      </c>
      <c r="GK123">
        <f t="shared" si="746"/>
        <v>0</v>
      </c>
      <c r="GL123">
        <f t="shared" si="746"/>
        <v>0</v>
      </c>
      <c r="GM123">
        <f t="shared" si="746"/>
        <v>0</v>
      </c>
      <c r="GN123">
        <f t="shared" si="746"/>
        <v>0</v>
      </c>
      <c r="GO123">
        <f t="shared" si="746"/>
        <v>0</v>
      </c>
      <c r="GP123">
        <f t="shared" si="746"/>
        <v>0</v>
      </c>
      <c r="GQ123">
        <f t="shared" ref="GQ123:GX123" si="747">GQ$5*GQ322</f>
        <v>0</v>
      </c>
      <c r="GR123">
        <f t="shared" si="747"/>
        <v>0</v>
      </c>
      <c r="GS123">
        <f t="shared" si="747"/>
        <v>0</v>
      </c>
      <c r="GT123">
        <f t="shared" si="747"/>
        <v>0</v>
      </c>
      <c r="GU123">
        <f t="shared" si="747"/>
        <v>0</v>
      </c>
      <c r="GV123">
        <f t="shared" si="747"/>
        <v>0</v>
      </c>
      <c r="GW123">
        <f t="shared" si="747"/>
        <v>0</v>
      </c>
      <c r="GX123">
        <f t="shared" si="747"/>
        <v>0</v>
      </c>
    </row>
    <row r="124" spans="1:206" x14ac:dyDescent="0.2">
      <c r="A124">
        <f>Rådata_7200!A117</f>
        <v>0</v>
      </c>
      <c r="B124" s="227">
        <f t="shared" si="698"/>
        <v>0</v>
      </c>
      <c r="C124" s="227">
        <f t="shared" si="698"/>
        <v>0</v>
      </c>
      <c r="D124" s="227">
        <f t="shared" si="698"/>
        <v>0</v>
      </c>
      <c r="E124" s="227">
        <f t="shared" si="698"/>
        <v>0</v>
      </c>
      <c r="F124">
        <f>Rådata_7200!B117</f>
        <v>0</v>
      </c>
      <c r="G124">
        <f t="shared" ref="G124:AL124" si="748">G$5*G323</f>
        <v>0</v>
      </c>
      <c r="H124">
        <f t="shared" si="748"/>
        <v>0</v>
      </c>
      <c r="I124">
        <f t="shared" si="748"/>
        <v>0</v>
      </c>
      <c r="J124">
        <f t="shared" si="748"/>
        <v>0</v>
      </c>
      <c r="K124">
        <f t="shared" si="748"/>
        <v>0</v>
      </c>
      <c r="L124">
        <f t="shared" si="748"/>
        <v>0</v>
      </c>
      <c r="M124">
        <f t="shared" si="748"/>
        <v>0</v>
      </c>
      <c r="N124">
        <f t="shared" si="748"/>
        <v>0</v>
      </c>
      <c r="O124">
        <f t="shared" si="748"/>
        <v>0</v>
      </c>
      <c r="P124">
        <f t="shared" si="748"/>
        <v>0</v>
      </c>
      <c r="Q124">
        <f t="shared" si="748"/>
        <v>0</v>
      </c>
      <c r="R124">
        <f t="shared" si="748"/>
        <v>0</v>
      </c>
      <c r="S124">
        <f t="shared" si="748"/>
        <v>0</v>
      </c>
      <c r="T124">
        <f t="shared" si="748"/>
        <v>0</v>
      </c>
      <c r="U124">
        <f t="shared" si="748"/>
        <v>0</v>
      </c>
      <c r="V124">
        <f t="shared" si="748"/>
        <v>0</v>
      </c>
      <c r="W124">
        <f t="shared" si="748"/>
        <v>0</v>
      </c>
      <c r="X124">
        <f t="shared" si="748"/>
        <v>0</v>
      </c>
      <c r="Y124">
        <f t="shared" si="748"/>
        <v>0</v>
      </c>
      <c r="Z124">
        <f t="shared" si="748"/>
        <v>0</v>
      </c>
      <c r="AA124">
        <f t="shared" si="748"/>
        <v>0</v>
      </c>
      <c r="AB124">
        <f t="shared" si="748"/>
        <v>0</v>
      </c>
      <c r="AC124">
        <f t="shared" si="748"/>
        <v>0</v>
      </c>
      <c r="AD124">
        <f t="shared" si="748"/>
        <v>0</v>
      </c>
      <c r="AE124">
        <f t="shared" si="748"/>
        <v>0</v>
      </c>
      <c r="AF124">
        <f t="shared" si="748"/>
        <v>0</v>
      </c>
      <c r="AG124">
        <f t="shared" si="748"/>
        <v>0</v>
      </c>
      <c r="AH124">
        <f t="shared" si="748"/>
        <v>0</v>
      </c>
      <c r="AI124">
        <f t="shared" si="748"/>
        <v>0</v>
      </c>
      <c r="AJ124">
        <f t="shared" si="748"/>
        <v>0</v>
      </c>
      <c r="AK124">
        <f t="shared" si="748"/>
        <v>0</v>
      </c>
      <c r="AL124">
        <f t="shared" si="748"/>
        <v>0</v>
      </c>
      <c r="AM124">
        <f t="shared" ref="AM124:BR124" si="749">AM$5*AM323</f>
        <v>0</v>
      </c>
      <c r="AN124">
        <f t="shared" si="749"/>
        <v>0</v>
      </c>
      <c r="AO124">
        <f t="shared" si="749"/>
        <v>0</v>
      </c>
      <c r="AP124">
        <f t="shared" si="749"/>
        <v>0</v>
      </c>
      <c r="AQ124">
        <f t="shared" si="749"/>
        <v>0</v>
      </c>
      <c r="AR124">
        <f t="shared" si="749"/>
        <v>0</v>
      </c>
      <c r="AS124">
        <f t="shared" si="749"/>
        <v>0</v>
      </c>
      <c r="AT124">
        <f t="shared" si="749"/>
        <v>0</v>
      </c>
      <c r="AU124">
        <f t="shared" si="749"/>
        <v>0</v>
      </c>
      <c r="AV124">
        <f t="shared" si="749"/>
        <v>0</v>
      </c>
      <c r="AW124">
        <f t="shared" si="749"/>
        <v>0</v>
      </c>
      <c r="AX124">
        <f t="shared" si="749"/>
        <v>0</v>
      </c>
      <c r="AY124">
        <f t="shared" si="749"/>
        <v>0</v>
      </c>
      <c r="AZ124">
        <f t="shared" si="749"/>
        <v>0</v>
      </c>
      <c r="BA124">
        <f t="shared" si="749"/>
        <v>0</v>
      </c>
      <c r="BB124">
        <f t="shared" si="749"/>
        <v>0</v>
      </c>
      <c r="BC124">
        <f t="shared" si="749"/>
        <v>0</v>
      </c>
      <c r="BD124">
        <f t="shared" si="749"/>
        <v>0</v>
      </c>
      <c r="BE124">
        <f t="shared" si="749"/>
        <v>0</v>
      </c>
      <c r="BF124">
        <f t="shared" si="749"/>
        <v>0</v>
      </c>
      <c r="BG124">
        <f t="shared" si="749"/>
        <v>0</v>
      </c>
      <c r="BH124">
        <f t="shared" si="749"/>
        <v>0</v>
      </c>
      <c r="BI124">
        <f t="shared" si="749"/>
        <v>0</v>
      </c>
      <c r="BJ124">
        <f t="shared" si="749"/>
        <v>0</v>
      </c>
      <c r="BK124">
        <f t="shared" si="749"/>
        <v>0</v>
      </c>
      <c r="BL124">
        <f t="shared" si="749"/>
        <v>0</v>
      </c>
      <c r="BM124">
        <f t="shared" si="749"/>
        <v>0</v>
      </c>
      <c r="BN124">
        <f t="shared" si="749"/>
        <v>0</v>
      </c>
      <c r="BO124">
        <f t="shared" si="749"/>
        <v>0</v>
      </c>
      <c r="BP124">
        <f t="shared" si="749"/>
        <v>0</v>
      </c>
      <c r="BQ124">
        <f t="shared" si="749"/>
        <v>0</v>
      </c>
      <c r="BR124">
        <f t="shared" si="749"/>
        <v>0</v>
      </c>
      <c r="BS124">
        <f t="shared" ref="BS124:CX124" si="750">BS$5*BS323</f>
        <v>0</v>
      </c>
      <c r="BT124">
        <f t="shared" si="750"/>
        <v>0</v>
      </c>
      <c r="BU124">
        <f t="shared" si="750"/>
        <v>0</v>
      </c>
      <c r="BV124">
        <f t="shared" si="750"/>
        <v>0</v>
      </c>
      <c r="BW124">
        <f t="shared" si="750"/>
        <v>0</v>
      </c>
      <c r="BX124">
        <f t="shared" si="750"/>
        <v>0</v>
      </c>
      <c r="BY124">
        <f t="shared" si="750"/>
        <v>0</v>
      </c>
      <c r="BZ124">
        <f t="shared" si="750"/>
        <v>0</v>
      </c>
      <c r="CA124">
        <f t="shared" si="750"/>
        <v>0</v>
      </c>
      <c r="CB124">
        <f t="shared" si="750"/>
        <v>0</v>
      </c>
      <c r="CC124">
        <f t="shared" si="750"/>
        <v>0</v>
      </c>
      <c r="CD124">
        <f t="shared" si="750"/>
        <v>0</v>
      </c>
      <c r="CE124">
        <f t="shared" si="750"/>
        <v>0</v>
      </c>
      <c r="CF124">
        <f t="shared" si="750"/>
        <v>0</v>
      </c>
      <c r="CG124">
        <f t="shared" si="750"/>
        <v>0</v>
      </c>
      <c r="CH124">
        <f t="shared" si="750"/>
        <v>0</v>
      </c>
      <c r="CI124">
        <f t="shared" si="750"/>
        <v>0</v>
      </c>
      <c r="CJ124">
        <f t="shared" si="750"/>
        <v>0</v>
      </c>
      <c r="CK124">
        <f t="shared" si="750"/>
        <v>0</v>
      </c>
      <c r="CL124">
        <f t="shared" si="750"/>
        <v>0</v>
      </c>
      <c r="CM124">
        <f t="shared" si="750"/>
        <v>0</v>
      </c>
      <c r="CN124">
        <f t="shared" si="750"/>
        <v>0</v>
      </c>
      <c r="CO124">
        <f t="shared" si="750"/>
        <v>0</v>
      </c>
      <c r="CP124">
        <f t="shared" si="750"/>
        <v>0</v>
      </c>
      <c r="CQ124">
        <f t="shared" si="750"/>
        <v>0</v>
      </c>
      <c r="CR124">
        <f t="shared" si="750"/>
        <v>0</v>
      </c>
      <c r="CS124">
        <f t="shared" si="750"/>
        <v>0</v>
      </c>
      <c r="CT124">
        <f t="shared" si="750"/>
        <v>0</v>
      </c>
      <c r="CU124">
        <f t="shared" si="750"/>
        <v>0</v>
      </c>
      <c r="CV124">
        <f t="shared" si="750"/>
        <v>0</v>
      </c>
      <c r="CW124">
        <f t="shared" si="750"/>
        <v>0</v>
      </c>
      <c r="CX124">
        <f t="shared" si="750"/>
        <v>0</v>
      </c>
      <c r="CY124">
        <f t="shared" ref="CY124:ED124" si="751">CY$5*CY323</f>
        <v>0</v>
      </c>
      <c r="CZ124">
        <f t="shared" si="751"/>
        <v>0</v>
      </c>
      <c r="DA124">
        <f t="shared" si="751"/>
        <v>0</v>
      </c>
      <c r="DB124">
        <f t="shared" si="751"/>
        <v>0</v>
      </c>
      <c r="DC124">
        <f t="shared" si="751"/>
        <v>0</v>
      </c>
      <c r="DD124">
        <f t="shared" si="751"/>
        <v>0</v>
      </c>
      <c r="DE124">
        <f t="shared" si="751"/>
        <v>0</v>
      </c>
      <c r="DF124">
        <f t="shared" si="751"/>
        <v>0</v>
      </c>
      <c r="DG124">
        <f t="shared" si="751"/>
        <v>0</v>
      </c>
      <c r="DH124">
        <f t="shared" si="751"/>
        <v>0</v>
      </c>
      <c r="DI124">
        <f t="shared" si="751"/>
        <v>0</v>
      </c>
      <c r="DJ124">
        <f t="shared" si="751"/>
        <v>0</v>
      </c>
      <c r="DK124">
        <f t="shared" si="751"/>
        <v>0</v>
      </c>
      <c r="DL124">
        <f t="shared" si="751"/>
        <v>0</v>
      </c>
      <c r="DM124">
        <f t="shared" si="751"/>
        <v>0</v>
      </c>
      <c r="DN124">
        <f t="shared" si="751"/>
        <v>0</v>
      </c>
      <c r="DO124">
        <f t="shared" si="751"/>
        <v>0</v>
      </c>
      <c r="DP124">
        <f t="shared" si="751"/>
        <v>0</v>
      </c>
      <c r="DQ124">
        <f t="shared" si="751"/>
        <v>0</v>
      </c>
      <c r="DR124">
        <f t="shared" si="751"/>
        <v>0</v>
      </c>
      <c r="DS124">
        <f t="shared" si="751"/>
        <v>0</v>
      </c>
      <c r="DT124">
        <f t="shared" si="751"/>
        <v>0</v>
      </c>
      <c r="DU124">
        <f t="shared" si="751"/>
        <v>0</v>
      </c>
      <c r="DV124">
        <f t="shared" si="751"/>
        <v>0</v>
      </c>
      <c r="DW124">
        <f t="shared" si="751"/>
        <v>0</v>
      </c>
      <c r="DX124">
        <f t="shared" si="751"/>
        <v>0</v>
      </c>
      <c r="DY124">
        <f t="shared" si="751"/>
        <v>0</v>
      </c>
      <c r="DZ124">
        <f t="shared" si="751"/>
        <v>0</v>
      </c>
      <c r="EA124">
        <f t="shared" si="751"/>
        <v>0</v>
      </c>
      <c r="EB124">
        <f t="shared" si="751"/>
        <v>0</v>
      </c>
      <c r="EC124">
        <f t="shared" si="751"/>
        <v>0</v>
      </c>
      <c r="ED124">
        <f t="shared" si="751"/>
        <v>0</v>
      </c>
      <c r="EE124">
        <f t="shared" ref="EE124:FJ124" si="752">EE$5*EE323</f>
        <v>0</v>
      </c>
      <c r="EF124">
        <f t="shared" si="752"/>
        <v>0</v>
      </c>
      <c r="EG124">
        <f t="shared" si="752"/>
        <v>0</v>
      </c>
      <c r="EH124">
        <f t="shared" si="752"/>
        <v>0</v>
      </c>
      <c r="EI124">
        <f t="shared" si="752"/>
        <v>0</v>
      </c>
      <c r="EJ124">
        <f t="shared" si="752"/>
        <v>0</v>
      </c>
      <c r="EK124">
        <f t="shared" si="752"/>
        <v>0</v>
      </c>
      <c r="EL124">
        <f t="shared" si="752"/>
        <v>0</v>
      </c>
      <c r="EM124">
        <f t="shared" si="752"/>
        <v>0</v>
      </c>
      <c r="EN124">
        <f t="shared" si="752"/>
        <v>0</v>
      </c>
      <c r="EO124">
        <f t="shared" si="752"/>
        <v>0</v>
      </c>
      <c r="EP124">
        <f t="shared" si="752"/>
        <v>0</v>
      </c>
      <c r="EQ124">
        <f t="shared" si="752"/>
        <v>0</v>
      </c>
      <c r="ER124">
        <f t="shared" si="752"/>
        <v>0</v>
      </c>
      <c r="ES124">
        <f t="shared" si="752"/>
        <v>0</v>
      </c>
      <c r="ET124">
        <f t="shared" si="752"/>
        <v>0</v>
      </c>
      <c r="EU124">
        <f t="shared" si="752"/>
        <v>0</v>
      </c>
      <c r="EV124">
        <f t="shared" si="752"/>
        <v>0</v>
      </c>
      <c r="EW124">
        <f t="shared" si="752"/>
        <v>0</v>
      </c>
      <c r="EX124">
        <f t="shared" si="752"/>
        <v>0</v>
      </c>
      <c r="EY124">
        <f t="shared" si="752"/>
        <v>0</v>
      </c>
      <c r="EZ124">
        <f t="shared" si="752"/>
        <v>0</v>
      </c>
      <c r="FA124">
        <f t="shared" si="752"/>
        <v>0</v>
      </c>
      <c r="FB124">
        <f t="shared" si="752"/>
        <v>0</v>
      </c>
      <c r="FC124">
        <f t="shared" si="752"/>
        <v>0</v>
      </c>
      <c r="FD124">
        <f t="shared" si="752"/>
        <v>0</v>
      </c>
      <c r="FE124">
        <f t="shared" si="752"/>
        <v>0</v>
      </c>
      <c r="FF124">
        <f t="shared" si="752"/>
        <v>0</v>
      </c>
      <c r="FG124">
        <f t="shared" si="752"/>
        <v>0</v>
      </c>
      <c r="FH124">
        <f t="shared" si="752"/>
        <v>0</v>
      </c>
      <c r="FI124">
        <f t="shared" si="752"/>
        <v>0</v>
      </c>
      <c r="FJ124">
        <f t="shared" si="752"/>
        <v>0</v>
      </c>
      <c r="FK124">
        <f t="shared" ref="FK124:GP124" si="753">FK$5*FK323</f>
        <v>0</v>
      </c>
      <c r="FL124">
        <f t="shared" si="753"/>
        <v>0</v>
      </c>
      <c r="FM124">
        <f t="shared" si="753"/>
        <v>0</v>
      </c>
      <c r="FN124">
        <f t="shared" si="753"/>
        <v>0</v>
      </c>
      <c r="FO124">
        <f t="shared" si="753"/>
        <v>0</v>
      </c>
      <c r="FP124">
        <f t="shared" si="753"/>
        <v>0</v>
      </c>
      <c r="FQ124">
        <f t="shared" si="753"/>
        <v>0</v>
      </c>
      <c r="FR124">
        <f t="shared" si="753"/>
        <v>0</v>
      </c>
      <c r="FS124">
        <f t="shared" si="753"/>
        <v>0</v>
      </c>
      <c r="FT124">
        <f t="shared" si="753"/>
        <v>0</v>
      </c>
      <c r="FU124">
        <f t="shared" si="753"/>
        <v>0</v>
      </c>
      <c r="FV124">
        <f t="shared" si="753"/>
        <v>0</v>
      </c>
      <c r="FW124">
        <f t="shared" si="753"/>
        <v>0</v>
      </c>
      <c r="FX124">
        <f t="shared" si="753"/>
        <v>0</v>
      </c>
      <c r="FY124">
        <f t="shared" si="753"/>
        <v>0</v>
      </c>
      <c r="FZ124">
        <f t="shared" si="753"/>
        <v>0</v>
      </c>
      <c r="GA124">
        <f t="shared" si="753"/>
        <v>0</v>
      </c>
      <c r="GB124">
        <f t="shared" si="753"/>
        <v>0</v>
      </c>
      <c r="GC124">
        <f t="shared" si="753"/>
        <v>0</v>
      </c>
      <c r="GD124">
        <f t="shared" si="753"/>
        <v>0</v>
      </c>
      <c r="GE124">
        <f t="shared" si="753"/>
        <v>0</v>
      </c>
      <c r="GF124">
        <f t="shared" si="753"/>
        <v>0</v>
      </c>
      <c r="GG124">
        <f t="shared" si="753"/>
        <v>0</v>
      </c>
      <c r="GH124">
        <f t="shared" si="753"/>
        <v>0</v>
      </c>
      <c r="GI124">
        <f t="shared" si="753"/>
        <v>0</v>
      </c>
      <c r="GJ124">
        <f t="shared" si="753"/>
        <v>0</v>
      </c>
      <c r="GK124">
        <f t="shared" si="753"/>
        <v>0</v>
      </c>
      <c r="GL124">
        <f t="shared" si="753"/>
        <v>0</v>
      </c>
      <c r="GM124">
        <f t="shared" si="753"/>
        <v>0</v>
      </c>
      <c r="GN124">
        <f t="shared" si="753"/>
        <v>0</v>
      </c>
      <c r="GO124">
        <f t="shared" si="753"/>
        <v>0</v>
      </c>
      <c r="GP124">
        <f t="shared" si="753"/>
        <v>0</v>
      </c>
      <c r="GQ124">
        <f t="shared" ref="GQ124:GX124" si="754">GQ$5*GQ323</f>
        <v>0</v>
      </c>
      <c r="GR124">
        <f t="shared" si="754"/>
        <v>0</v>
      </c>
      <c r="GS124">
        <f t="shared" si="754"/>
        <v>0</v>
      </c>
      <c r="GT124">
        <f t="shared" si="754"/>
        <v>0</v>
      </c>
      <c r="GU124">
        <f t="shared" si="754"/>
        <v>0</v>
      </c>
      <c r="GV124">
        <f t="shared" si="754"/>
        <v>0</v>
      </c>
      <c r="GW124">
        <f t="shared" si="754"/>
        <v>0</v>
      </c>
      <c r="GX124">
        <f t="shared" si="754"/>
        <v>0</v>
      </c>
    </row>
    <row r="125" spans="1:206" x14ac:dyDescent="0.2">
      <c r="A125">
        <f>Rådata_7200!A118</f>
        <v>0</v>
      </c>
      <c r="B125" s="227">
        <f t="shared" si="698"/>
        <v>0</v>
      </c>
      <c r="C125" s="227">
        <f t="shared" si="698"/>
        <v>0</v>
      </c>
      <c r="D125" s="227">
        <f t="shared" si="698"/>
        <v>0</v>
      </c>
      <c r="E125" s="227">
        <f t="shared" si="698"/>
        <v>0</v>
      </c>
      <c r="F125">
        <f>Rådata_7200!B118</f>
        <v>0</v>
      </c>
      <c r="G125">
        <f t="shared" ref="G125:AL125" si="755">G$5*G324</f>
        <v>0</v>
      </c>
      <c r="H125">
        <f t="shared" si="755"/>
        <v>0</v>
      </c>
      <c r="I125">
        <f t="shared" si="755"/>
        <v>0</v>
      </c>
      <c r="J125">
        <f t="shared" si="755"/>
        <v>0</v>
      </c>
      <c r="K125">
        <f t="shared" si="755"/>
        <v>0</v>
      </c>
      <c r="L125">
        <f t="shared" si="755"/>
        <v>0</v>
      </c>
      <c r="M125">
        <f t="shared" si="755"/>
        <v>0</v>
      </c>
      <c r="N125">
        <f t="shared" si="755"/>
        <v>0</v>
      </c>
      <c r="O125">
        <f t="shared" si="755"/>
        <v>0</v>
      </c>
      <c r="P125">
        <f t="shared" si="755"/>
        <v>0</v>
      </c>
      <c r="Q125">
        <f t="shared" si="755"/>
        <v>0</v>
      </c>
      <c r="R125">
        <f t="shared" si="755"/>
        <v>0</v>
      </c>
      <c r="S125">
        <f t="shared" si="755"/>
        <v>0</v>
      </c>
      <c r="T125">
        <f t="shared" si="755"/>
        <v>0</v>
      </c>
      <c r="U125">
        <f t="shared" si="755"/>
        <v>0</v>
      </c>
      <c r="V125">
        <f t="shared" si="755"/>
        <v>0</v>
      </c>
      <c r="W125">
        <f t="shared" si="755"/>
        <v>0</v>
      </c>
      <c r="X125">
        <f t="shared" si="755"/>
        <v>0</v>
      </c>
      <c r="Y125">
        <f t="shared" si="755"/>
        <v>0</v>
      </c>
      <c r="Z125">
        <f t="shared" si="755"/>
        <v>0</v>
      </c>
      <c r="AA125">
        <f t="shared" si="755"/>
        <v>0</v>
      </c>
      <c r="AB125">
        <f t="shared" si="755"/>
        <v>0</v>
      </c>
      <c r="AC125">
        <f t="shared" si="755"/>
        <v>0</v>
      </c>
      <c r="AD125">
        <f t="shared" si="755"/>
        <v>0</v>
      </c>
      <c r="AE125">
        <f t="shared" si="755"/>
        <v>0</v>
      </c>
      <c r="AF125">
        <f t="shared" si="755"/>
        <v>0</v>
      </c>
      <c r="AG125">
        <f t="shared" si="755"/>
        <v>0</v>
      </c>
      <c r="AH125">
        <f t="shared" si="755"/>
        <v>0</v>
      </c>
      <c r="AI125">
        <f t="shared" si="755"/>
        <v>0</v>
      </c>
      <c r="AJ125">
        <f t="shared" si="755"/>
        <v>0</v>
      </c>
      <c r="AK125">
        <f t="shared" si="755"/>
        <v>0</v>
      </c>
      <c r="AL125">
        <f t="shared" si="755"/>
        <v>0</v>
      </c>
      <c r="AM125">
        <f t="shared" ref="AM125:BR125" si="756">AM$5*AM324</f>
        <v>0</v>
      </c>
      <c r="AN125">
        <f t="shared" si="756"/>
        <v>0</v>
      </c>
      <c r="AO125">
        <f t="shared" si="756"/>
        <v>0</v>
      </c>
      <c r="AP125">
        <f t="shared" si="756"/>
        <v>0</v>
      </c>
      <c r="AQ125">
        <f t="shared" si="756"/>
        <v>0</v>
      </c>
      <c r="AR125">
        <f t="shared" si="756"/>
        <v>0</v>
      </c>
      <c r="AS125">
        <f t="shared" si="756"/>
        <v>0</v>
      </c>
      <c r="AT125">
        <f t="shared" si="756"/>
        <v>0</v>
      </c>
      <c r="AU125">
        <f t="shared" si="756"/>
        <v>0</v>
      </c>
      <c r="AV125">
        <f t="shared" si="756"/>
        <v>0</v>
      </c>
      <c r="AW125">
        <f t="shared" si="756"/>
        <v>0</v>
      </c>
      <c r="AX125">
        <f t="shared" si="756"/>
        <v>0</v>
      </c>
      <c r="AY125">
        <f t="shared" si="756"/>
        <v>0</v>
      </c>
      <c r="AZ125">
        <f t="shared" si="756"/>
        <v>0</v>
      </c>
      <c r="BA125">
        <f t="shared" si="756"/>
        <v>0</v>
      </c>
      <c r="BB125">
        <f t="shared" si="756"/>
        <v>0</v>
      </c>
      <c r="BC125">
        <f t="shared" si="756"/>
        <v>0</v>
      </c>
      <c r="BD125">
        <f t="shared" si="756"/>
        <v>0</v>
      </c>
      <c r="BE125">
        <f t="shared" si="756"/>
        <v>0</v>
      </c>
      <c r="BF125">
        <f t="shared" si="756"/>
        <v>0</v>
      </c>
      <c r="BG125">
        <f t="shared" si="756"/>
        <v>0</v>
      </c>
      <c r="BH125">
        <f t="shared" si="756"/>
        <v>0</v>
      </c>
      <c r="BI125">
        <f t="shared" si="756"/>
        <v>0</v>
      </c>
      <c r="BJ125">
        <f t="shared" si="756"/>
        <v>0</v>
      </c>
      <c r="BK125">
        <f t="shared" si="756"/>
        <v>0</v>
      </c>
      <c r="BL125">
        <f t="shared" si="756"/>
        <v>0</v>
      </c>
      <c r="BM125">
        <f t="shared" si="756"/>
        <v>0</v>
      </c>
      <c r="BN125">
        <f t="shared" si="756"/>
        <v>0</v>
      </c>
      <c r="BO125">
        <f t="shared" si="756"/>
        <v>0</v>
      </c>
      <c r="BP125">
        <f t="shared" si="756"/>
        <v>0</v>
      </c>
      <c r="BQ125">
        <f t="shared" si="756"/>
        <v>0</v>
      </c>
      <c r="BR125">
        <f t="shared" si="756"/>
        <v>0</v>
      </c>
      <c r="BS125">
        <f t="shared" ref="BS125:CX125" si="757">BS$5*BS324</f>
        <v>0</v>
      </c>
      <c r="BT125">
        <f t="shared" si="757"/>
        <v>0</v>
      </c>
      <c r="BU125">
        <f t="shared" si="757"/>
        <v>0</v>
      </c>
      <c r="BV125">
        <f t="shared" si="757"/>
        <v>0</v>
      </c>
      <c r="BW125">
        <f t="shared" si="757"/>
        <v>0</v>
      </c>
      <c r="BX125">
        <f t="shared" si="757"/>
        <v>0</v>
      </c>
      <c r="BY125">
        <f t="shared" si="757"/>
        <v>0</v>
      </c>
      <c r="BZ125">
        <f t="shared" si="757"/>
        <v>0</v>
      </c>
      <c r="CA125">
        <f t="shared" si="757"/>
        <v>0</v>
      </c>
      <c r="CB125">
        <f t="shared" si="757"/>
        <v>0</v>
      </c>
      <c r="CC125">
        <f t="shared" si="757"/>
        <v>0</v>
      </c>
      <c r="CD125">
        <f t="shared" si="757"/>
        <v>0</v>
      </c>
      <c r="CE125">
        <f t="shared" si="757"/>
        <v>0</v>
      </c>
      <c r="CF125">
        <f t="shared" si="757"/>
        <v>0</v>
      </c>
      <c r="CG125">
        <f t="shared" si="757"/>
        <v>0</v>
      </c>
      <c r="CH125">
        <f t="shared" si="757"/>
        <v>0</v>
      </c>
      <c r="CI125">
        <f t="shared" si="757"/>
        <v>0</v>
      </c>
      <c r="CJ125">
        <f t="shared" si="757"/>
        <v>0</v>
      </c>
      <c r="CK125">
        <f t="shared" si="757"/>
        <v>0</v>
      </c>
      <c r="CL125">
        <f t="shared" si="757"/>
        <v>0</v>
      </c>
      <c r="CM125">
        <f t="shared" si="757"/>
        <v>0</v>
      </c>
      <c r="CN125">
        <f t="shared" si="757"/>
        <v>0</v>
      </c>
      <c r="CO125">
        <f t="shared" si="757"/>
        <v>0</v>
      </c>
      <c r="CP125">
        <f t="shared" si="757"/>
        <v>0</v>
      </c>
      <c r="CQ125">
        <f t="shared" si="757"/>
        <v>0</v>
      </c>
      <c r="CR125">
        <f t="shared" si="757"/>
        <v>0</v>
      </c>
      <c r="CS125">
        <f t="shared" si="757"/>
        <v>0</v>
      </c>
      <c r="CT125">
        <f t="shared" si="757"/>
        <v>0</v>
      </c>
      <c r="CU125">
        <f t="shared" si="757"/>
        <v>0</v>
      </c>
      <c r="CV125">
        <f t="shared" si="757"/>
        <v>0</v>
      </c>
      <c r="CW125">
        <f t="shared" si="757"/>
        <v>0</v>
      </c>
      <c r="CX125">
        <f t="shared" si="757"/>
        <v>0</v>
      </c>
      <c r="CY125">
        <f t="shared" ref="CY125:ED125" si="758">CY$5*CY324</f>
        <v>0</v>
      </c>
      <c r="CZ125">
        <f t="shared" si="758"/>
        <v>0</v>
      </c>
      <c r="DA125">
        <f t="shared" si="758"/>
        <v>0</v>
      </c>
      <c r="DB125">
        <f t="shared" si="758"/>
        <v>0</v>
      </c>
      <c r="DC125">
        <f t="shared" si="758"/>
        <v>0</v>
      </c>
      <c r="DD125">
        <f t="shared" si="758"/>
        <v>0</v>
      </c>
      <c r="DE125">
        <f t="shared" si="758"/>
        <v>0</v>
      </c>
      <c r="DF125">
        <f t="shared" si="758"/>
        <v>0</v>
      </c>
      <c r="DG125">
        <f t="shared" si="758"/>
        <v>0</v>
      </c>
      <c r="DH125">
        <f t="shared" si="758"/>
        <v>0</v>
      </c>
      <c r="DI125">
        <f t="shared" si="758"/>
        <v>0</v>
      </c>
      <c r="DJ125">
        <f t="shared" si="758"/>
        <v>0</v>
      </c>
      <c r="DK125">
        <f t="shared" si="758"/>
        <v>0</v>
      </c>
      <c r="DL125">
        <f t="shared" si="758"/>
        <v>0</v>
      </c>
      <c r="DM125">
        <f t="shared" si="758"/>
        <v>0</v>
      </c>
      <c r="DN125">
        <f t="shared" si="758"/>
        <v>0</v>
      </c>
      <c r="DO125">
        <f t="shared" si="758"/>
        <v>0</v>
      </c>
      <c r="DP125">
        <f t="shared" si="758"/>
        <v>0</v>
      </c>
      <c r="DQ125">
        <f t="shared" si="758"/>
        <v>0</v>
      </c>
      <c r="DR125">
        <f t="shared" si="758"/>
        <v>0</v>
      </c>
      <c r="DS125">
        <f t="shared" si="758"/>
        <v>0</v>
      </c>
      <c r="DT125">
        <f t="shared" si="758"/>
        <v>0</v>
      </c>
      <c r="DU125">
        <f t="shared" si="758"/>
        <v>0</v>
      </c>
      <c r="DV125">
        <f t="shared" si="758"/>
        <v>0</v>
      </c>
      <c r="DW125">
        <f t="shared" si="758"/>
        <v>0</v>
      </c>
      <c r="DX125">
        <f t="shared" si="758"/>
        <v>0</v>
      </c>
      <c r="DY125">
        <f t="shared" si="758"/>
        <v>0</v>
      </c>
      <c r="DZ125">
        <f t="shared" si="758"/>
        <v>0</v>
      </c>
      <c r="EA125">
        <f t="shared" si="758"/>
        <v>0</v>
      </c>
      <c r="EB125">
        <f t="shared" si="758"/>
        <v>0</v>
      </c>
      <c r="EC125">
        <f t="shared" si="758"/>
        <v>0</v>
      </c>
      <c r="ED125">
        <f t="shared" si="758"/>
        <v>0</v>
      </c>
      <c r="EE125">
        <f t="shared" ref="EE125:FJ125" si="759">EE$5*EE324</f>
        <v>0</v>
      </c>
      <c r="EF125">
        <f t="shared" si="759"/>
        <v>0</v>
      </c>
      <c r="EG125">
        <f t="shared" si="759"/>
        <v>0</v>
      </c>
      <c r="EH125">
        <f t="shared" si="759"/>
        <v>0</v>
      </c>
      <c r="EI125">
        <f t="shared" si="759"/>
        <v>0</v>
      </c>
      <c r="EJ125">
        <f t="shared" si="759"/>
        <v>0</v>
      </c>
      <c r="EK125">
        <f t="shared" si="759"/>
        <v>0</v>
      </c>
      <c r="EL125">
        <f t="shared" si="759"/>
        <v>0</v>
      </c>
      <c r="EM125">
        <f t="shared" si="759"/>
        <v>0</v>
      </c>
      <c r="EN125">
        <f t="shared" si="759"/>
        <v>0</v>
      </c>
      <c r="EO125">
        <f t="shared" si="759"/>
        <v>0</v>
      </c>
      <c r="EP125">
        <f t="shared" si="759"/>
        <v>0</v>
      </c>
      <c r="EQ125">
        <f t="shared" si="759"/>
        <v>0</v>
      </c>
      <c r="ER125">
        <f t="shared" si="759"/>
        <v>0</v>
      </c>
      <c r="ES125">
        <f t="shared" si="759"/>
        <v>0</v>
      </c>
      <c r="ET125">
        <f t="shared" si="759"/>
        <v>0</v>
      </c>
      <c r="EU125">
        <f t="shared" si="759"/>
        <v>0</v>
      </c>
      <c r="EV125">
        <f t="shared" si="759"/>
        <v>0</v>
      </c>
      <c r="EW125">
        <f t="shared" si="759"/>
        <v>0</v>
      </c>
      <c r="EX125">
        <f t="shared" si="759"/>
        <v>0</v>
      </c>
      <c r="EY125">
        <f t="shared" si="759"/>
        <v>0</v>
      </c>
      <c r="EZ125">
        <f t="shared" si="759"/>
        <v>0</v>
      </c>
      <c r="FA125">
        <f t="shared" si="759"/>
        <v>0</v>
      </c>
      <c r="FB125">
        <f t="shared" si="759"/>
        <v>0</v>
      </c>
      <c r="FC125">
        <f t="shared" si="759"/>
        <v>0</v>
      </c>
      <c r="FD125">
        <f t="shared" si="759"/>
        <v>0</v>
      </c>
      <c r="FE125">
        <f t="shared" si="759"/>
        <v>0</v>
      </c>
      <c r="FF125">
        <f t="shared" si="759"/>
        <v>0</v>
      </c>
      <c r="FG125">
        <f t="shared" si="759"/>
        <v>0</v>
      </c>
      <c r="FH125">
        <f t="shared" si="759"/>
        <v>0</v>
      </c>
      <c r="FI125">
        <f t="shared" si="759"/>
        <v>0</v>
      </c>
      <c r="FJ125">
        <f t="shared" si="759"/>
        <v>0</v>
      </c>
      <c r="FK125">
        <f t="shared" ref="FK125:GP125" si="760">FK$5*FK324</f>
        <v>0</v>
      </c>
      <c r="FL125">
        <f t="shared" si="760"/>
        <v>0</v>
      </c>
      <c r="FM125">
        <f t="shared" si="760"/>
        <v>0</v>
      </c>
      <c r="FN125">
        <f t="shared" si="760"/>
        <v>0</v>
      </c>
      <c r="FO125">
        <f t="shared" si="760"/>
        <v>0</v>
      </c>
      <c r="FP125">
        <f t="shared" si="760"/>
        <v>0</v>
      </c>
      <c r="FQ125">
        <f t="shared" si="760"/>
        <v>0</v>
      </c>
      <c r="FR125">
        <f t="shared" si="760"/>
        <v>0</v>
      </c>
      <c r="FS125">
        <f t="shared" si="760"/>
        <v>0</v>
      </c>
      <c r="FT125">
        <f t="shared" si="760"/>
        <v>0</v>
      </c>
      <c r="FU125">
        <f t="shared" si="760"/>
        <v>0</v>
      </c>
      <c r="FV125">
        <f t="shared" si="760"/>
        <v>0</v>
      </c>
      <c r="FW125">
        <f t="shared" si="760"/>
        <v>0</v>
      </c>
      <c r="FX125">
        <f t="shared" si="760"/>
        <v>0</v>
      </c>
      <c r="FY125">
        <f t="shared" si="760"/>
        <v>0</v>
      </c>
      <c r="FZ125">
        <f t="shared" si="760"/>
        <v>0</v>
      </c>
      <c r="GA125">
        <f t="shared" si="760"/>
        <v>0</v>
      </c>
      <c r="GB125">
        <f t="shared" si="760"/>
        <v>0</v>
      </c>
      <c r="GC125">
        <f t="shared" si="760"/>
        <v>0</v>
      </c>
      <c r="GD125">
        <f t="shared" si="760"/>
        <v>0</v>
      </c>
      <c r="GE125">
        <f t="shared" si="760"/>
        <v>0</v>
      </c>
      <c r="GF125">
        <f t="shared" si="760"/>
        <v>0</v>
      </c>
      <c r="GG125">
        <f t="shared" si="760"/>
        <v>0</v>
      </c>
      <c r="GH125">
        <f t="shared" si="760"/>
        <v>0</v>
      </c>
      <c r="GI125">
        <f t="shared" si="760"/>
        <v>0</v>
      </c>
      <c r="GJ125">
        <f t="shared" si="760"/>
        <v>0</v>
      </c>
      <c r="GK125">
        <f t="shared" si="760"/>
        <v>0</v>
      </c>
      <c r="GL125">
        <f t="shared" si="760"/>
        <v>0</v>
      </c>
      <c r="GM125">
        <f t="shared" si="760"/>
        <v>0</v>
      </c>
      <c r="GN125">
        <f t="shared" si="760"/>
        <v>0</v>
      </c>
      <c r="GO125">
        <f t="shared" si="760"/>
        <v>0</v>
      </c>
      <c r="GP125">
        <f t="shared" si="760"/>
        <v>0</v>
      </c>
      <c r="GQ125">
        <f t="shared" ref="GQ125:GX125" si="761">GQ$5*GQ324</f>
        <v>0</v>
      </c>
      <c r="GR125">
        <f t="shared" si="761"/>
        <v>0</v>
      </c>
      <c r="GS125">
        <f t="shared" si="761"/>
        <v>0</v>
      </c>
      <c r="GT125">
        <f t="shared" si="761"/>
        <v>0</v>
      </c>
      <c r="GU125">
        <f t="shared" si="761"/>
        <v>0</v>
      </c>
      <c r="GV125">
        <f t="shared" si="761"/>
        <v>0</v>
      </c>
      <c r="GW125">
        <f t="shared" si="761"/>
        <v>0</v>
      </c>
      <c r="GX125">
        <f t="shared" si="761"/>
        <v>0</v>
      </c>
    </row>
    <row r="126" spans="1:206" x14ac:dyDescent="0.2">
      <c r="A126">
        <f>Rådata_7200!A119</f>
        <v>0</v>
      </c>
      <c r="B126" s="227">
        <f t="shared" si="698"/>
        <v>0</v>
      </c>
      <c r="C126" s="227">
        <f t="shared" si="698"/>
        <v>0</v>
      </c>
      <c r="D126" s="227">
        <f t="shared" si="698"/>
        <v>0</v>
      </c>
      <c r="E126" s="227">
        <f t="shared" si="698"/>
        <v>0</v>
      </c>
      <c r="F126">
        <f>Rådata_7200!B119</f>
        <v>0</v>
      </c>
      <c r="G126">
        <f t="shared" ref="G126:AL126" si="762">G$5*G325</f>
        <v>0</v>
      </c>
      <c r="H126">
        <f t="shared" si="762"/>
        <v>0</v>
      </c>
      <c r="I126">
        <f t="shared" si="762"/>
        <v>0</v>
      </c>
      <c r="J126">
        <f t="shared" si="762"/>
        <v>0</v>
      </c>
      <c r="K126">
        <f t="shared" si="762"/>
        <v>0</v>
      </c>
      <c r="L126">
        <f t="shared" si="762"/>
        <v>0</v>
      </c>
      <c r="M126">
        <f t="shared" si="762"/>
        <v>0</v>
      </c>
      <c r="N126">
        <f t="shared" si="762"/>
        <v>0</v>
      </c>
      <c r="O126">
        <f t="shared" si="762"/>
        <v>0</v>
      </c>
      <c r="P126">
        <f t="shared" si="762"/>
        <v>0</v>
      </c>
      <c r="Q126">
        <f t="shared" si="762"/>
        <v>0</v>
      </c>
      <c r="R126">
        <f t="shared" si="762"/>
        <v>0</v>
      </c>
      <c r="S126">
        <f t="shared" si="762"/>
        <v>0</v>
      </c>
      <c r="T126">
        <f t="shared" si="762"/>
        <v>0</v>
      </c>
      <c r="U126">
        <f t="shared" si="762"/>
        <v>0</v>
      </c>
      <c r="V126">
        <f t="shared" si="762"/>
        <v>0</v>
      </c>
      <c r="W126">
        <f t="shared" si="762"/>
        <v>0</v>
      </c>
      <c r="X126">
        <f t="shared" si="762"/>
        <v>0</v>
      </c>
      <c r="Y126">
        <f t="shared" si="762"/>
        <v>0</v>
      </c>
      <c r="Z126">
        <f t="shared" si="762"/>
        <v>0</v>
      </c>
      <c r="AA126">
        <f t="shared" si="762"/>
        <v>0</v>
      </c>
      <c r="AB126">
        <f t="shared" si="762"/>
        <v>0</v>
      </c>
      <c r="AC126">
        <f t="shared" si="762"/>
        <v>0</v>
      </c>
      <c r="AD126">
        <f t="shared" si="762"/>
        <v>0</v>
      </c>
      <c r="AE126">
        <f t="shared" si="762"/>
        <v>0</v>
      </c>
      <c r="AF126">
        <f t="shared" si="762"/>
        <v>0</v>
      </c>
      <c r="AG126">
        <f t="shared" si="762"/>
        <v>0</v>
      </c>
      <c r="AH126">
        <f t="shared" si="762"/>
        <v>0</v>
      </c>
      <c r="AI126">
        <f t="shared" si="762"/>
        <v>0</v>
      </c>
      <c r="AJ126">
        <f t="shared" si="762"/>
        <v>0</v>
      </c>
      <c r="AK126">
        <f t="shared" si="762"/>
        <v>0</v>
      </c>
      <c r="AL126">
        <f t="shared" si="762"/>
        <v>0</v>
      </c>
      <c r="AM126">
        <f t="shared" ref="AM126:BR126" si="763">AM$5*AM325</f>
        <v>0</v>
      </c>
      <c r="AN126">
        <f t="shared" si="763"/>
        <v>0</v>
      </c>
      <c r="AO126">
        <f t="shared" si="763"/>
        <v>0</v>
      </c>
      <c r="AP126">
        <f t="shared" si="763"/>
        <v>0</v>
      </c>
      <c r="AQ126">
        <f t="shared" si="763"/>
        <v>0</v>
      </c>
      <c r="AR126">
        <f t="shared" si="763"/>
        <v>0</v>
      </c>
      <c r="AS126">
        <f t="shared" si="763"/>
        <v>0</v>
      </c>
      <c r="AT126">
        <f t="shared" si="763"/>
        <v>0</v>
      </c>
      <c r="AU126">
        <f t="shared" si="763"/>
        <v>0</v>
      </c>
      <c r="AV126">
        <f t="shared" si="763"/>
        <v>0</v>
      </c>
      <c r="AW126">
        <f t="shared" si="763"/>
        <v>0</v>
      </c>
      <c r="AX126">
        <f t="shared" si="763"/>
        <v>0</v>
      </c>
      <c r="AY126">
        <f t="shared" si="763"/>
        <v>0</v>
      </c>
      <c r="AZ126">
        <f t="shared" si="763"/>
        <v>0</v>
      </c>
      <c r="BA126">
        <f t="shared" si="763"/>
        <v>0</v>
      </c>
      <c r="BB126">
        <f t="shared" si="763"/>
        <v>0</v>
      </c>
      <c r="BC126">
        <f t="shared" si="763"/>
        <v>0</v>
      </c>
      <c r="BD126">
        <f t="shared" si="763"/>
        <v>0</v>
      </c>
      <c r="BE126">
        <f t="shared" si="763"/>
        <v>0</v>
      </c>
      <c r="BF126">
        <f t="shared" si="763"/>
        <v>0</v>
      </c>
      <c r="BG126">
        <f t="shared" si="763"/>
        <v>0</v>
      </c>
      <c r="BH126">
        <f t="shared" si="763"/>
        <v>0</v>
      </c>
      <c r="BI126">
        <f t="shared" si="763"/>
        <v>0</v>
      </c>
      <c r="BJ126">
        <f t="shared" si="763"/>
        <v>0</v>
      </c>
      <c r="BK126">
        <f t="shared" si="763"/>
        <v>0</v>
      </c>
      <c r="BL126">
        <f t="shared" si="763"/>
        <v>0</v>
      </c>
      <c r="BM126">
        <f t="shared" si="763"/>
        <v>0</v>
      </c>
      <c r="BN126">
        <f t="shared" si="763"/>
        <v>0</v>
      </c>
      <c r="BO126">
        <f t="shared" si="763"/>
        <v>0</v>
      </c>
      <c r="BP126">
        <f t="shared" si="763"/>
        <v>0</v>
      </c>
      <c r="BQ126">
        <f t="shared" si="763"/>
        <v>0</v>
      </c>
      <c r="BR126">
        <f t="shared" si="763"/>
        <v>0</v>
      </c>
      <c r="BS126">
        <f t="shared" ref="BS126:CX126" si="764">BS$5*BS325</f>
        <v>0</v>
      </c>
      <c r="BT126">
        <f t="shared" si="764"/>
        <v>0</v>
      </c>
      <c r="BU126">
        <f t="shared" si="764"/>
        <v>0</v>
      </c>
      <c r="BV126">
        <f t="shared" si="764"/>
        <v>0</v>
      </c>
      <c r="BW126">
        <f t="shared" si="764"/>
        <v>0</v>
      </c>
      <c r="BX126">
        <f t="shared" si="764"/>
        <v>0</v>
      </c>
      <c r="BY126">
        <f t="shared" si="764"/>
        <v>0</v>
      </c>
      <c r="BZ126">
        <f t="shared" si="764"/>
        <v>0</v>
      </c>
      <c r="CA126">
        <f t="shared" si="764"/>
        <v>0</v>
      </c>
      <c r="CB126">
        <f t="shared" si="764"/>
        <v>0</v>
      </c>
      <c r="CC126">
        <f t="shared" si="764"/>
        <v>0</v>
      </c>
      <c r="CD126">
        <f t="shared" si="764"/>
        <v>0</v>
      </c>
      <c r="CE126">
        <f t="shared" si="764"/>
        <v>0</v>
      </c>
      <c r="CF126">
        <f t="shared" si="764"/>
        <v>0</v>
      </c>
      <c r="CG126">
        <f t="shared" si="764"/>
        <v>0</v>
      </c>
      <c r="CH126">
        <f t="shared" si="764"/>
        <v>0</v>
      </c>
      <c r="CI126">
        <f t="shared" si="764"/>
        <v>0</v>
      </c>
      <c r="CJ126">
        <f t="shared" si="764"/>
        <v>0</v>
      </c>
      <c r="CK126">
        <f t="shared" si="764"/>
        <v>0</v>
      </c>
      <c r="CL126">
        <f t="shared" si="764"/>
        <v>0</v>
      </c>
      <c r="CM126">
        <f t="shared" si="764"/>
        <v>0</v>
      </c>
      <c r="CN126">
        <f t="shared" si="764"/>
        <v>0</v>
      </c>
      <c r="CO126">
        <f t="shared" si="764"/>
        <v>0</v>
      </c>
      <c r="CP126">
        <f t="shared" si="764"/>
        <v>0</v>
      </c>
      <c r="CQ126">
        <f t="shared" si="764"/>
        <v>0</v>
      </c>
      <c r="CR126">
        <f t="shared" si="764"/>
        <v>0</v>
      </c>
      <c r="CS126">
        <f t="shared" si="764"/>
        <v>0</v>
      </c>
      <c r="CT126">
        <f t="shared" si="764"/>
        <v>0</v>
      </c>
      <c r="CU126">
        <f t="shared" si="764"/>
        <v>0</v>
      </c>
      <c r="CV126">
        <f t="shared" si="764"/>
        <v>0</v>
      </c>
      <c r="CW126">
        <f t="shared" si="764"/>
        <v>0</v>
      </c>
      <c r="CX126">
        <f t="shared" si="764"/>
        <v>0</v>
      </c>
      <c r="CY126">
        <f t="shared" ref="CY126:ED126" si="765">CY$5*CY325</f>
        <v>0</v>
      </c>
      <c r="CZ126">
        <f t="shared" si="765"/>
        <v>0</v>
      </c>
      <c r="DA126">
        <f t="shared" si="765"/>
        <v>0</v>
      </c>
      <c r="DB126">
        <f t="shared" si="765"/>
        <v>0</v>
      </c>
      <c r="DC126">
        <f t="shared" si="765"/>
        <v>0</v>
      </c>
      <c r="DD126">
        <f t="shared" si="765"/>
        <v>0</v>
      </c>
      <c r="DE126">
        <f t="shared" si="765"/>
        <v>0</v>
      </c>
      <c r="DF126">
        <f t="shared" si="765"/>
        <v>0</v>
      </c>
      <c r="DG126">
        <f t="shared" si="765"/>
        <v>0</v>
      </c>
      <c r="DH126">
        <f t="shared" si="765"/>
        <v>0</v>
      </c>
      <c r="DI126">
        <f t="shared" si="765"/>
        <v>0</v>
      </c>
      <c r="DJ126">
        <f t="shared" si="765"/>
        <v>0</v>
      </c>
      <c r="DK126">
        <f t="shared" si="765"/>
        <v>0</v>
      </c>
      <c r="DL126">
        <f t="shared" si="765"/>
        <v>0</v>
      </c>
      <c r="DM126">
        <f t="shared" si="765"/>
        <v>0</v>
      </c>
      <c r="DN126">
        <f t="shared" si="765"/>
        <v>0</v>
      </c>
      <c r="DO126">
        <f t="shared" si="765"/>
        <v>0</v>
      </c>
      <c r="DP126">
        <f t="shared" si="765"/>
        <v>0</v>
      </c>
      <c r="DQ126">
        <f t="shared" si="765"/>
        <v>0</v>
      </c>
      <c r="DR126">
        <f t="shared" si="765"/>
        <v>0</v>
      </c>
      <c r="DS126">
        <f t="shared" si="765"/>
        <v>0</v>
      </c>
      <c r="DT126">
        <f t="shared" si="765"/>
        <v>0</v>
      </c>
      <c r="DU126">
        <f t="shared" si="765"/>
        <v>0</v>
      </c>
      <c r="DV126">
        <f t="shared" si="765"/>
        <v>0</v>
      </c>
      <c r="DW126">
        <f t="shared" si="765"/>
        <v>0</v>
      </c>
      <c r="DX126">
        <f t="shared" si="765"/>
        <v>0</v>
      </c>
      <c r="DY126">
        <f t="shared" si="765"/>
        <v>0</v>
      </c>
      <c r="DZ126">
        <f t="shared" si="765"/>
        <v>0</v>
      </c>
      <c r="EA126">
        <f t="shared" si="765"/>
        <v>0</v>
      </c>
      <c r="EB126">
        <f t="shared" si="765"/>
        <v>0</v>
      </c>
      <c r="EC126">
        <f t="shared" si="765"/>
        <v>0</v>
      </c>
      <c r="ED126">
        <f t="shared" si="765"/>
        <v>0</v>
      </c>
      <c r="EE126">
        <f t="shared" ref="EE126:FJ126" si="766">EE$5*EE325</f>
        <v>0</v>
      </c>
      <c r="EF126">
        <f t="shared" si="766"/>
        <v>0</v>
      </c>
      <c r="EG126">
        <f t="shared" si="766"/>
        <v>0</v>
      </c>
      <c r="EH126">
        <f t="shared" si="766"/>
        <v>0</v>
      </c>
      <c r="EI126">
        <f t="shared" si="766"/>
        <v>0</v>
      </c>
      <c r="EJ126">
        <f t="shared" si="766"/>
        <v>0</v>
      </c>
      <c r="EK126">
        <f t="shared" si="766"/>
        <v>0</v>
      </c>
      <c r="EL126">
        <f t="shared" si="766"/>
        <v>0</v>
      </c>
      <c r="EM126">
        <f t="shared" si="766"/>
        <v>0</v>
      </c>
      <c r="EN126">
        <f t="shared" si="766"/>
        <v>0</v>
      </c>
      <c r="EO126">
        <f t="shared" si="766"/>
        <v>0</v>
      </c>
      <c r="EP126">
        <f t="shared" si="766"/>
        <v>0</v>
      </c>
      <c r="EQ126">
        <f t="shared" si="766"/>
        <v>0</v>
      </c>
      <c r="ER126">
        <f t="shared" si="766"/>
        <v>0</v>
      </c>
      <c r="ES126">
        <f t="shared" si="766"/>
        <v>0</v>
      </c>
      <c r="ET126">
        <f t="shared" si="766"/>
        <v>0</v>
      </c>
      <c r="EU126">
        <f t="shared" si="766"/>
        <v>0</v>
      </c>
      <c r="EV126">
        <f t="shared" si="766"/>
        <v>0</v>
      </c>
      <c r="EW126">
        <f t="shared" si="766"/>
        <v>0</v>
      </c>
      <c r="EX126">
        <f t="shared" si="766"/>
        <v>0</v>
      </c>
      <c r="EY126">
        <f t="shared" si="766"/>
        <v>0</v>
      </c>
      <c r="EZ126">
        <f t="shared" si="766"/>
        <v>0</v>
      </c>
      <c r="FA126">
        <f t="shared" si="766"/>
        <v>0</v>
      </c>
      <c r="FB126">
        <f t="shared" si="766"/>
        <v>0</v>
      </c>
      <c r="FC126">
        <f t="shared" si="766"/>
        <v>0</v>
      </c>
      <c r="FD126">
        <f t="shared" si="766"/>
        <v>0</v>
      </c>
      <c r="FE126">
        <f t="shared" si="766"/>
        <v>0</v>
      </c>
      <c r="FF126">
        <f t="shared" si="766"/>
        <v>0</v>
      </c>
      <c r="FG126">
        <f t="shared" si="766"/>
        <v>0</v>
      </c>
      <c r="FH126">
        <f t="shared" si="766"/>
        <v>0</v>
      </c>
      <c r="FI126">
        <f t="shared" si="766"/>
        <v>0</v>
      </c>
      <c r="FJ126">
        <f t="shared" si="766"/>
        <v>0</v>
      </c>
      <c r="FK126">
        <f t="shared" ref="FK126:GP126" si="767">FK$5*FK325</f>
        <v>0</v>
      </c>
      <c r="FL126">
        <f t="shared" si="767"/>
        <v>0</v>
      </c>
      <c r="FM126">
        <f t="shared" si="767"/>
        <v>0</v>
      </c>
      <c r="FN126">
        <f t="shared" si="767"/>
        <v>0</v>
      </c>
      <c r="FO126">
        <f t="shared" si="767"/>
        <v>0</v>
      </c>
      <c r="FP126">
        <f t="shared" si="767"/>
        <v>0</v>
      </c>
      <c r="FQ126">
        <f t="shared" si="767"/>
        <v>0</v>
      </c>
      <c r="FR126">
        <f t="shared" si="767"/>
        <v>0</v>
      </c>
      <c r="FS126">
        <f t="shared" si="767"/>
        <v>0</v>
      </c>
      <c r="FT126">
        <f t="shared" si="767"/>
        <v>0</v>
      </c>
      <c r="FU126">
        <f t="shared" si="767"/>
        <v>0</v>
      </c>
      <c r="FV126">
        <f t="shared" si="767"/>
        <v>0</v>
      </c>
      <c r="FW126">
        <f t="shared" si="767"/>
        <v>0</v>
      </c>
      <c r="FX126">
        <f t="shared" si="767"/>
        <v>0</v>
      </c>
      <c r="FY126">
        <f t="shared" si="767"/>
        <v>0</v>
      </c>
      <c r="FZ126">
        <f t="shared" si="767"/>
        <v>0</v>
      </c>
      <c r="GA126">
        <f t="shared" si="767"/>
        <v>0</v>
      </c>
      <c r="GB126">
        <f t="shared" si="767"/>
        <v>0</v>
      </c>
      <c r="GC126">
        <f t="shared" si="767"/>
        <v>0</v>
      </c>
      <c r="GD126">
        <f t="shared" si="767"/>
        <v>0</v>
      </c>
      <c r="GE126">
        <f t="shared" si="767"/>
        <v>0</v>
      </c>
      <c r="GF126">
        <f t="shared" si="767"/>
        <v>0</v>
      </c>
      <c r="GG126">
        <f t="shared" si="767"/>
        <v>0</v>
      </c>
      <c r="GH126">
        <f t="shared" si="767"/>
        <v>0</v>
      </c>
      <c r="GI126">
        <f t="shared" si="767"/>
        <v>0</v>
      </c>
      <c r="GJ126">
        <f t="shared" si="767"/>
        <v>0</v>
      </c>
      <c r="GK126">
        <f t="shared" si="767"/>
        <v>0</v>
      </c>
      <c r="GL126">
        <f t="shared" si="767"/>
        <v>0</v>
      </c>
      <c r="GM126">
        <f t="shared" si="767"/>
        <v>0</v>
      </c>
      <c r="GN126">
        <f t="shared" si="767"/>
        <v>0</v>
      </c>
      <c r="GO126">
        <f t="shared" si="767"/>
        <v>0</v>
      </c>
      <c r="GP126">
        <f t="shared" si="767"/>
        <v>0</v>
      </c>
      <c r="GQ126">
        <f t="shared" ref="GQ126:GX126" si="768">GQ$5*GQ325</f>
        <v>0</v>
      </c>
      <c r="GR126">
        <f t="shared" si="768"/>
        <v>0</v>
      </c>
      <c r="GS126">
        <f t="shared" si="768"/>
        <v>0</v>
      </c>
      <c r="GT126">
        <f t="shared" si="768"/>
        <v>0</v>
      </c>
      <c r="GU126">
        <f t="shared" si="768"/>
        <v>0</v>
      </c>
      <c r="GV126">
        <f t="shared" si="768"/>
        <v>0</v>
      </c>
      <c r="GW126">
        <f t="shared" si="768"/>
        <v>0</v>
      </c>
      <c r="GX126">
        <f t="shared" si="768"/>
        <v>0</v>
      </c>
    </row>
    <row r="127" spans="1:206" x14ac:dyDescent="0.2">
      <c r="A127">
        <f>Rådata_7200!A120</f>
        <v>0</v>
      </c>
      <c r="B127" s="227">
        <f t="shared" si="698"/>
        <v>0</v>
      </c>
      <c r="C127" s="227">
        <f t="shared" si="698"/>
        <v>0</v>
      </c>
      <c r="D127" s="227">
        <f t="shared" si="698"/>
        <v>0</v>
      </c>
      <c r="E127" s="227">
        <f t="shared" si="698"/>
        <v>0</v>
      </c>
      <c r="F127">
        <f>Rådata_7200!B120</f>
        <v>0</v>
      </c>
      <c r="G127">
        <f t="shared" ref="G127:AL127" si="769">G$5*G326</f>
        <v>0</v>
      </c>
      <c r="H127">
        <f t="shared" si="769"/>
        <v>0</v>
      </c>
      <c r="I127">
        <f t="shared" si="769"/>
        <v>0</v>
      </c>
      <c r="J127">
        <f t="shared" si="769"/>
        <v>0</v>
      </c>
      <c r="K127">
        <f t="shared" si="769"/>
        <v>0</v>
      </c>
      <c r="L127">
        <f t="shared" si="769"/>
        <v>0</v>
      </c>
      <c r="M127">
        <f t="shared" si="769"/>
        <v>0</v>
      </c>
      <c r="N127">
        <f t="shared" si="769"/>
        <v>0</v>
      </c>
      <c r="O127">
        <f t="shared" si="769"/>
        <v>0</v>
      </c>
      <c r="P127">
        <f t="shared" si="769"/>
        <v>0</v>
      </c>
      <c r="Q127">
        <f t="shared" si="769"/>
        <v>0</v>
      </c>
      <c r="R127">
        <f t="shared" si="769"/>
        <v>0</v>
      </c>
      <c r="S127">
        <f t="shared" si="769"/>
        <v>0</v>
      </c>
      <c r="T127">
        <f t="shared" si="769"/>
        <v>0</v>
      </c>
      <c r="U127">
        <f t="shared" si="769"/>
        <v>0</v>
      </c>
      <c r="V127">
        <f t="shared" si="769"/>
        <v>0</v>
      </c>
      <c r="W127">
        <f t="shared" si="769"/>
        <v>0</v>
      </c>
      <c r="X127">
        <f t="shared" si="769"/>
        <v>0</v>
      </c>
      <c r="Y127">
        <f t="shared" si="769"/>
        <v>0</v>
      </c>
      <c r="Z127">
        <f t="shared" si="769"/>
        <v>0</v>
      </c>
      <c r="AA127">
        <f t="shared" si="769"/>
        <v>0</v>
      </c>
      <c r="AB127">
        <f t="shared" si="769"/>
        <v>0</v>
      </c>
      <c r="AC127">
        <f t="shared" si="769"/>
        <v>0</v>
      </c>
      <c r="AD127">
        <f t="shared" si="769"/>
        <v>0</v>
      </c>
      <c r="AE127">
        <f t="shared" si="769"/>
        <v>0</v>
      </c>
      <c r="AF127">
        <f t="shared" si="769"/>
        <v>0</v>
      </c>
      <c r="AG127">
        <f t="shared" si="769"/>
        <v>0</v>
      </c>
      <c r="AH127">
        <f t="shared" si="769"/>
        <v>0</v>
      </c>
      <c r="AI127">
        <f t="shared" si="769"/>
        <v>0</v>
      </c>
      <c r="AJ127">
        <f t="shared" si="769"/>
        <v>0</v>
      </c>
      <c r="AK127">
        <f t="shared" si="769"/>
        <v>0</v>
      </c>
      <c r="AL127">
        <f t="shared" si="769"/>
        <v>0</v>
      </c>
      <c r="AM127">
        <f t="shared" ref="AM127:BR127" si="770">AM$5*AM326</f>
        <v>0</v>
      </c>
      <c r="AN127">
        <f t="shared" si="770"/>
        <v>0</v>
      </c>
      <c r="AO127">
        <f t="shared" si="770"/>
        <v>0</v>
      </c>
      <c r="AP127">
        <f t="shared" si="770"/>
        <v>0</v>
      </c>
      <c r="AQ127">
        <f t="shared" si="770"/>
        <v>0</v>
      </c>
      <c r="AR127">
        <f t="shared" si="770"/>
        <v>0</v>
      </c>
      <c r="AS127">
        <f t="shared" si="770"/>
        <v>0</v>
      </c>
      <c r="AT127">
        <f t="shared" si="770"/>
        <v>0</v>
      </c>
      <c r="AU127">
        <f t="shared" si="770"/>
        <v>0</v>
      </c>
      <c r="AV127">
        <f t="shared" si="770"/>
        <v>0</v>
      </c>
      <c r="AW127">
        <f t="shared" si="770"/>
        <v>0</v>
      </c>
      <c r="AX127">
        <f t="shared" si="770"/>
        <v>0</v>
      </c>
      <c r="AY127">
        <f t="shared" si="770"/>
        <v>0</v>
      </c>
      <c r="AZ127">
        <f t="shared" si="770"/>
        <v>0</v>
      </c>
      <c r="BA127">
        <f t="shared" si="770"/>
        <v>0</v>
      </c>
      <c r="BB127">
        <f t="shared" si="770"/>
        <v>0</v>
      </c>
      <c r="BC127">
        <f t="shared" si="770"/>
        <v>0</v>
      </c>
      <c r="BD127">
        <f t="shared" si="770"/>
        <v>0</v>
      </c>
      <c r="BE127">
        <f t="shared" si="770"/>
        <v>0</v>
      </c>
      <c r="BF127">
        <f t="shared" si="770"/>
        <v>0</v>
      </c>
      <c r="BG127">
        <f t="shared" si="770"/>
        <v>0</v>
      </c>
      <c r="BH127">
        <f t="shared" si="770"/>
        <v>0</v>
      </c>
      <c r="BI127">
        <f t="shared" si="770"/>
        <v>0</v>
      </c>
      <c r="BJ127">
        <f t="shared" si="770"/>
        <v>0</v>
      </c>
      <c r="BK127">
        <f t="shared" si="770"/>
        <v>0</v>
      </c>
      <c r="BL127">
        <f t="shared" si="770"/>
        <v>0</v>
      </c>
      <c r="BM127">
        <f t="shared" si="770"/>
        <v>0</v>
      </c>
      <c r="BN127">
        <f t="shared" si="770"/>
        <v>0</v>
      </c>
      <c r="BO127">
        <f t="shared" si="770"/>
        <v>0</v>
      </c>
      <c r="BP127">
        <f t="shared" si="770"/>
        <v>0</v>
      </c>
      <c r="BQ127">
        <f t="shared" si="770"/>
        <v>0</v>
      </c>
      <c r="BR127">
        <f t="shared" si="770"/>
        <v>0</v>
      </c>
      <c r="BS127">
        <f t="shared" ref="BS127:CX127" si="771">BS$5*BS326</f>
        <v>0</v>
      </c>
      <c r="BT127">
        <f t="shared" si="771"/>
        <v>0</v>
      </c>
      <c r="BU127">
        <f t="shared" si="771"/>
        <v>0</v>
      </c>
      <c r="BV127">
        <f t="shared" si="771"/>
        <v>0</v>
      </c>
      <c r="BW127">
        <f t="shared" si="771"/>
        <v>0</v>
      </c>
      <c r="BX127">
        <f t="shared" si="771"/>
        <v>0</v>
      </c>
      <c r="BY127">
        <f t="shared" si="771"/>
        <v>0</v>
      </c>
      <c r="BZ127">
        <f t="shared" si="771"/>
        <v>0</v>
      </c>
      <c r="CA127">
        <f t="shared" si="771"/>
        <v>0</v>
      </c>
      <c r="CB127">
        <f t="shared" si="771"/>
        <v>0</v>
      </c>
      <c r="CC127">
        <f t="shared" si="771"/>
        <v>0</v>
      </c>
      <c r="CD127">
        <f t="shared" si="771"/>
        <v>0</v>
      </c>
      <c r="CE127">
        <f t="shared" si="771"/>
        <v>0</v>
      </c>
      <c r="CF127">
        <f t="shared" si="771"/>
        <v>0</v>
      </c>
      <c r="CG127">
        <f t="shared" si="771"/>
        <v>0</v>
      </c>
      <c r="CH127">
        <f t="shared" si="771"/>
        <v>0</v>
      </c>
      <c r="CI127">
        <f t="shared" si="771"/>
        <v>0</v>
      </c>
      <c r="CJ127">
        <f t="shared" si="771"/>
        <v>0</v>
      </c>
      <c r="CK127">
        <f t="shared" si="771"/>
        <v>0</v>
      </c>
      <c r="CL127">
        <f t="shared" si="771"/>
        <v>0</v>
      </c>
      <c r="CM127">
        <f t="shared" si="771"/>
        <v>0</v>
      </c>
      <c r="CN127">
        <f t="shared" si="771"/>
        <v>0</v>
      </c>
      <c r="CO127">
        <f t="shared" si="771"/>
        <v>0</v>
      </c>
      <c r="CP127">
        <f t="shared" si="771"/>
        <v>0</v>
      </c>
      <c r="CQ127">
        <f t="shared" si="771"/>
        <v>0</v>
      </c>
      <c r="CR127">
        <f t="shared" si="771"/>
        <v>0</v>
      </c>
      <c r="CS127">
        <f t="shared" si="771"/>
        <v>0</v>
      </c>
      <c r="CT127">
        <f t="shared" si="771"/>
        <v>0</v>
      </c>
      <c r="CU127">
        <f t="shared" si="771"/>
        <v>0</v>
      </c>
      <c r="CV127">
        <f t="shared" si="771"/>
        <v>0</v>
      </c>
      <c r="CW127">
        <f t="shared" si="771"/>
        <v>0</v>
      </c>
      <c r="CX127">
        <f t="shared" si="771"/>
        <v>0</v>
      </c>
      <c r="CY127">
        <f t="shared" ref="CY127:ED127" si="772">CY$5*CY326</f>
        <v>0</v>
      </c>
      <c r="CZ127">
        <f t="shared" si="772"/>
        <v>0</v>
      </c>
      <c r="DA127">
        <f t="shared" si="772"/>
        <v>0</v>
      </c>
      <c r="DB127">
        <f t="shared" si="772"/>
        <v>0</v>
      </c>
      <c r="DC127">
        <f t="shared" si="772"/>
        <v>0</v>
      </c>
      <c r="DD127">
        <f t="shared" si="772"/>
        <v>0</v>
      </c>
      <c r="DE127">
        <f t="shared" si="772"/>
        <v>0</v>
      </c>
      <c r="DF127">
        <f t="shared" si="772"/>
        <v>0</v>
      </c>
      <c r="DG127">
        <f t="shared" si="772"/>
        <v>0</v>
      </c>
      <c r="DH127">
        <f t="shared" si="772"/>
        <v>0</v>
      </c>
      <c r="DI127">
        <f t="shared" si="772"/>
        <v>0</v>
      </c>
      <c r="DJ127">
        <f t="shared" si="772"/>
        <v>0</v>
      </c>
      <c r="DK127">
        <f t="shared" si="772"/>
        <v>0</v>
      </c>
      <c r="DL127">
        <f t="shared" si="772"/>
        <v>0</v>
      </c>
      <c r="DM127">
        <f t="shared" si="772"/>
        <v>0</v>
      </c>
      <c r="DN127">
        <f t="shared" si="772"/>
        <v>0</v>
      </c>
      <c r="DO127">
        <f t="shared" si="772"/>
        <v>0</v>
      </c>
      <c r="DP127">
        <f t="shared" si="772"/>
        <v>0</v>
      </c>
      <c r="DQ127">
        <f t="shared" si="772"/>
        <v>0</v>
      </c>
      <c r="DR127">
        <f t="shared" si="772"/>
        <v>0</v>
      </c>
      <c r="DS127">
        <f t="shared" si="772"/>
        <v>0</v>
      </c>
      <c r="DT127">
        <f t="shared" si="772"/>
        <v>0</v>
      </c>
      <c r="DU127">
        <f t="shared" si="772"/>
        <v>0</v>
      </c>
      <c r="DV127">
        <f t="shared" si="772"/>
        <v>0</v>
      </c>
      <c r="DW127">
        <f t="shared" si="772"/>
        <v>0</v>
      </c>
      <c r="DX127">
        <f t="shared" si="772"/>
        <v>0</v>
      </c>
      <c r="DY127">
        <f t="shared" si="772"/>
        <v>0</v>
      </c>
      <c r="DZ127">
        <f t="shared" si="772"/>
        <v>0</v>
      </c>
      <c r="EA127">
        <f t="shared" si="772"/>
        <v>0</v>
      </c>
      <c r="EB127">
        <f t="shared" si="772"/>
        <v>0</v>
      </c>
      <c r="EC127">
        <f t="shared" si="772"/>
        <v>0</v>
      </c>
      <c r="ED127">
        <f t="shared" si="772"/>
        <v>0</v>
      </c>
      <c r="EE127">
        <f t="shared" ref="EE127:FJ127" si="773">EE$5*EE326</f>
        <v>0</v>
      </c>
      <c r="EF127">
        <f t="shared" si="773"/>
        <v>0</v>
      </c>
      <c r="EG127">
        <f t="shared" si="773"/>
        <v>0</v>
      </c>
      <c r="EH127">
        <f t="shared" si="773"/>
        <v>0</v>
      </c>
      <c r="EI127">
        <f t="shared" si="773"/>
        <v>0</v>
      </c>
      <c r="EJ127">
        <f t="shared" si="773"/>
        <v>0</v>
      </c>
      <c r="EK127">
        <f t="shared" si="773"/>
        <v>0</v>
      </c>
      <c r="EL127">
        <f t="shared" si="773"/>
        <v>0</v>
      </c>
      <c r="EM127">
        <f t="shared" si="773"/>
        <v>0</v>
      </c>
      <c r="EN127">
        <f t="shared" si="773"/>
        <v>0</v>
      </c>
      <c r="EO127">
        <f t="shared" si="773"/>
        <v>0</v>
      </c>
      <c r="EP127">
        <f t="shared" si="773"/>
        <v>0</v>
      </c>
      <c r="EQ127">
        <f t="shared" si="773"/>
        <v>0</v>
      </c>
      <c r="ER127">
        <f t="shared" si="773"/>
        <v>0</v>
      </c>
      <c r="ES127">
        <f t="shared" si="773"/>
        <v>0</v>
      </c>
      <c r="ET127">
        <f t="shared" si="773"/>
        <v>0</v>
      </c>
      <c r="EU127">
        <f t="shared" si="773"/>
        <v>0</v>
      </c>
      <c r="EV127">
        <f t="shared" si="773"/>
        <v>0</v>
      </c>
      <c r="EW127">
        <f t="shared" si="773"/>
        <v>0</v>
      </c>
      <c r="EX127">
        <f t="shared" si="773"/>
        <v>0</v>
      </c>
      <c r="EY127">
        <f t="shared" si="773"/>
        <v>0</v>
      </c>
      <c r="EZ127">
        <f t="shared" si="773"/>
        <v>0</v>
      </c>
      <c r="FA127">
        <f t="shared" si="773"/>
        <v>0</v>
      </c>
      <c r="FB127">
        <f t="shared" si="773"/>
        <v>0</v>
      </c>
      <c r="FC127">
        <f t="shared" si="773"/>
        <v>0</v>
      </c>
      <c r="FD127">
        <f t="shared" si="773"/>
        <v>0</v>
      </c>
      <c r="FE127">
        <f t="shared" si="773"/>
        <v>0</v>
      </c>
      <c r="FF127">
        <f t="shared" si="773"/>
        <v>0</v>
      </c>
      <c r="FG127">
        <f t="shared" si="773"/>
        <v>0</v>
      </c>
      <c r="FH127">
        <f t="shared" si="773"/>
        <v>0</v>
      </c>
      <c r="FI127">
        <f t="shared" si="773"/>
        <v>0</v>
      </c>
      <c r="FJ127">
        <f t="shared" si="773"/>
        <v>0</v>
      </c>
      <c r="FK127">
        <f t="shared" ref="FK127:GP127" si="774">FK$5*FK326</f>
        <v>0</v>
      </c>
      <c r="FL127">
        <f t="shared" si="774"/>
        <v>0</v>
      </c>
      <c r="FM127">
        <f t="shared" si="774"/>
        <v>0</v>
      </c>
      <c r="FN127">
        <f t="shared" si="774"/>
        <v>0</v>
      </c>
      <c r="FO127">
        <f t="shared" si="774"/>
        <v>0</v>
      </c>
      <c r="FP127">
        <f t="shared" si="774"/>
        <v>0</v>
      </c>
      <c r="FQ127">
        <f t="shared" si="774"/>
        <v>0</v>
      </c>
      <c r="FR127">
        <f t="shared" si="774"/>
        <v>0</v>
      </c>
      <c r="FS127">
        <f t="shared" si="774"/>
        <v>0</v>
      </c>
      <c r="FT127">
        <f t="shared" si="774"/>
        <v>0</v>
      </c>
      <c r="FU127">
        <f t="shared" si="774"/>
        <v>0</v>
      </c>
      <c r="FV127">
        <f t="shared" si="774"/>
        <v>0</v>
      </c>
      <c r="FW127">
        <f t="shared" si="774"/>
        <v>0</v>
      </c>
      <c r="FX127">
        <f t="shared" si="774"/>
        <v>0</v>
      </c>
      <c r="FY127">
        <f t="shared" si="774"/>
        <v>0</v>
      </c>
      <c r="FZ127">
        <f t="shared" si="774"/>
        <v>0</v>
      </c>
      <c r="GA127">
        <f t="shared" si="774"/>
        <v>0</v>
      </c>
      <c r="GB127">
        <f t="shared" si="774"/>
        <v>0</v>
      </c>
      <c r="GC127">
        <f t="shared" si="774"/>
        <v>0</v>
      </c>
      <c r="GD127">
        <f t="shared" si="774"/>
        <v>0</v>
      </c>
      <c r="GE127">
        <f t="shared" si="774"/>
        <v>0</v>
      </c>
      <c r="GF127">
        <f t="shared" si="774"/>
        <v>0</v>
      </c>
      <c r="GG127">
        <f t="shared" si="774"/>
        <v>0</v>
      </c>
      <c r="GH127">
        <f t="shared" si="774"/>
        <v>0</v>
      </c>
      <c r="GI127">
        <f t="shared" si="774"/>
        <v>0</v>
      </c>
      <c r="GJ127">
        <f t="shared" si="774"/>
        <v>0</v>
      </c>
      <c r="GK127">
        <f t="shared" si="774"/>
        <v>0</v>
      </c>
      <c r="GL127">
        <f t="shared" si="774"/>
        <v>0</v>
      </c>
      <c r="GM127">
        <f t="shared" si="774"/>
        <v>0</v>
      </c>
      <c r="GN127">
        <f t="shared" si="774"/>
        <v>0</v>
      </c>
      <c r="GO127">
        <f t="shared" si="774"/>
        <v>0</v>
      </c>
      <c r="GP127">
        <f t="shared" si="774"/>
        <v>0</v>
      </c>
      <c r="GQ127">
        <f t="shared" ref="GQ127:GX127" si="775">GQ$5*GQ326</f>
        <v>0</v>
      </c>
      <c r="GR127">
        <f t="shared" si="775"/>
        <v>0</v>
      </c>
      <c r="GS127">
        <f t="shared" si="775"/>
        <v>0</v>
      </c>
      <c r="GT127">
        <f t="shared" si="775"/>
        <v>0</v>
      </c>
      <c r="GU127">
        <f t="shared" si="775"/>
        <v>0</v>
      </c>
      <c r="GV127">
        <f t="shared" si="775"/>
        <v>0</v>
      </c>
      <c r="GW127">
        <f t="shared" si="775"/>
        <v>0</v>
      </c>
      <c r="GX127">
        <f t="shared" si="775"/>
        <v>0</v>
      </c>
    </row>
    <row r="128" spans="1:206" x14ac:dyDescent="0.2">
      <c r="A128">
        <f>Rådata_7200!A121</f>
        <v>0</v>
      </c>
      <c r="B128" s="227">
        <f t="shared" si="698"/>
        <v>0</v>
      </c>
      <c r="C128" s="227">
        <f t="shared" si="698"/>
        <v>0</v>
      </c>
      <c r="D128" s="227">
        <f t="shared" si="698"/>
        <v>0</v>
      </c>
      <c r="E128" s="227">
        <f t="shared" si="698"/>
        <v>0</v>
      </c>
      <c r="F128">
        <f>Rådata_7200!B121</f>
        <v>0</v>
      </c>
      <c r="G128">
        <f t="shared" ref="G128:AL128" si="776">G$5*G327</f>
        <v>0</v>
      </c>
      <c r="H128">
        <f t="shared" si="776"/>
        <v>0</v>
      </c>
      <c r="I128">
        <f t="shared" si="776"/>
        <v>0</v>
      </c>
      <c r="J128">
        <f t="shared" si="776"/>
        <v>0</v>
      </c>
      <c r="K128">
        <f t="shared" si="776"/>
        <v>0</v>
      </c>
      <c r="L128">
        <f t="shared" si="776"/>
        <v>0</v>
      </c>
      <c r="M128">
        <f t="shared" si="776"/>
        <v>0</v>
      </c>
      <c r="N128">
        <f t="shared" si="776"/>
        <v>0</v>
      </c>
      <c r="O128">
        <f t="shared" si="776"/>
        <v>0</v>
      </c>
      <c r="P128">
        <f t="shared" si="776"/>
        <v>0</v>
      </c>
      <c r="Q128">
        <f t="shared" si="776"/>
        <v>0</v>
      </c>
      <c r="R128">
        <f t="shared" si="776"/>
        <v>0</v>
      </c>
      <c r="S128">
        <f t="shared" si="776"/>
        <v>0</v>
      </c>
      <c r="T128">
        <f t="shared" si="776"/>
        <v>0</v>
      </c>
      <c r="U128">
        <f t="shared" si="776"/>
        <v>0</v>
      </c>
      <c r="V128">
        <f t="shared" si="776"/>
        <v>0</v>
      </c>
      <c r="W128">
        <f t="shared" si="776"/>
        <v>0</v>
      </c>
      <c r="X128">
        <f t="shared" si="776"/>
        <v>0</v>
      </c>
      <c r="Y128">
        <f t="shared" si="776"/>
        <v>0</v>
      </c>
      <c r="Z128">
        <f t="shared" si="776"/>
        <v>0</v>
      </c>
      <c r="AA128">
        <f t="shared" si="776"/>
        <v>0</v>
      </c>
      <c r="AB128">
        <f t="shared" si="776"/>
        <v>0</v>
      </c>
      <c r="AC128">
        <f t="shared" si="776"/>
        <v>0</v>
      </c>
      <c r="AD128">
        <f t="shared" si="776"/>
        <v>0</v>
      </c>
      <c r="AE128">
        <f t="shared" si="776"/>
        <v>0</v>
      </c>
      <c r="AF128">
        <f t="shared" si="776"/>
        <v>0</v>
      </c>
      <c r="AG128">
        <f t="shared" si="776"/>
        <v>0</v>
      </c>
      <c r="AH128">
        <f t="shared" si="776"/>
        <v>0</v>
      </c>
      <c r="AI128">
        <f t="shared" si="776"/>
        <v>0</v>
      </c>
      <c r="AJ128">
        <f t="shared" si="776"/>
        <v>0</v>
      </c>
      <c r="AK128">
        <f t="shared" si="776"/>
        <v>0</v>
      </c>
      <c r="AL128">
        <f t="shared" si="776"/>
        <v>0</v>
      </c>
      <c r="AM128">
        <f t="shared" ref="AM128:BR128" si="777">AM$5*AM327</f>
        <v>0</v>
      </c>
      <c r="AN128">
        <f t="shared" si="777"/>
        <v>0</v>
      </c>
      <c r="AO128">
        <f t="shared" si="777"/>
        <v>0</v>
      </c>
      <c r="AP128">
        <f t="shared" si="777"/>
        <v>0</v>
      </c>
      <c r="AQ128">
        <f t="shared" si="777"/>
        <v>0</v>
      </c>
      <c r="AR128">
        <f t="shared" si="777"/>
        <v>0</v>
      </c>
      <c r="AS128">
        <f t="shared" si="777"/>
        <v>0</v>
      </c>
      <c r="AT128">
        <f t="shared" si="777"/>
        <v>0</v>
      </c>
      <c r="AU128">
        <f t="shared" si="777"/>
        <v>0</v>
      </c>
      <c r="AV128">
        <f t="shared" si="777"/>
        <v>0</v>
      </c>
      <c r="AW128">
        <f t="shared" si="777"/>
        <v>0</v>
      </c>
      <c r="AX128">
        <f t="shared" si="777"/>
        <v>0</v>
      </c>
      <c r="AY128">
        <f t="shared" si="777"/>
        <v>0</v>
      </c>
      <c r="AZ128">
        <f t="shared" si="777"/>
        <v>0</v>
      </c>
      <c r="BA128">
        <f t="shared" si="777"/>
        <v>0</v>
      </c>
      <c r="BB128">
        <f t="shared" si="777"/>
        <v>0</v>
      </c>
      <c r="BC128">
        <f t="shared" si="777"/>
        <v>0</v>
      </c>
      <c r="BD128">
        <f t="shared" si="777"/>
        <v>0</v>
      </c>
      <c r="BE128">
        <f t="shared" si="777"/>
        <v>0</v>
      </c>
      <c r="BF128">
        <f t="shared" si="777"/>
        <v>0</v>
      </c>
      <c r="BG128">
        <f t="shared" si="777"/>
        <v>0</v>
      </c>
      <c r="BH128">
        <f t="shared" si="777"/>
        <v>0</v>
      </c>
      <c r="BI128">
        <f t="shared" si="777"/>
        <v>0</v>
      </c>
      <c r="BJ128">
        <f t="shared" si="777"/>
        <v>0</v>
      </c>
      <c r="BK128">
        <f t="shared" si="777"/>
        <v>0</v>
      </c>
      <c r="BL128">
        <f t="shared" si="777"/>
        <v>0</v>
      </c>
      <c r="BM128">
        <f t="shared" si="777"/>
        <v>0</v>
      </c>
      <c r="BN128">
        <f t="shared" si="777"/>
        <v>0</v>
      </c>
      <c r="BO128">
        <f t="shared" si="777"/>
        <v>0</v>
      </c>
      <c r="BP128">
        <f t="shared" si="777"/>
        <v>0</v>
      </c>
      <c r="BQ128">
        <f t="shared" si="777"/>
        <v>0</v>
      </c>
      <c r="BR128">
        <f t="shared" si="777"/>
        <v>0</v>
      </c>
      <c r="BS128">
        <f t="shared" ref="BS128:CX128" si="778">BS$5*BS327</f>
        <v>0</v>
      </c>
      <c r="BT128">
        <f t="shared" si="778"/>
        <v>0</v>
      </c>
      <c r="BU128">
        <f t="shared" si="778"/>
        <v>0</v>
      </c>
      <c r="BV128">
        <f t="shared" si="778"/>
        <v>0</v>
      </c>
      <c r="BW128">
        <f t="shared" si="778"/>
        <v>0</v>
      </c>
      <c r="BX128">
        <f t="shared" si="778"/>
        <v>0</v>
      </c>
      <c r="BY128">
        <f t="shared" si="778"/>
        <v>0</v>
      </c>
      <c r="BZ128">
        <f t="shared" si="778"/>
        <v>0</v>
      </c>
      <c r="CA128">
        <f t="shared" si="778"/>
        <v>0</v>
      </c>
      <c r="CB128">
        <f t="shared" si="778"/>
        <v>0</v>
      </c>
      <c r="CC128">
        <f t="shared" si="778"/>
        <v>0</v>
      </c>
      <c r="CD128">
        <f t="shared" si="778"/>
        <v>0</v>
      </c>
      <c r="CE128">
        <f t="shared" si="778"/>
        <v>0</v>
      </c>
      <c r="CF128">
        <f t="shared" si="778"/>
        <v>0</v>
      </c>
      <c r="CG128">
        <f t="shared" si="778"/>
        <v>0</v>
      </c>
      <c r="CH128">
        <f t="shared" si="778"/>
        <v>0</v>
      </c>
      <c r="CI128">
        <f t="shared" si="778"/>
        <v>0</v>
      </c>
      <c r="CJ128">
        <f t="shared" si="778"/>
        <v>0</v>
      </c>
      <c r="CK128">
        <f t="shared" si="778"/>
        <v>0</v>
      </c>
      <c r="CL128">
        <f t="shared" si="778"/>
        <v>0</v>
      </c>
      <c r="CM128">
        <f t="shared" si="778"/>
        <v>0</v>
      </c>
      <c r="CN128">
        <f t="shared" si="778"/>
        <v>0</v>
      </c>
      <c r="CO128">
        <f t="shared" si="778"/>
        <v>0</v>
      </c>
      <c r="CP128">
        <f t="shared" si="778"/>
        <v>0</v>
      </c>
      <c r="CQ128">
        <f t="shared" si="778"/>
        <v>0</v>
      </c>
      <c r="CR128">
        <f t="shared" si="778"/>
        <v>0</v>
      </c>
      <c r="CS128">
        <f t="shared" si="778"/>
        <v>0</v>
      </c>
      <c r="CT128">
        <f t="shared" si="778"/>
        <v>0</v>
      </c>
      <c r="CU128">
        <f t="shared" si="778"/>
        <v>0</v>
      </c>
      <c r="CV128">
        <f t="shared" si="778"/>
        <v>0</v>
      </c>
      <c r="CW128">
        <f t="shared" si="778"/>
        <v>0</v>
      </c>
      <c r="CX128">
        <f t="shared" si="778"/>
        <v>0</v>
      </c>
      <c r="CY128">
        <f t="shared" ref="CY128:ED128" si="779">CY$5*CY327</f>
        <v>0</v>
      </c>
      <c r="CZ128">
        <f t="shared" si="779"/>
        <v>0</v>
      </c>
      <c r="DA128">
        <f t="shared" si="779"/>
        <v>0</v>
      </c>
      <c r="DB128">
        <f t="shared" si="779"/>
        <v>0</v>
      </c>
      <c r="DC128">
        <f t="shared" si="779"/>
        <v>0</v>
      </c>
      <c r="DD128">
        <f t="shared" si="779"/>
        <v>0</v>
      </c>
      <c r="DE128">
        <f t="shared" si="779"/>
        <v>0</v>
      </c>
      <c r="DF128">
        <f t="shared" si="779"/>
        <v>0</v>
      </c>
      <c r="DG128">
        <f t="shared" si="779"/>
        <v>0</v>
      </c>
      <c r="DH128">
        <f t="shared" si="779"/>
        <v>0</v>
      </c>
      <c r="DI128">
        <f t="shared" si="779"/>
        <v>0</v>
      </c>
      <c r="DJ128">
        <f t="shared" si="779"/>
        <v>0</v>
      </c>
      <c r="DK128">
        <f t="shared" si="779"/>
        <v>0</v>
      </c>
      <c r="DL128">
        <f t="shared" si="779"/>
        <v>0</v>
      </c>
      <c r="DM128">
        <f t="shared" si="779"/>
        <v>0</v>
      </c>
      <c r="DN128">
        <f t="shared" si="779"/>
        <v>0</v>
      </c>
      <c r="DO128">
        <f t="shared" si="779"/>
        <v>0</v>
      </c>
      <c r="DP128">
        <f t="shared" si="779"/>
        <v>0</v>
      </c>
      <c r="DQ128">
        <f t="shared" si="779"/>
        <v>0</v>
      </c>
      <c r="DR128">
        <f t="shared" si="779"/>
        <v>0</v>
      </c>
      <c r="DS128">
        <f t="shared" si="779"/>
        <v>0</v>
      </c>
      <c r="DT128">
        <f t="shared" si="779"/>
        <v>0</v>
      </c>
      <c r="DU128">
        <f t="shared" si="779"/>
        <v>0</v>
      </c>
      <c r="DV128">
        <f t="shared" si="779"/>
        <v>0</v>
      </c>
      <c r="DW128">
        <f t="shared" si="779"/>
        <v>0</v>
      </c>
      <c r="DX128">
        <f t="shared" si="779"/>
        <v>0</v>
      </c>
      <c r="DY128">
        <f t="shared" si="779"/>
        <v>0</v>
      </c>
      <c r="DZ128">
        <f t="shared" si="779"/>
        <v>0</v>
      </c>
      <c r="EA128">
        <f t="shared" si="779"/>
        <v>0</v>
      </c>
      <c r="EB128">
        <f t="shared" si="779"/>
        <v>0</v>
      </c>
      <c r="EC128">
        <f t="shared" si="779"/>
        <v>0</v>
      </c>
      <c r="ED128">
        <f t="shared" si="779"/>
        <v>0</v>
      </c>
      <c r="EE128">
        <f t="shared" ref="EE128:FJ128" si="780">EE$5*EE327</f>
        <v>0</v>
      </c>
      <c r="EF128">
        <f t="shared" si="780"/>
        <v>0</v>
      </c>
      <c r="EG128">
        <f t="shared" si="780"/>
        <v>0</v>
      </c>
      <c r="EH128">
        <f t="shared" si="780"/>
        <v>0</v>
      </c>
      <c r="EI128">
        <f t="shared" si="780"/>
        <v>0</v>
      </c>
      <c r="EJ128">
        <f t="shared" si="780"/>
        <v>0</v>
      </c>
      <c r="EK128">
        <f t="shared" si="780"/>
        <v>0</v>
      </c>
      <c r="EL128">
        <f t="shared" si="780"/>
        <v>0</v>
      </c>
      <c r="EM128">
        <f t="shared" si="780"/>
        <v>0</v>
      </c>
      <c r="EN128">
        <f t="shared" si="780"/>
        <v>0</v>
      </c>
      <c r="EO128">
        <f t="shared" si="780"/>
        <v>0</v>
      </c>
      <c r="EP128">
        <f t="shared" si="780"/>
        <v>0</v>
      </c>
      <c r="EQ128">
        <f t="shared" si="780"/>
        <v>0</v>
      </c>
      <c r="ER128">
        <f t="shared" si="780"/>
        <v>0</v>
      </c>
      <c r="ES128">
        <f t="shared" si="780"/>
        <v>0</v>
      </c>
      <c r="ET128">
        <f t="shared" si="780"/>
        <v>0</v>
      </c>
      <c r="EU128">
        <f t="shared" si="780"/>
        <v>0</v>
      </c>
      <c r="EV128">
        <f t="shared" si="780"/>
        <v>0</v>
      </c>
      <c r="EW128">
        <f t="shared" si="780"/>
        <v>0</v>
      </c>
      <c r="EX128">
        <f t="shared" si="780"/>
        <v>0</v>
      </c>
      <c r="EY128">
        <f t="shared" si="780"/>
        <v>0</v>
      </c>
      <c r="EZ128">
        <f t="shared" si="780"/>
        <v>0</v>
      </c>
      <c r="FA128">
        <f t="shared" si="780"/>
        <v>0</v>
      </c>
      <c r="FB128">
        <f t="shared" si="780"/>
        <v>0</v>
      </c>
      <c r="FC128">
        <f t="shared" si="780"/>
        <v>0</v>
      </c>
      <c r="FD128">
        <f t="shared" si="780"/>
        <v>0</v>
      </c>
      <c r="FE128">
        <f t="shared" si="780"/>
        <v>0</v>
      </c>
      <c r="FF128">
        <f t="shared" si="780"/>
        <v>0</v>
      </c>
      <c r="FG128">
        <f t="shared" si="780"/>
        <v>0</v>
      </c>
      <c r="FH128">
        <f t="shared" si="780"/>
        <v>0</v>
      </c>
      <c r="FI128">
        <f t="shared" si="780"/>
        <v>0</v>
      </c>
      <c r="FJ128">
        <f t="shared" si="780"/>
        <v>0</v>
      </c>
      <c r="FK128">
        <f t="shared" ref="FK128:GP128" si="781">FK$5*FK327</f>
        <v>0</v>
      </c>
      <c r="FL128">
        <f t="shared" si="781"/>
        <v>0</v>
      </c>
      <c r="FM128">
        <f t="shared" si="781"/>
        <v>0</v>
      </c>
      <c r="FN128">
        <f t="shared" si="781"/>
        <v>0</v>
      </c>
      <c r="FO128">
        <f t="shared" si="781"/>
        <v>0</v>
      </c>
      <c r="FP128">
        <f t="shared" si="781"/>
        <v>0</v>
      </c>
      <c r="FQ128">
        <f t="shared" si="781"/>
        <v>0</v>
      </c>
      <c r="FR128">
        <f t="shared" si="781"/>
        <v>0</v>
      </c>
      <c r="FS128">
        <f t="shared" si="781"/>
        <v>0</v>
      </c>
      <c r="FT128">
        <f t="shared" si="781"/>
        <v>0</v>
      </c>
      <c r="FU128">
        <f t="shared" si="781"/>
        <v>0</v>
      </c>
      <c r="FV128">
        <f t="shared" si="781"/>
        <v>0</v>
      </c>
      <c r="FW128">
        <f t="shared" si="781"/>
        <v>0</v>
      </c>
      <c r="FX128">
        <f t="shared" si="781"/>
        <v>0</v>
      </c>
      <c r="FY128">
        <f t="shared" si="781"/>
        <v>0</v>
      </c>
      <c r="FZ128">
        <f t="shared" si="781"/>
        <v>0</v>
      </c>
      <c r="GA128">
        <f t="shared" si="781"/>
        <v>0</v>
      </c>
      <c r="GB128">
        <f t="shared" si="781"/>
        <v>0</v>
      </c>
      <c r="GC128">
        <f t="shared" si="781"/>
        <v>0</v>
      </c>
      <c r="GD128">
        <f t="shared" si="781"/>
        <v>0</v>
      </c>
      <c r="GE128">
        <f t="shared" si="781"/>
        <v>0</v>
      </c>
      <c r="GF128">
        <f t="shared" si="781"/>
        <v>0</v>
      </c>
      <c r="GG128">
        <f t="shared" si="781"/>
        <v>0</v>
      </c>
      <c r="GH128">
        <f t="shared" si="781"/>
        <v>0</v>
      </c>
      <c r="GI128">
        <f t="shared" si="781"/>
        <v>0</v>
      </c>
      <c r="GJ128">
        <f t="shared" si="781"/>
        <v>0</v>
      </c>
      <c r="GK128">
        <f t="shared" si="781"/>
        <v>0</v>
      </c>
      <c r="GL128">
        <f t="shared" si="781"/>
        <v>0</v>
      </c>
      <c r="GM128">
        <f t="shared" si="781"/>
        <v>0</v>
      </c>
      <c r="GN128">
        <f t="shared" si="781"/>
        <v>0</v>
      </c>
      <c r="GO128">
        <f t="shared" si="781"/>
        <v>0</v>
      </c>
      <c r="GP128">
        <f t="shared" si="781"/>
        <v>0</v>
      </c>
      <c r="GQ128">
        <f t="shared" ref="GQ128:GX128" si="782">GQ$5*GQ327</f>
        <v>0</v>
      </c>
      <c r="GR128">
        <f t="shared" si="782"/>
        <v>0</v>
      </c>
      <c r="GS128">
        <f t="shared" si="782"/>
        <v>0</v>
      </c>
      <c r="GT128">
        <f t="shared" si="782"/>
        <v>0</v>
      </c>
      <c r="GU128">
        <f t="shared" si="782"/>
        <v>0</v>
      </c>
      <c r="GV128">
        <f t="shared" si="782"/>
        <v>0</v>
      </c>
      <c r="GW128">
        <f t="shared" si="782"/>
        <v>0</v>
      </c>
      <c r="GX128">
        <f t="shared" si="782"/>
        <v>0</v>
      </c>
    </row>
    <row r="129" spans="1:206" x14ac:dyDescent="0.2">
      <c r="A129">
        <f>Rådata_7200!A122</f>
        <v>0</v>
      </c>
      <c r="B129" s="227">
        <f t="shared" si="698"/>
        <v>0</v>
      </c>
      <c r="C129" s="227">
        <f t="shared" si="698"/>
        <v>0</v>
      </c>
      <c r="D129" s="227">
        <f t="shared" si="698"/>
        <v>0</v>
      </c>
      <c r="E129" s="227">
        <f t="shared" si="698"/>
        <v>0</v>
      </c>
      <c r="F129">
        <f>Rådata_7200!B122</f>
        <v>0</v>
      </c>
      <c r="G129">
        <f t="shared" ref="G129:AL129" si="783">G$5*G328</f>
        <v>0</v>
      </c>
      <c r="H129">
        <f t="shared" si="783"/>
        <v>0</v>
      </c>
      <c r="I129">
        <f t="shared" si="783"/>
        <v>0</v>
      </c>
      <c r="J129">
        <f t="shared" si="783"/>
        <v>0</v>
      </c>
      <c r="K129">
        <f t="shared" si="783"/>
        <v>0</v>
      </c>
      <c r="L129">
        <f t="shared" si="783"/>
        <v>0</v>
      </c>
      <c r="M129">
        <f t="shared" si="783"/>
        <v>0</v>
      </c>
      <c r="N129">
        <f t="shared" si="783"/>
        <v>0</v>
      </c>
      <c r="O129">
        <f t="shared" si="783"/>
        <v>0</v>
      </c>
      <c r="P129">
        <f t="shared" si="783"/>
        <v>0</v>
      </c>
      <c r="Q129">
        <f t="shared" si="783"/>
        <v>0</v>
      </c>
      <c r="R129">
        <f t="shared" si="783"/>
        <v>0</v>
      </c>
      <c r="S129">
        <f t="shared" si="783"/>
        <v>0</v>
      </c>
      <c r="T129">
        <f t="shared" si="783"/>
        <v>0</v>
      </c>
      <c r="U129">
        <f t="shared" si="783"/>
        <v>0</v>
      </c>
      <c r="V129">
        <f t="shared" si="783"/>
        <v>0</v>
      </c>
      <c r="W129">
        <f t="shared" si="783"/>
        <v>0</v>
      </c>
      <c r="X129">
        <f t="shared" si="783"/>
        <v>0</v>
      </c>
      <c r="Y129">
        <f t="shared" si="783"/>
        <v>0</v>
      </c>
      <c r="Z129">
        <f t="shared" si="783"/>
        <v>0</v>
      </c>
      <c r="AA129">
        <f t="shared" si="783"/>
        <v>0</v>
      </c>
      <c r="AB129">
        <f t="shared" si="783"/>
        <v>0</v>
      </c>
      <c r="AC129">
        <f t="shared" si="783"/>
        <v>0</v>
      </c>
      <c r="AD129">
        <f t="shared" si="783"/>
        <v>0</v>
      </c>
      <c r="AE129">
        <f t="shared" si="783"/>
        <v>0</v>
      </c>
      <c r="AF129">
        <f t="shared" si="783"/>
        <v>0</v>
      </c>
      <c r="AG129">
        <f t="shared" si="783"/>
        <v>0</v>
      </c>
      <c r="AH129">
        <f t="shared" si="783"/>
        <v>0</v>
      </c>
      <c r="AI129">
        <f t="shared" si="783"/>
        <v>0</v>
      </c>
      <c r="AJ129">
        <f t="shared" si="783"/>
        <v>0</v>
      </c>
      <c r="AK129">
        <f t="shared" si="783"/>
        <v>0</v>
      </c>
      <c r="AL129">
        <f t="shared" si="783"/>
        <v>0</v>
      </c>
      <c r="AM129">
        <f t="shared" ref="AM129:BR129" si="784">AM$5*AM328</f>
        <v>0</v>
      </c>
      <c r="AN129">
        <f t="shared" si="784"/>
        <v>0</v>
      </c>
      <c r="AO129">
        <f t="shared" si="784"/>
        <v>0</v>
      </c>
      <c r="AP129">
        <f t="shared" si="784"/>
        <v>0</v>
      </c>
      <c r="AQ129">
        <f t="shared" si="784"/>
        <v>0</v>
      </c>
      <c r="AR129">
        <f t="shared" si="784"/>
        <v>0</v>
      </c>
      <c r="AS129">
        <f t="shared" si="784"/>
        <v>0</v>
      </c>
      <c r="AT129">
        <f t="shared" si="784"/>
        <v>0</v>
      </c>
      <c r="AU129">
        <f t="shared" si="784"/>
        <v>0</v>
      </c>
      <c r="AV129">
        <f t="shared" si="784"/>
        <v>0</v>
      </c>
      <c r="AW129">
        <f t="shared" si="784"/>
        <v>0</v>
      </c>
      <c r="AX129">
        <f t="shared" si="784"/>
        <v>0</v>
      </c>
      <c r="AY129">
        <f t="shared" si="784"/>
        <v>0</v>
      </c>
      <c r="AZ129">
        <f t="shared" si="784"/>
        <v>0</v>
      </c>
      <c r="BA129">
        <f t="shared" si="784"/>
        <v>0</v>
      </c>
      <c r="BB129">
        <f t="shared" si="784"/>
        <v>0</v>
      </c>
      <c r="BC129">
        <f t="shared" si="784"/>
        <v>0</v>
      </c>
      <c r="BD129">
        <f t="shared" si="784"/>
        <v>0</v>
      </c>
      <c r="BE129">
        <f t="shared" si="784"/>
        <v>0</v>
      </c>
      <c r="BF129">
        <f t="shared" si="784"/>
        <v>0</v>
      </c>
      <c r="BG129">
        <f t="shared" si="784"/>
        <v>0</v>
      </c>
      <c r="BH129">
        <f t="shared" si="784"/>
        <v>0</v>
      </c>
      <c r="BI129">
        <f t="shared" si="784"/>
        <v>0</v>
      </c>
      <c r="BJ129">
        <f t="shared" si="784"/>
        <v>0</v>
      </c>
      <c r="BK129">
        <f t="shared" si="784"/>
        <v>0</v>
      </c>
      <c r="BL129">
        <f t="shared" si="784"/>
        <v>0</v>
      </c>
      <c r="BM129">
        <f t="shared" si="784"/>
        <v>0</v>
      </c>
      <c r="BN129">
        <f t="shared" si="784"/>
        <v>0</v>
      </c>
      <c r="BO129">
        <f t="shared" si="784"/>
        <v>0</v>
      </c>
      <c r="BP129">
        <f t="shared" si="784"/>
        <v>0</v>
      </c>
      <c r="BQ129">
        <f t="shared" si="784"/>
        <v>0</v>
      </c>
      <c r="BR129">
        <f t="shared" si="784"/>
        <v>0</v>
      </c>
      <c r="BS129">
        <f t="shared" ref="BS129:CX129" si="785">BS$5*BS328</f>
        <v>0</v>
      </c>
      <c r="BT129">
        <f t="shared" si="785"/>
        <v>0</v>
      </c>
      <c r="BU129">
        <f t="shared" si="785"/>
        <v>0</v>
      </c>
      <c r="BV129">
        <f t="shared" si="785"/>
        <v>0</v>
      </c>
      <c r="BW129">
        <f t="shared" si="785"/>
        <v>0</v>
      </c>
      <c r="BX129">
        <f t="shared" si="785"/>
        <v>0</v>
      </c>
      <c r="BY129">
        <f t="shared" si="785"/>
        <v>0</v>
      </c>
      <c r="BZ129">
        <f t="shared" si="785"/>
        <v>0</v>
      </c>
      <c r="CA129">
        <f t="shared" si="785"/>
        <v>0</v>
      </c>
      <c r="CB129">
        <f t="shared" si="785"/>
        <v>0</v>
      </c>
      <c r="CC129">
        <f t="shared" si="785"/>
        <v>0</v>
      </c>
      <c r="CD129">
        <f t="shared" si="785"/>
        <v>0</v>
      </c>
      <c r="CE129">
        <f t="shared" si="785"/>
        <v>0</v>
      </c>
      <c r="CF129">
        <f t="shared" si="785"/>
        <v>0</v>
      </c>
      <c r="CG129">
        <f t="shared" si="785"/>
        <v>0</v>
      </c>
      <c r="CH129">
        <f t="shared" si="785"/>
        <v>0</v>
      </c>
      <c r="CI129">
        <f t="shared" si="785"/>
        <v>0</v>
      </c>
      <c r="CJ129">
        <f t="shared" si="785"/>
        <v>0</v>
      </c>
      <c r="CK129">
        <f t="shared" si="785"/>
        <v>0</v>
      </c>
      <c r="CL129">
        <f t="shared" si="785"/>
        <v>0</v>
      </c>
      <c r="CM129">
        <f t="shared" si="785"/>
        <v>0</v>
      </c>
      <c r="CN129">
        <f t="shared" si="785"/>
        <v>0</v>
      </c>
      <c r="CO129">
        <f t="shared" si="785"/>
        <v>0</v>
      </c>
      <c r="CP129">
        <f t="shared" si="785"/>
        <v>0</v>
      </c>
      <c r="CQ129">
        <f t="shared" si="785"/>
        <v>0</v>
      </c>
      <c r="CR129">
        <f t="shared" si="785"/>
        <v>0</v>
      </c>
      <c r="CS129">
        <f t="shared" si="785"/>
        <v>0</v>
      </c>
      <c r="CT129">
        <f t="shared" si="785"/>
        <v>0</v>
      </c>
      <c r="CU129">
        <f t="shared" si="785"/>
        <v>0</v>
      </c>
      <c r="CV129">
        <f t="shared" si="785"/>
        <v>0</v>
      </c>
      <c r="CW129">
        <f t="shared" si="785"/>
        <v>0</v>
      </c>
      <c r="CX129">
        <f t="shared" si="785"/>
        <v>0</v>
      </c>
      <c r="CY129">
        <f t="shared" ref="CY129:ED129" si="786">CY$5*CY328</f>
        <v>0</v>
      </c>
      <c r="CZ129">
        <f t="shared" si="786"/>
        <v>0</v>
      </c>
      <c r="DA129">
        <f t="shared" si="786"/>
        <v>0</v>
      </c>
      <c r="DB129">
        <f t="shared" si="786"/>
        <v>0</v>
      </c>
      <c r="DC129">
        <f t="shared" si="786"/>
        <v>0</v>
      </c>
      <c r="DD129">
        <f t="shared" si="786"/>
        <v>0</v>
      </c>
      <c r="DE129">
        <f t="shared" si="786"/>
        <v>0</v>
      </c>
      <c r="DF129">
        <f t="shared" si="786"/>
        <v>0</v>
      </c>
      <c r="DG129">
        <f t="shared" si="786"/>
        <v>0</v>
      </c>
      <c r="DH129">
        <f t="shared" si="786"/>
        <v>0</v>
      </c>
      <c r="DI129">
        <f t="shared" si="786"/>
        <v>0</v>
      </c>
      <c r="DJ129">
        <f t="shared" si="786"/>
        <v>0</v>
      </c>
      <c r="DK129">
        <f t="shared" si="786"/>
        <v>0</v>
      </c>
      <c r="DL129">
        <f t="shared" si="786"/>
        <v>0</v>
      </c>
      <c r="DM129">
        <f t="shared" si="786"/>
        <v>0</v>
      </c>
      <c r="DN129">
        <f t="shared" si="786"/>
        <v>0</v>
      </c>
      <c r="DO129">
        <f t="shared" si="786"/>
        <v>0</v>
      </c>
      <c r="DP129">
        <f t="shared" si="786"/>
        <v>0</v>
      </c>
      <c r="DQ129">
        <f t="shared" si="786"/>
        <v>0</v>
      </c>
      <c r="DR129">
        <f t="shared" si="786"/>
        <v>0</v>
      </c>
      <c r="DS129">
        <f t="shared" si="786"/>
        <v>0</v>
      </c>
      <c r="DT129">
        <f t="shared" si="786"/>
        <v>0</v>
      </c>
      <c r="DU129">
        <f t="shared" si="786"/>
        <v>0</v>
      </c>
      <c r="DV129">
        <f t="shared" si="786"/>
        <v>0</v>
      </c>
      <c r="DW129">
        <f t="shared" si="786"/>
        <v>0</v>
      </c>
      <c r="DX129">
        <f t="shared" si="786"/>
        <v>0</v>
      </c>
      <c r="DY129">
        <f t="shared" si="786"/>
        <v>0</v>
      </c>
      <c r="DZ129">
        <f t="shared" si="786"/>
        <v>0</v>
      </c>
      <c r="EA129">
        <f t="shared" si="786"/>
        <v>0</v>
      </c>
      <c r="EB129">
        <f t="shared" si="786"/>
        <v>0</v>
      </c>
      <c r="EC129">
        <f t="shared" si="786"/>
        <v>0</v>
      </c>
      <c r="ED129">
        <f t="shared" si="786"/>
        <v>0</v>
      </c>
      <c r="EE129">
        <f t="shared" ref="EE129:FJ129" si="787">EE$5*EE328</f>
        <v>0</v>
      </c>
      <c r="EF129">
        <f t="shared" si="787"/>
        <v>0</v>
      </c>
      <c r="EG129">
        <f t="shared" si="787"/>
        <v>0</v>
      </c>
      <c r="EH129">
        <f t="shared" si="787"/>
        <v>0</v>
      </c>
      <c r="EI129">
        <f t="shared" si="787"/>
        <v>0</v>
      </c>
      <c r="EJ129">
        <f t="shared" si="787"/>
        <v>0</v>
      </c>
      <c r="EK129">
        <f t="shared" si="787"/>
        <v>0</v>
      </c>
      <c r="EL129">
        <f t="shared" si="787"/>
        <v>0</v>
      </c>
      <c r="EM129">
        <f t="shared" si="787"/>
        <v>0</v>
      </c>
      <c r="EN129">
        <f t="shared" si="787"/>
        <v>0</v>
      </c>
      <c r="EO129">
        <f t="shared" si="787"/>
        <v>0</v>
      </c>
      <c r="EP129">
        <f t="shared" si="787"/>
        <v>0</v>
      </c>
      <c r="EQ129">
        <f t="shared" si="787"/>
        <v>0</v>
      </c>
      <c r="ER129">
        <f t="shared" si="787"/>
        <v>0</v>
      </c>
      <c r="ES129">
        <f t="shared" si="787"/>
        <v>0</v>
      </c>
      <c r="ET129">
        <f t="shared" si="787"/>
        <v>0</v>
      </c>
      <c r="EU129">
        <f t="shared" si="787"/>
        <v>0</v>
      </c>
      <c r="EV129">
        <f t="shared" si="787"/>
        <v>0</v>
      </c>
      <c r="EW129">
        <f t="shared" si="787"/>
        <v>0</v>
      </c>
      <c r="EX129">
        <f t="shared" si="787"/>
        <v>0</v>
      </c>
      <c r="EY129">
        <f t="shared" si="787"/>
        <v>0</v>
      </c>
      <c r="EZ129">
        <f t="shared" si="787"/>
        <v>0</v>
      </c>
      <c r="FA129">
        <f t="shared" si="787"/>
        <v>0</v>
      </c>
      <c r="FB129">
        <f t="shared" si="787"/>
        <v>0</v>
      </c>
      <c r="FC129">
        <f t="shared" si="787"/>
        <v>0</v>
      </c>
      <c r="FD129">
        <f t="shared" si="787"/>
        <v>0</v>
      </c>
      <c r="FE129">
        <f t="shared" si="787"/>
        <v>0</v>
      </c>
      <c r="FF129">
        <f t="shared" si="787"/>
        <v>0</v>
      </c>
      <c r="FG129">
        <f t="shared" si="787"/>
        <v>0</v>
      </c>
      <c r="FH129">
        <f t="shared" si="787"/>
        <v>0</v>
      </c>
      <c r="FI129">
        <f t="shared" si="787"/>
        <v>0</v>
      </c>
      <c r="FJ129">
        <f t="shared" si="787"/>
        <v>0</v>
      </c>
      <c r="FK129">
        <f t="shared" ref="FK129:GP129" si="788">FK$5*FK328</f>
        <v>0</v>
      </c>
      <c r="FL129">
        <f t="shared" si="788"/>
        <v>0</v>
      </c>
      <c r="FM129">
        <f t="shared" si="788"/>
        <v>0</v>
      </c>
      <c r="FN129">
        <f t="shared" si="788"/>
        <v>0</v>
      </c>
      <c r="FO129">
        <f t="shared" si="788"/>
        <v>0</v>
      </c>
      <c r="FP129">
        <f t="shared" si="788"/>
        <v>0</v>
      </c>
      <c r="FQ129">
        <f t="shared" si="788"/>
        <v>0</v>
      </c>
      <c r="FR129">
        <f t="shared" si="788"/>
        <v>0</v>
      </c>
      <c r="FS129">
        <f t="shared" si="788"/>
        <v>0</v>
      </c>
      <c r="FT129">
        <f t="shared" si="788"/>
        <v>0</v>
      </c>
      <c r="FU129">
        <f t="shared" si="788"/>
        <v>0</v>
      </c>
      <c r="FV129">
        <f t="shared" si="788"/>
        <v>0</v>
      </c>
      <c r="FW129">
        <f t="shared" si="788"/>
        <v>0</v>
      </c>
      <c r="FX129">
        <f t="shared" si="788"/>
        <v>0</v>
      </c>
      <c r="FY129">
        <f t="shared" si="788"/>
        <v>0</v>
      </c>
      <c r="FZ129">
        <f t="shared" si="788"/>
        <v>0</v>
      </c>
      <c r="GA129">
        <f t="shared" si="788"/>
        <v>0</v>
      </c>
      <c r="GB129">
        <f t="shared" si="788"/>
        <v>0</v>
      </c>
      <c r="GC129">
        <f t="shared" si="788"/>
        <v>0</v>
      </c>
      <c r="GD129">
        <f t="shared" si="788"/>
        <v>0</v>
      </c>
      <c r="GE129">
        <f t="shared" si="788"/>
        <v>0</v>
      </c>
      <c r="GF129">
        <f t="shared" si="788"/>
        <v>0</v>
      </c>
      <c r="GG129">
        <f t="shared" si="788"/>
        <v>0</v>
      </c>
      <c r="GH129">
        <f t="shared" si="788"/>
        <v>0</v>
      </c>
      <c r="GI129">
        <f t="shared" si="788"/>
        <v>0</v>
      </c>
      <c r="GJ129">
        <f t="shared" si="788"/>
        <v>0</v>
      </c>
      <c r="GK129">
        <f t="shared" si="788"/>
        <v>0</v>
      </c>
      <c r="GL129">
        <f t="shared" si="788"/>
        <v>0</v>
      </c>
      <c r="GM129">
        <f t="shared" si="788"/>
        <v>0</v>
      </c>
      <c r="GN129">
        <f t="shared" si="788"/>
        <v>0</v>
      </c>
      <c r="GO129">
        <f t="shared" si="788"/>
        <v>0</v>
      </c>
      <c r="GP129">
        <f t="shared" si="788"/>
        <v>0</v>
      </c>
      <c r="GQ129">
        <f t="shared" ref="GQ129:GX129" si="789">GQ$5*GQ328</f>
        <v>0</v>
      </c>
      <c r="GR129">
        <f t="shared" si="789"/>
        <v>0</v>
      </c>
      <c r="GS129">
        <f t="shared" si="789"/>
        <v>0</v>
      </c>
      <c r="GT129">
        <f t="shared" si="789"/>
        <v>0</v>
      </c>
      <c r="GU129">
        <f t="shared" si="789"/>
        <v>0</v>
      </c>
      <c r="GV129">
        <f t="shared" si="789"/>
        <v>0</v>
      </c>
      <c r="GW129">
        <f t="shared" si="789"/>
        <v>0</v>
      </c>
      <c r="GX129">
        <f t="shared" si="789"/>
        <v>0</v>
      </c>
    </row>
    <row r="130" spans="1:206" x14ac:dyDescent="0.2">
      <c r="A130">
        <f>Rådata_7200!A123</f>
        <v>0</v>
      </c>
      <c r="B130" s="227">
        <f t="shared" si="698"/>
        <v>0</v>
      </c>
      <c r="C130" s="227">
        <f t="shared" si="698"/>
        <v>0</v>
      </c>
      <c r="D130" s="227">
        <f t="shared" si="698"/>
        <v>0</v>
      </c>
      <c r="E130" s="227">
        <f t="shared" si="698"/>
        <v>0</v>
      </c>
      <c r="F130">
        <f>Rådata_7200!B123</f>
        <v>0</v>
      </c>
      <c r="G130">
        <f t="shared" ref="G130:AL130" si="790">G$5*G329</f>
        <v>0</v>
      </c>
      <c r="H130">
        <f t="shared" si="790"/>
        <v>0</v>
      </c>
      <c r="I130">
        <f t="shared" si="790"/>
        <v>0</v>
      </c>
      <c r="J130">
        <f t="shared" si="790"/>
        <v>0</v>
      </c>
      <c r="K130">
        <f t="shared" si="790"/>
        <v>0</v>
      </c>
      <c r="L130">
        <f t="shared" si="790"/>
        <v>0</v>
      </c>
      <c r="M130">
        <f t="shared" si="790"/>
        <v>0</v>
      </c>
      <c r="N130">
        <f t="shared" si="790"/>
        <v>0</v>
      </c>
      <c r="O130">
        <f t="shared" si="790"/>
        <v>0</v>
      </c>
      <c r="P130">
        <f t="shared" si="790"/>
        <v>0</v>
      </c>
      <c r="Q130">
        <f t="shared" si="790"/>
        <v>0</v>
      </c>
      <c r="R130">
        <f t="shared" si="790"/>
        <v>0</v>
      </c>
      <c r="S130">
        <f t="shared" si="790"/>
        <v>0</v>
      </c>
      <c r="T130">
        <f t="shared" si="790"/>
        <v>0</v>
      </c>
      <c r="U130">
        <f t="shared" si="790"/>
        <v>0</v>
      </c>
      <c r="V130">
        <f t="shared" si="790"/>
        <v>0</v>
      </c>
      <c r="W130">
        <f t="shared" si="790"/>
        <v>0</v>
      </c>
      <c r="X130">
        <f t="shared" si="790"/>
        <v>0</v>
      </c>
      <c r="Y130">
        <f t="shared" si="790"/>
        <v>0</v>
      </c>
      <c r="Z130">
        <f t="shared" si="790"/>
        <v>0</v>
      </c>
      <c r="AA130">
        <f t="shared" si="790"/>
        <v>0</v>
      </c>
      <c r="AB130">
        <f t="shared" si="790"/>
        <v>0</v>
      </c>
      <c r="AC130">
        <f t="shared" si="790"/>
        <v>0</v>
      </c>
      <c r="AD130">
        <f t="shared" si="790"/>
        <v>0</v>
      </c>
      <c r="AE130">
        <f t="shared" si="790"/>
        <v>0</v>
      </c>
      <c r="AF130">
        <f t="shared" si="790"/>
        <v>0</v>
      </c>
      <c r="AG130">
        <f t="shared" si="790"/>
        <v>0</v>
      </c>
      <c r="AH130">
        <f t="shared" si="790"/>
        <v>0</v>
      </c>
      <c r="AI130">
        <f t="shared" si="790"/>
        <v>0</v>
      </c>
      <c r="AJ130">
        <f t="shared" si="790"/>
        <v>0</v>
      </c>
      <c r="AK130">
        <f t="shared" si="790"/>
        <v>0</v>
      </c>
      <c r="AL130">
        <f t="shared" si="790"/>
        <v>0</v>
      </c>
      <c r="AM130">
        <f t="shared" ref="AM130:BR130" si="791">AM$5*AM329</f>
        <v>0</v>
      </c>
      <c r="AN130">
        <f t="shared" si="791"/>
        <v>0</v>
      </c>
      <c r="AO130">
        <f t="shared" si="791"/>
        <v>0</v>
      </c>
      <c r="AP130">
        <f t="shared" si="791"/>
        <v>0</v>
      </c>
      <c r="AQ130">
        <f t="shared" si="791"/>
        <v>0</v>
      </c>
      <c r="AR130">
        <f t="shared" si="791"/>
        <v>0</v>
      </c>
      <c r="AS130">
        <f t="shared" si="791"/>
        <v>0</v>
      </c>
      <c r="AT130">
        <f t="shared" si="791"/>
        <v>0</v>
      </c>
      <c r="AU130">
        <f t="shared" si="791"/>
        <v>0</v>
      </c>
      <c r="AV130">
        <f t="shared" si="791"/>
        <v>0</v>
      </c>
      <c r="AW130">
        <f t="shared" si="791"/>
        <v>0</v>
      </c>
      <c r="AX130">
        <f t="shared" si="791"/>
        <v>0</v>
      </c>
      <c r="AY130">
        <f t="shared" si="791"/>
        <v>0</v>
      </c>
      <c r="AZ130">
        <f t="shared" si="791"/>
        <v>0</v>
      </c>
      <c r="BA130">
        <f t="shared" si="791"/>
        <v>0</v>
      </c>
      <c r="BB130">
        <f t="shared" si="791"/>
        <v>0</v>
      </c>
      <c r="BC130">
        <f t="shared" si="791"/>
        <v>0</v>
      </c>
      <c r="BD130">
        <f t="shared" si="791"/>
        <v>0</v>
      </c>
      <c r="BE130">
        <f t="shared" si="791"/>
        <v>0</v>
      </c>
      <c r="BF130">
        <f t="shared" si="791"/>
        <v>0</v>
      </c>
      <c r="BG130">
        <f t="shared" si="791"/>
        <v>0</v>
      </c>
      <c r="BH130">
        <f t="shared" si="791"/>
        <v>0</v>
      </c>
      <c r="BI130">
        <f t="shared" si="791"/>
        <v>0</v>
      </c>
      <c r="BJ130">
        <f t="shared" si="791"/>
        <v>0</v>
      </c>
      <c r="BK130">
        <f t="shared" si="791"/>
        <v>0</v>
      </c>
      <c r="BL130">
        <f t="shared" si="791"/>
        <v>0</v>
      </c>
      <c r="BM130">
        <f t="shared" si="791"/>
        <v>0</v>
      </c>
      <c r="BN130">
        <f t="shared" si="791"/>
        <v>0</v>
      </c>
      <c r="BO130">
        <f t="shared" si="791"/>
        <v>0</v>
      </c>
      <c r="BP130">
        <f t="shared" si="791"/>
        <v>0</v>
      </c>
      <c r="BQ130">
        <f t="shared" si="791"/>
        <v>0</v>
      </c>
      <c r="BR130">
        <f t="shared" si="791"/>
        <v>0</v>
      </c>
      <c r="BS130">
        <f t="shared" ref="BS130:CX130" si="792">BS$5*BS329</f>
        <v>0</v>
      </c>
      <c r="BT130">
        <f t="shared" si="792"/>
        <v>0</v>
      </c>
      <c r="BU130">
        <f t="shared" si="792"/>
        <v>0</v>
      </c>
      <c r="BV130">
        <f t="shared" si="792"/>
        <v>0</v>
      </c>
      <c r="BW130">
        <f t="shared" si="792"/>
        <v>0</v>
      </c>
      <c r="BX130">
        <f t="shared" si="792"/>
        <v>0</v>
      </c>
      <c r="BY130">
        <f t="shared" si="792"/>
        <v>0</v>
      </c>
      <c r="BZ130">
        <f t="shared" si="792"/>
        <v>0</v>
      </c>
      <c r="CA130">
        <f t="shared" si="792"/>
        <v>0</v>
      </c>
      <c r="CB130">
        <f t="shared" si="792"/>
        <v>0</v>
      </c>
      <c r="CC130">
        <f t="shared" si="792"/>
        <v>0</v>
      </c>
      <c r="CD130">
        <f t="shared" si="792"/>
        <v>0</v>
      </c>
      <c r="CE130">
        <f t="shared" si="792"/>
        <v>0</v>
      </c>
      <c r="CF130">
        <f t="shared" si="792"/>
        <v>0</v>
      </c>
      <c r="CG130">
        <f t="shared" si="792"/>
        <v>0</v>
      </c>
      <c r="CH130">
        <f t="shared" si="792"/>
        <v>0</v>
      </c>
      <c r="CI130">
        <f t="shared" si="792"/>
        <v>0</v>
      </c>
      <c r="CJ130">
        <f t="shared" si="792"/>
        <v>0</v>
      </c>
      <c r="CK130">
        <f t="shared" si="792"/>
        <v>0</v>
      </c>
      <c r="CL130">
        <f t="shared" si="792"/>
        <v>0</v>
      </c>
      <c r="CM130">
        <f t="shared" si="792"/>
        <v>0</v>
      </c>
      <c r="CN130">
        <f t="shared" si="792"/>
        <v>0</v>
      </c>
      <c r="CO130">
        <f t="shared" si="792"/>
        <v>0</v>
      </c>
      <c r="CP130">
        <f t="shared" si="792"/>
        <v>0</v>
      </c>
      <c r="CQ130">
        <f t="shared" si="792"/>
        <v>0</v>
      </c>
      <c r="CR130">
        <f t="shared" si="792"/>
        <v>0</v>
      </c>
      <c r="CS130">
        <f t="shared" si="792"/>
        <v>0</v>
      </c>
      <c r="CT130">
        <f t="shared" si="792"/>
        <v>0</v>
      </c>
      <c r="CU130">
        <f t="shared" si="792"/>
        <v>0</v>
      </c>
      <c r="CV130">
        <f t="shared" si="792"/>
        <v>0</v>
      </c>
      <c r="CW130">
        <f t="shared" si="792"/>
        <v>0</v>
      </c>
      <c r="CX130">
        <f t="shared" si="792"/>
        <v>0</v>
      </c>
      <c r="CY130">
        <f t="shared" ref="CY130:ED130" si="793">CY$5*CY329</f>
        <v>0</v>
      </c>
      <c r="CZ130">
        <f t="shared" si="793"/>
        <v>0</v>
      </c>
      <c r="DA130">
        <f t="shared" si="793"/>
        <v>0</v>
      </c>
      <c r="DB130">
        <f t="shared" si="793"/>
        <v>0</v>
      </c>
      <c r="DC130">
        <f t="shared" si="793"/>
        <v>0</v>
      </c>
      <c r="DD130">
        <f t="shared" si="793"/>
        <v>0</v>
      </c>
      <c r="DE130">
        <f t="shared" si="793"/>
        <v>0</v>
      </c>
      <c r="DF130">
        <f t="shared" si="793"/>
        <v>0</v>
      </c>
      <c r="DG130">
        <f t="shared" si="793"/>
        <v>0</v>
      </c>
      <c r="DH130">
        <f t="shared" si="793"/>
        <v>0</v>
      </c>
      <c r="DI130">
        <f t="shared" si="793"/>
        <v>0</v>
      </c>
      <c r="DJ130">
        <f t="shared" si="793"/>
        <v>0</v>
      </c>
      <c r="DK130">
        <f t="shared" si="793"/>
        <v>0</v>
      </c>
      <c r="DL130">
        <f t="shared" si="793"/>
        <v>0</v>
      </c>
      <c r="DM130">
        <f t="shared" si="793"/>
        <v>0</v>
      </c>
      <c r="DN130">
        <f t="shared" si="793"/>
        <v>0</v>
      </c>
      <c r="DO130">
        <f t="shared" si="793"/>
        <v>0</v>
      </c>
      <c r="DP130">
        <f t="shared" si="793"/>
        <v>0</v>
      </c>
      <c r="DQ130">
        <f t="shared" si="793"/>
        <v>0</v>
      </c>
      <c r="DR130">
        <f t="shared" si="793"/>
        <v>0</v>
      </c>
      <c r="DS130">
        <f t="shared" si="793"/>
        <v>0</v>
      </c>
      <c r="DT130">
        <f t="shared" si="793"/>
        <v>0</v>
      </c>
      <c r="DU130">
        <f t="shared" si="793"/>
        <v>0</v>
      </c>
      <c r="DV130">
        <f t="shared" si="793"/>
        <v>0</v>
      </c>
      <c r="DW130">
        <f t="shared" si="793"/>
        <v>0</v>
      </c>
      <c r="DX130">
        <f t="shared" si="793"/>
        <v>0</v>
      </c>
      <c r="DY130">
        <f t="shared" si="793"/>
        <v>0</v>
      </c>
      <c r="DZ130">
        <f t="shared" si="793"/>
        <v>0</v>
      </c>
      <c r="EA130">
        <f t="shared" si="793"/>
        <v>0</v>
      </c>
      <c r="EB130">
        <f t="shared" si="793"/>
        <v>0</v>
      </c>
      <c r="EC130">
        <f t="shared" si="793"/>
        <v>0</v>
      </c>
      <c r="ED130">
        <f t="shared" si="793"/>
        <v>0</v>
      </c>
      <c r="EE130">
        <f t="shared" ref="EE130:FJ130" si="794">EE$5*EE329</f>
        <v>0</v>
      </c>
      <c r="EF130">
        <f t="shared" si="794"/>
        <v>0</v>
      </c>
      <c r="EG130">
        <f t="shared" si="794"/>
        <v>0</v>
      </c>
      <c r="EH130">
        <f t="shared" si="794"/>
        <v>0</v>
      </c>
      <c r="EI130">
        <f t="shared" si="794"/>
        <v>0</v>
      </c>
      <c r="EJ130">
        <f t="shared" si="794"/>
        <v>0</v>
      </c>
      <c r="EK130">
        <f t="shared" si="794"/>
        <v>0</v>
      </c>
      <c r="EL130">
        <f t="shared" si="794"/>
        <v>0</v>
      </c>
      <c r="EM130">
        <f t="shared" si="794"/>
        <v>0</v>
      </c>
      <c r="EN130">
        <f t="shared" si="794"/>
        <v>0</v>
      </c>
      <c r="EO130">
        <f t="shared" si="794"/>
        <v>0</v>
      </c>
      <c r="EP130">
        <f t="shared" si="794"/>
        <v>0</v>
      </c>
      <c r="EQ130">
        <f t="shared" si="794"/>
        <v>0</v>
      </c>
      <c r="ER130">
        <f t="shared" si="794"/>
        <v>0</v>
      </c>
      <c r="ES130">
        <f t="shared" si="794"/>
        <v>0</v>
      </c>
      <c r="ET130">
        <f t="shared" si="794"/>
        <v>0</v>
      </c>
      <c r="EU130">
        <f t="shared" si="794"/>
        <v>0</v>
      </c>
      <c r="EV130">
        <f t="shared" si="794"/>
        <v>0</v>
      </c>
      <c r="EW130">
        <f t="shared" si="794"/>
        <v>0</v>
      </c>
      <c r="EX130">
        <f t="shared" si="794"/>
        <v>0</v>
      </c>
      <c r="EY130">
        <f t="shared" si="794"/>
        <v>0</v>
      </c>
      <c r="EZ130">
        <f t="shared" si="794"/>
        <v>0</v>
      </c>
      <c r="FA130">
        <f t="shared" si="794"/>
        <v>0</v>
      </c>
      <c r="FB130">
        <f t="shared" si="794"/>
        <v>0</v>
      </c>
      <c r="FC130">
        <f t="shared" si="794"/>
        <v>0</v>
      </c>
      <c r="FD130">
        <f t="shared" si="794"/>
        <v>0</v>
      </c>
      <c r="FE130">
        <f t="shared" si="794"/>
        <v>0</v>
      </c>
      <c r="FF130">
        <f t="shared" si="794"/>
        <v>0</v>
      </c>
      <c r="FG130">
        <f t="shared" si="794"/>
        <v>0</v>
      </c>
      <c r="FH130">
        <f t="shared" si="794"/>
        <v>0</v>
      </c>
      <c r="FI130">
        <f t="shared" si="794"/>
        <v>0</v>
      </c>
      <c r="FJ130">
        <f t="shared" si="794"/>
        <v>0</v>
      </c>
      <c r="FK130">
        <f t="shared" ref="FK130:GP130" si="795">FK$5*FK329</f>
        <v>0</v>
      </c>
      <c r="FL130">
        <f t="shared" si="795"/>
        <v>0</v>
      </c>
      <c r="FM130">
        <f t="shared" si="795"/>
        <v>0</v>
      </c>
      <c r="FN130">
        <f t="shared" si="795"/>
        <v>0</v>
      </c>
      <c r="FO130">
        <f t="shared" si="795"/>
        <v>0</v>
      </c>
      <c r="FP130">
        <f t="shared" si="795"/>
        <v>0</v>
      </c>
      <c r="FQ130">
        <f t="shared" si="795"/>
        <v>0</v>
      </c>
      <c r="FR130">
        <f t="shared" si="795"/>
        <v>0</v>
      </c>
      <c r="FS130">
        <f t="shared" si="795"/>
        <v>0</v>
      </c>
      <c r="FT130">
        <f t="shared" si="795"/>
        <v>0</v>
      </c>
      <c r="FU130">
        <f t="shared" si="795"/>
        <v>0</v>
      </c>
      <c r="FV130">
        <f t="shared" si="795"/>
        <v>0</v>
      </c>
      <c r="FW130">
        <f t="shared" si="795"/>
        <v>0</v>
      </c>
      <c r="FX130">
        <f t="shared" si="795"/>
        <v>0</v>
      </c>
      <c r="FY130">
        <f t="shared" si="795"/>
        <v>0</v>
      </c>
      <c r="FZ130">
        <f t="shared" si="795"/>
        <v>0</v>
      </c>
      <c r="GA130">
        <f t="shared" si="795"/>
        <v>0</v>
      </c>
      <c r="GB130">
        <f t="shared" si="795"/>
        <v>0</v>
      </c>
      <c r="GC130">
        <f t="shared" si="795"/>
        <v>0</v>
      </c>
      <c r="GD130">
        <f t="shared" si="795"/>
        <v>0</v>
      </c>
      <c r="GE130">
        <f t="shared" si="795"/>
        <v>0</v>
      </c>
      <c r="GF130">
        <f t="shared" si="795"/>
        <v>0</v>
      </c>
      <c r="GG130">
        <f t="shared" si="795"/>
        <v>0</v>
      </c>
      <c r="GH130">
        <f t="shared" si="795"/>
        <v>0</v>
      </c>
      <c r="GI130">
        <f t="shared" si="795"/>
        <v>0</v>
      </c>
      <c r="GJ130">
        <f t="shared" si="795"/>
        <v>0</v>
      </c>
      <c r="GK130">
        <f t="shared" si="795"/>
        <v>0</v>
      </c>
      <c r="GL130">
        <f t="shared" si="795"/>
        <v>0</v>
      </c>
      <c r="GM130">
        <f t="shared" si="795"/>
        <v>0</v>
      </c>
      <c r="GN130">
        <f t="shared" si="795"/>
        <v>0</v>
      </c>
      <c r="GO130">
        <f t="shared" si="795"/>
        <v>0</v>
      </c>
      <c r="GP130">
        <f t="shared" si="795"/>
        <v>0</v>
      </c>
      <c r="GQ130">
        <f t="shared" ref="GQ130:GX130" si="796">GQ$5*GQ329</f>
        <v>0</v>
      </c>
      <c r="GR130">
        <f t="shared" si="796"/>
        <v>0</v>
      </c>
      <c r="GS130">
        <f t="shared" si="796"/>
        <v>0</v>
      </c>
      <c r="GT130">
        <f t="shared" si="796"/>
        <v>0</v>
      </c>
      <c r="GU130">
        <f t="shared" si="796"/>
        <v>0</v>
      </c>
      <c r="GV130">
        <f t="shared" si="796"/>
        <v>0</v>
      </c>
      <c r="GW130">
        <f t="shared" si="796"/>
        <v>0</v>
      </c>
      <c r="GX130">
        <f t="shared" si="796"/>
        <v>0</v>
      </c>
    </row>
    <row r="131" spans="1:206" x14ac:dyDescent="0.2">
      <c r="A131">
        <f>Rådata_7200!A124</f>
        <v>0</v>
      </c>
      <c r="B131" s="227">
        <f t="shared" si="698"/>
        <v>0</v>
      </c>
      <c r="C131" s="227">
        <f t="shared" si="698"/>
        <v>0</v>
      </c>
      <c r="D131" s="227">
        <f t="shared" si="698"/>
        <v>0</v>
      </c>
      <c r="E131" s="227">
        <f t="shared" si="698"/>
        <v>0</v>
      </c>
      <c r="F131">
        <f>Rådata_7200!B124</f>
        <v>0</v>
      </c>
      <c r="G131">
        <f t="shared" ref="G131:AL131" si="797">G$5*G330</f>
        <v>0</v>
      </c>
      <c r="H131">
        <f t="shared" si="797"/>
        <v>0</v>
      </c>
      <c r="I131">
        <f t="shared" si="797"/>
        <v>0</v>
      </c>
      <c r="J131">
        <f t="shared" si="797"/>
        <v>0</v>
      </c>
      <c r="K131">
        <f t="shared" si="797"/>
        <v>0</v>
      </c>
      <c r="L131">
        <f t="shared" si="797"/>
        <v>0</v>
      </c>
      <c r="M131">
        <f t="shared" si="797"/>
        <v>0</v>
      </c>
      <c r="N131">
        <f t="shared" si="797"/>
        <v>0</v>
      </c>
      <c r="O131">
        <f t="shared" si="797"/>
        <v>0</v>
      </c>
      <c r="P131">
        <f t="shared" si="797"/>
        <v>0</v>
      </c>
      <c r="Q131">
        <f t="shared" si="797"/>
        <v>0</v>
      </c>
      <c r="R131">
        <f t="shared" si="797"/>
        <v>0</v>
      </c>
      <c r="S131">
        <f t="shared" si="797"/>
        <v>0</v>
      </c>
      <c r="T131">
        <f t="shared" si="797"/>
        <v>0</v>
      </c>
      <c r="U131">
        <f t="shared" si="797"/>
        <v>0</v>
      </c>
      <c r="V131">
        <f t="shared" si="797"/>
        <v>0</v>
      </c>
      <c r="W131">
        <f t="shared" si="797"/>
        <v>0</v>
      </c>
      <c r="X131">
        <f t="shared" si="797"/>
        <v>0</v>
      </c>
      <c r="Y131">
        <f t="shared" si="797"/>
        <v>0</v>
      </c>
      <c r="Z131">
        <f t="shared" si="797"/>
        <v>0</v>
      </c>
      <c r="AA131">
        <f t="shared" si="797"/>
        <v>0</v>
      </c>
      <c r="AB131">
        <f t="shared" si="797"/>
        <v>0</v>
      </c>
      <c r="AC131">
        <f t="shared" si="797"/>
        <v>0</v>
      </c>
      <c r="AD131">
        <f t="shared" si="797"/>
        <v>0</v>
      </c>
      <c r="AE131">
        <f t="shared" si="797"/>
        <v>0</v>
      </c>
      <c r="AF131">
        <f t="shared" si="797"/>
        <v>0</v>
      </c>
      <c r="AG131">
        <f t="shared" si="797"/>
        <v>0</v>
      </c>
      <c r="AH131">
        <f t="shared" si="797"/>
        <v>0</v>
      </c>
      <c r="AI131">
        <f t="shared" si="797"/>
        <v>0</v>
      </c>
      <c r="AJ131">
        <f t="shared" si="797"/>
        <v>0</v>
      </c>
      <c r="AK131">
        <f t="shared" si="797"/>
        <v>0</v>
      </c>
      <c r="AL131">
        <f t="shared" si="797"/>
        <v>0</v>
      </c>
      <c r="AM131">
        <f t="shared" ref="AM131:BR131" si="798">AM$5*AM330</f>
        <v>0</v>
      </c>
      <c r="AN131">
        <f t="shared" si="798"/>
        <v>0</v>
      </c>
      <c r="AO131">
        <f t="shared" si="798"/>
        <v>0</v>
      </c>
      <c r="AP131">
        <f t="shared" si="798"/>
        <v>0</v>
      </c>
      <c r="AQ131">
        <f t="shared" si="798"/>
        <v>0</v>
      </c>
      <c r="AR131">
        <f t="shared" si="798"/>
        <v>0</v>
      </c>
      <c r="AS131">
        <f t="shared" si="798"/>
        <v>0</v>
      </c>
      <c r="AT131">
        <f t="shared" si="798"/>
        <v>0</v>
      </c>
      <c r="AU131">
        <f t="shared" si="798"/>
        <v>0</v>
      </c>
      <c r="AV131">
        <f t="shared" si="798"/>
        <v>0</v>
      </c>
      <c r="AW131">
        <f t="shared" si="798"/>
        <v>0</v>
      </c>
      <c r="AX131">
        <f t="shared" si="798"/>
        <v>0</v>
      </c>
      <c r="AY131">
        <f t="shared" si="798"/>
        <v>0</v>
      </c>
      <c r="AZ131">
        <f t="shared" si="798"/>
        <v>0</v>
      </c>
      <c r="BA131">
        <f t="shared" si="798"/>
        <v>0</v>
      </c>
      <c r="BB131">
        <f t="shared" si="798"/>
        <v>0</v>
      </c>
      <c r="BC131">
        <f t="shared" si="798"/>
        <v>0</v>
      </c>
      <c r="BD131">
        <f t="shared" si="798"/>
        <v>0</v>
      </c>
      <c r="BE131">
        <f t="shared" si="798"/>
        <v>0</v>
      </c>
      <c r="BF131">
        <f t="shared" si="798"/>
        <v>0</v>
      </c>
      <c r="BG131">
        <f t="shared" si="798"/>
        <v>0</v>
      </c>
      <c r="BH131">
        <f t="shared" si="798"/>
        <v>0</v>
      </c>
      <c r="BI131">
        <f t="shared" si="798"/>
        <v>0</v>
      </c>
      <c r="BJ131">
        <f t="shared" si="798"/>
        <v>0</v>
      </c>
      <c r="BK131">
        <f t="shared" si="798"/>
        <v>0</v>
      </c>
      <c r="BL131">
        <f t="shared" si="798"/>
        <v>0</v>
      </c>
      <c r="BM131">
        <f t="shared" si="798"/>
        <v>0</v>
      </c>
      <c r="BN131">
        <f t="shared" si="798"/>
        <v>0</v>
      </c>
      <c r="BO131">
        <f t="shared" si="798"/>
        <v>0</v>
      </c>
      <c r="BP131">
        <f t="shared" si="798"/>
        <v>0</v>
      </c>
      <c r="BQ131">
        <f t="shared" si="798"/>
        <v>0</v>
      </c>
      <c r="BR131">
        <f t="shared" si="798"/>
        <v>0</v>
      </c>
      <c r="BS131">
        <f t="shared" ref="BS131:CX131" si="799">BS$5*BS330</f>
        <v>0</v>
      </c>
      <c r="BT131">
        <f t="shared" si="799"/>
        <v>0</v>
      </c>
      <c r="BU131">
        <f t="shared" si="799"/>
        <v>0</v>
      </c>
      <c r="BV131">
        <f t="shared" si="799"/>
        <v>0</v>
      </c>
      <c r="BW131">
        <f t="shared" si="799"/>
        <v>0</v>
      </c>
      <c r="BX131">
        <f t="shared" si="799"/>
        <v>0</v>
      </c>
      <c r="BY131">
        <f t="shared" si="799"/>
        <v>0</v>
      </c>
      <c r="BZ131">
        <f t="shared" si="799"/>
        <v>0</v>
      </c>
      <c r="CA131">
        <f t="shared" si="799"/>
        <v>0</v>
      </c>
      <c r="CB131">
        <f t="shared" si="799"/>
        <v>0</v>
      </c>
      <c r="CC131">
        <f t="shared" si="799"/>
        <v>0</v>
      </c>
      <c r="CD131">
        <f t="shared" si="799"/>
        <v>0</v>
      </c>
      <c r="CE131">
        <f t="shared" si="799"/>
        <v>0</v>
      </c>
      <c r="CF131">
        <f t="shared" si="799"/>
        <v>0</v>
      </c>
      <c r="CG131">
        <f t="shared" si="799"/>
        <v>0</v>
      </c>
      <c r="CH131">
        <f t="shared" si="799"/>
        <v>0</v>
      </c>
      <c r="CI131">
        <f t="shared" si="799"/>
        <v>0</v>
      </c>
      <c r="CJ131">
        <f t="shared" si="799"/>
        <v>0</v>
      </c>
      <c r="CK131">
        <f t="shared" si="799"/>
        <v>0</v>
      </c>
      <c r="CL131">
        <f t="shared" si="799"/>
        <v>0</v>
      </c>
      <c r="CM131">
        <f t="shared" si="799"/>
        <v>0</v>
      </c>
      <c r="CN131">
        <f t="shared" si="799"/>
        <v>0</v>
      </c>
      <c r="CO131">
        <f t="shared" si="799"/>
        <v>0</v>
      </c>
      <c r="CP131">
        <f t="shared" si="799"/>
        <v>0</v>
      </c>
      <c r="CQ131">
        <f t="shared" si="799"/>
        <v>0</v>
      </c>
      <c r="CR131">
        <f t="shared" si="799"/>
        <v>0</v>
      </c>
      <c r="CS131">
        <f t="shared" si="799"/>
        <v>0</v>
      </c>
      <c r="CT131">
        <f t="shared" si="799"/>
        <v>0</v>
      </c>
      <c r="CU131">
        <f t="shared" si="799"/>
        <v>0</v>
      </c>
      <c r="CV131">
        <f t="shared" si="799"/>
        <v>0</v>
      </c>
      <c r="CW131">
        <f t="shared" si="799"/>
        <v>0</v>
      </c>
      <c r="CX131">
        <f t="shared" si="799"/>
        <v>0</v>
      </c>
      <c r="CY131">
        <f t="shared" ref="CY131:ED131" si="800">CY$5*CY330</f>
        <v>0</v>
      </c>
      <c r="CZ131">
        <f t="shared" si="800"/>
        <v>0</v>
      </c>
      <c r="DA131">
        <f t="shared" si="800"/>
        <v>0</v>
      </c>
      <c r="DB131">
        <f t="shared" si="800"/>
        <v>0</v>
      </c>
      <c r="DC131">
        <f t="shared" si="800"/>
        <v>0</v>
      </c>
      <c r="DD131">
        <f t="shared" si="800"/>
        <v>0</v>
      </c>
      <c r="DE131">
        <f t="shared" si="800"/>
        <v>0</v>
      </c>
      <c r="DF131">
        <f t="shared" si="800"/>
        <v>0</v>
      </c>
      <c r="DG131">
        <f t="shared" si="800"/>
        <v>0</v>
      </c>
      <c r="DH131">
        <f t="shared" si="800"/>
        <v>0</v>
      </c>
      <c r="DI131">
        <f t="shared" si="800"/>
        <v>0</v>
      </c>
      <c r="DJ131">
        <f t="shared" si="800"/>
        <v>0</v>
      </c>
      <c r="DK131">
        <f t="shared" si="800"/>
        <v>0</v>
      </c>
      <c r="DL131">
        <f t="shared" si="800"/>
        <v>0</v>
      </c>
      <c r="DM131">
        <f t="shared" si="800"/>
        <v>0</v>
      </c>
      <c r="DN131">
        <f t="shared" si="800"/>
        <v>0</v>
      </c>
      <c r="DO131">
        <f t="shared" si="800"/>
        <v>0</v>
      </c>
      <c r="DP131">
        <f t="shared" si="800"/>
        <v>0</v>
      </c>
      <c r="DQ131">
        <f t="shared" si="800"/>
        <v>0</v>
      </c>
      <c r="DR131">
        <f t="shared" si="800"/>
        <v>0</v>
      </c>
      <c r="DS131">
        <f t="shared" si="800"/>
        <v>0</v>
      </c>
      <c r="DT131">
        <f t="shared" si="800"/>
        <v>0</v>
      </c>
      <c r="DU131">
        <f t="shared" si="800"/>
        <v>0</v>
      </c>
      <c r="DV131">
        <f t="shared" si="800"/>
        <v>0</v>
      </c>
      <c r="DW131">
        <f t="shared" si="800"/>
        <v>0</v>
      </c>
      <c r="DX131">
        <f t="shared" si="800"/>
        <v>0</v>
      </c>
      <c r="DY131">
        <f t="shared" si="800"/>
        <v>0</v>
      </c>
      <c r="DZ131">
        <f t="shared" si="800"/>
        <v>0</v>
      </c>
      <c r="EA131">
        <f t="shared" si="800"/>
        <v>0</v>
      </c>
      <c r="EB131">
        <f t="shared" si="800"/>
        <v>0</v>
      </c>
      <c r="EC131">
        <f t="shared" si="800"/>
        <v>0</v>
      </c>
      <c r="ED131">
        <f t="shared" si="800"/>
        <v>0</v>
      </c>
      <c r="EE131">
        <f t="shared" ref="EE131:FJ131" si="801">EE$5*EE330</f>
        <v>0</v>
      </c>
      <c r="EF131">
        <f t="shared" si="801"/>
        <v>0</v>
      </c>
      <c r="EG131">
        <f t="shared" si="801"/>
        <v>0</v>
      </c>
      <c r="EH131">
        <f t="shared" si="801"/>
        <v>0</v>
      </c>
      <c r="EI131">
        <f t="shared" si="801"/>
        <v>0</v>
      </c>
      <c r="EJ131">
        <f t="shared" si="801"/>
        <v>0</v>
      </c>
      <c r="EK131">
        <f t="shared" si="801"/>
        <v>0</v>
      </c>
      <c r="EL131">
        <f t="shared" si="801"/>
        <v>0</v>
      </c>
      <c r="EM131">
        <f t="shared" si="801"/>
        <v>0</v>
      </c>
      <c r="EN131">
        <f t="shared" si="801"/>
        <v>0</v>
      </c>
      <c r="EO131">
        <f t="shared" si="801"/>
        <v>0</v>
      </c>
      <c r="EP131">
        <f t="shared" si="801"/>
        <v>0</v>
      </c>
      <c r="EQ131">
        <f t="shared" si="801"/>
        <v>0</v>
      </c>
      <c r="ER131">
        <f t="shared" si="801"/>
        <v>0</v>
      </c>
      <c r="ES131">
        <f t="shared" si="801"/>
        <v>0</v>
      </c>
      <c r="ET131">
        <f t="shared" si="801"/>
        <v>0</v>
      </c>
      <c r="EU131">
        <f t="shared" si="801"/>
        <v>0</v>
      </c>
      <c r="EV131">
        <f t="shared" si="801"/>
        <v>0</v>
      </c>
      <c r="EW131">
        <f t="shared" si="801"/>
        <v>0</v>
      </c>
      <c r="EX131">
        <f t="shared" si="801"/>
        <v>0</v>
      </c>
      <c r="EY131">
        <f t="shared" si="801"/>
        <v>0</v>
      </c>
      <c r="EZ131">
        <f t="shared" si="801"/>
        <v>0</v>
      </c>
      <c r="FA131">
        <f t="shared" si="801"/>
        <v>0</v>
      </c>
      <c r="FB131">
        <f t="shared" si="801"/>
        <v>0</v>
      </c>
      <c r="FC131">
        <f t="shared" si="801"/>
        <v>0</v>
      </c>
      <c r="FD131">
        <f t="shared" si="801"/>
        <v>0</v>
      </c>
      <c r="FE131">
        <f t="shared" si="801"/>
        <v>0</v>
      </c>
      <c r="FF131">
        <f t="shared" si="801"/>
        <v>0</v>
      </c>
      <c r="FG131">
        <f t="shared" si="801"/>
        <v>0</v>
      </c>
      <c r="FH131">
        <f t="shared" si="801"/>
        <v>0</v>
      </c>
      <c r="FI131">
        <f t="shared" si="801"/>
        <v>0</v>
      </c>
      <c r="FJ131">
        <f t="shared" si="801"/>
        <v>0</v>
      </c>
      <c r="FK131">
        <f t="shared" ref="FK131:GP131" si="802">FK$5*FK330</f>
        <v>0</v>
      </c>
      <c r="FL131">
        <f t="shared" si="802"/>
        <v>0</v>
      </c>
      <c r="FM131">
        <f t="shared" si="802"/>
        <v>0</v>
      </c>
      <c r="FN131">
        <f t="shared" si="802"/>
        <v>0</v>
      </c>
      <c r="FO131">
        <f t="shared" si="802"/>
        <v>0</v>
      </c>
      <c r="FP131">
        <f t="shared" si="802"/>
        <v>0</v>
      </c>
      <c r="FQ131">
        <f t="shared" si="802"/>
        <v>0</v>
      </c>
      <c r="FR131">
        <f t="shared" si="802"/>
        <v>0</v>
      </c>
      <c r="FS131">
        <f t="shared" si="802"/>
        <v>0</v>
      </c>
      <c r="FT131">
        <f t="shared" si="802"/>
        <v>0</v>
      </c>
      <c r="FU131">
        <f t="shared" si="802"/>
        <v>0</v>
      </c>
      <c r="FV131">
        <f t="shared" si="802"/>
        <v>0</v>
      </c>
      <c r="FW131">
        <f t="shared" si="802"/>
        <v>0</v>
      </c>
      <c r="FX131">
        <f t="shared" si="802"/>
        <v>0</v>
      </c>
      <c r="FY131">
        <f t="shared" si="802"/>
        <v>0</v>
      </c>
      <c r="FZ131">
        <f t="shared" si="802"/>
        <v>0</v>
      </c>
      <c r="GA131">
        <f t="shared" si="802"/>
        <v>0</v>
      </c>
      <c r="GB131">
        <f t="shared" si="802"/>
        <v>0</v>
      </c>
      <c r="GC131">
        <f t="shared" si="802"/>
        <v>0</v>
      </c>
      <c r="GD131">
        <f t="shared" si="802"/>
        <v>0</v>
      </c>
      <c r="GE131">
        <f t="shared" si="802"/>
        <v>0</v>
      </c>
      <c r="GF131">
        <f t="shared" si="802"/>
        <v>0</v>
      </c>
      <c r="GG131">
        <f t="shared" si="802"/>
        <v>0</v>
      </c>
      <c r="GH131">
        <f t="shared" si="802"/>
        <v>0</v>
      </c>
      <c r="GI131">
        <f t="shared" si="802"/>
        <v>0</v>
      </c>
      <c r="GJ131">
        <f t="shared" si="802"/>
        <v>0</v>
      </c>
      <c r="GK131">
        <f t="shared" si="802"/>
        <v>0</v>
      </c>
      <c r="GL131">
        <f t="shared" si="802"/>
        <v>0</v>
      </c>
      <c r="GM131">
        <f t="shared" si="802"/>
        <v>0</v>
      </c>
      <c r="GN131">
        <f t="shared" si="802"/>
        <v>0</v>
      </c>
      <c r="GO131">
        <f t="shared" si="802"/>
        <v>0</v>
      </c>
      <c r="GP131">
        <f t="shared" si="802"/>
        <v>0</v>
      </c>
      <c r="GQ131">
        <f t="shared" ref="GQ131:GX131" si="803">GQ$5*GQ330</f>
        <v>0</v>
      </c>
      <c r="GR131">
        <f t="shared" si="803"/>
        <v>0</v>
      </c>
      <c r="GS131">
        <f t="shared" si="803"/>
        <v>0</v>
      </c>
      <c r="GT131">
        <f t="shared" si="803"/>
        <v>0</v>
      </c>
      <c r="GU131">
        <f t="shared" si="803"/>
        <v>0</v>
      </c>
      <c r="GV131">
        <f t="shared" si="803"/>
        <v>0</v>
      </c>
      <c r="GW131">
        <f t="shared" si="803"/>
        <v>0</v>
      </c>
      <c r="GX131">
        <f t="shared" si="803"/>
        <v>0</v>
      </c>
    </row>
    <row r="132" spans="1:206" x14ac:dyDescent="0.2">
      <c r="A132">
        <f>Rådata_7200!A125</f>
        <v>0</v>
      </c>
      <c r="B132" s="227">
        <f t="shared" si="698"/>
        <v>0</v>
      </c>
      <c r="C132" s="227">
        <f t="shared" si="698"/>
        <v>0</v>
      </c>
      <c r="D132" s="227">
        <f t="shared" si="698"/>
        <v>0</v>
      </c>
      <c r="E132" s="227">
        <f t="shared" si="698"/>
        <v>0</v>
      </c>
      <c r="F132">
        <f>Rådata_7200!B125</f>
        <v>0</v>
      </c>
      <c r="G132">
        <f t="shared" ref="G132:AL132" si="804">G$5*G331</f>
        <v>0</v>
      </c>
      <c r="H132">
        <f t="shared" si="804"/>
        <v>0</v>
      </c>
      <c r="I132">
        <f t="shared" si="804"/>
        <v>0</v>
      </c>
      <c r="J132">
        <f t="shared" si="804"/>
        <v>0</v>
      </c>
      <c r="K132">
        <f t="shared" si="804"/>
        <v>0</v>
      </c>
      <c r="L132">
        <f t="shared" si="804"/>
        <v>0</v>
      </c>
      <c r="M132">
        <f t="shared" si="804"/>
        <v>0</v>
      </c>
      <c r="N132">
        <f t="shared" si="804"/>
        <v>0</v>
      </c>
      <c r="O132">
        <f t="shared" si="804"/>
        <v>0</v>
      </c>
      <c r="P132">
        <f t="shared" si="804"/>
        <v>0</v>
      </c>
      <c r="Q132">
        <f t="shared" si="804"/>
        <v>0</v>
      </c>
      <c r="R132">
        <f t="shared" si="804"/>
        <v>0</v>
      </c>
      <c r="S132">
        <f t="shared" si="804"/>
        <v>0</v>
      </c>
      <c r="T132">
        <f t="shared" si="804"/>
        <v>0</v>
      </c>
      <c r="U132">
        <f t="shared" si="804"/>
        <v>0</v>
      </c>
      <c r="V132">
        <f t="shared" si="804"/>
        <v>0</v>
      </c>
      <c r="W132">
        <f t="shared" si="804"/>
        <v>0</v>
      </c>
      <c r="X132">
        <f t="shared" si="804"/>
        <v>0</v>
      </c>
      <c r="Y132">
        <f t="shared" si="804"/>
        <v>0</v>
      </c>
      <c r="Z132">
        <f t="shared" si="804"/>
        <v>0</v>
      </c>
      <c r="AA132">
        <f t="shared" si="804"/>
        <v>0</v>
      </c>
      <c r="AB132">
        <f t="shared" si="804"/>
        <v>0</v>
      </c>
      <c r="AC132">
        <f t="shared" si="804"/>
        <v>0</v>
      </c>
      <c r="AD132">
        <f t="shared" si="804"/>
        <v>0</v>
      </c>
      <c r="AE132">
        <f t="shared" si="804"/>
        <v>0</v>
      </c>
      <c r="AF132">
        <f t="shared" si="804"/>
        <v>0</v>
      </c>
      <c r="AG132">
        <f t="shared" si="804"/>
        <v>0</v>
      </c>
      <c r="AH132">
        <f t="shared" si="804"/>
        <v>0</v>
      </c>
      <c r="AI132">
        <f t="shared" si="804"/>
        <v>0</v>
      </c>
      <c r="AJ132">
        <f t="shared" si="804"/>
        <v>0</v>
      </c>
      <c r="AK132">
        <f t="shared" si="804"/>
        <v>0</v>
      </c>
      <c r="AL132">
        <f t="shared" si="804"/>
        <v>0</v>
      </c>
      <c r="AM132">
        <f t="shared" ref="AM132:BR132" si="805">AM$5*AM331</f>
        <v>0</v>
      </c>
      <c r="AN132">
        <f t="shared" si="805"/>
        <v>0</v>
      </c>
      <c r="AO132">
        <f t="shared" si="805"/>
        <v>0</v>
      </c>
      <c r="AP132">
        <f t="shared" si="805"/>
        <v>0</v>
      </c>
      <c r="AQ132">
        <f t="shared" si="805"/>
        <v>0</v>
      </c>
      <c r="AR132">
        <f t="shared" si="805"/>
        <v>0</v>
      </c>
      <c r="AS132">
        <f t="shared" si="805"/>
        <v>0</v>
      </c>
      <c r="AT132">
        <f t="shared" si="805"/>
        <v>0</v>
      </c>
      <c r="AU132">
        <f t="shared" si="805"/>
        <v>0</v>
      </c>
      <c r="AV132">
        <f t="shared" si="805"/>
        <v>0</v>
      </c>
      <c r="AW132">
        <f t="shared" si="805"/>
        <v>0</v>
      </c>
      <c r="AX132">
        <f t="shared" si="805"/>
        <v>0</v>
      </c>
      <c r="AY132">
        <f t="shared" si="805"/>
        <v>0</v>
      </c>
      <c r="AZ132">
        <f t="shared" si="805"/>
        <v>0</v>
      </c>
      <c r="BA132">
        <f t="shared" si="805"/>
        <v>0</v>
      </c>
      <c r="BB132">
        <f t="shared" si="805"/>
        <v>0</v>
      </c>
      <c r="BC132">
        <f t="shared" si="805"/>
        <v>0</v>
      </c>
      <c r="BD132">
        <f t="shared" si="805"/>
        <v>0</v>
      </c>
      <c r="BE132">
        <f t="shared" si="805"/>
        <v>0</v>
      </c>
      <c r="BF132">
        <f t="shared" si="805"/>
        <v>0</v>
      </c>
      <c r="BG132">
        <f t="shared" si="805"/>
        <v>0</v>
      </c>
      <c r="BH132">
        <f t="shared" si="805"/>
        <v>0</v>
      </c>
      <c r="BI132">
        <f t="shared" si="805"/>
        <v>0</v>
      </c>
      <c r="BJ132">
        <f t="shared" si="805"/>
        <v>0</v>
      </c>
      <c r="BK132">
        <f t="shared" si="805"/>
        <v>0</v>
      </c>
      <c r="BL132">
        <f t="shared" si="805"/>
        <v>0</v>
      </c>
      <c r="BM132">
        <f t="shared" si="805"/>
        <v>0</v>
      </c>
      <c r="BN132">
        <f t="shared" si="805"/>
        <v>0</v>
      </c>
      <c r="BO132">
        <f t="shared" si="805"/>
        <v>0</v>
      </c>
      <c r="BP132">
        <f t="shared" si="805"/>
        <v>0</v>
      </c>
      <c r="BQ132">
        <f t="shared" si="805"/>
        <v>0</v>
      </c>
      <c r="BR132">
        <f t="shared" si="805"/>
        <v>0</v>
      </c>
      <c r="BS132">
        <f t="shared" ref="BS132:CX132" si="806">BS$5*BS331</f>
        <v>0</v>
      </c>
      <c r="BT132">
        <f t="shared" si="806"/>
        <v>0</v>
      </c>
      <c r="BU132">
        <f t="shared" si="806"/>
        <v>0</v>
      </c>
      <c r="BV132">
        <f t="shared" si="806"/>
        <v>0</v>
      </c>
      <c r="BW132">
        <f t="shared" si="806"/>
        <v>0</v>
      </c>
      <c r="BX132">
        <f t="shared" si="806"/>
        <v>0</v>
      </c>
      <c r="BY132">
        <f t="shared" si="806"/>
        <v>0</v>
      </c>
      <c r="BZ132">
        <f t="shared" si="806"/>
        <v>0</v>
      </c>
      <c r="CA132">
        <f t="shared" si="806"/>
        <v>0</v>
      </c>
      <c r="CB132">
        <f t="shared" si="806"/>
        <v>0</v>
      </c>
      <c r="CC132">
        <f t="shared" si="806"/>
        <v>0</v>
      </c>
      <c r="CD132">
        <f t="shared" si="806"/>
        <v>0</v>
      </c>
      <c r="CE132">
        <f t="shared" si="806"/>
        <v>0</v>
      </c>
      <c r="CF132">
        <f t="shared" si="806"/>
        <v>0</v>
      </c>
      <c r="CG132">
        <f t="shared" si="806"/>
        <v>0</v>
      </c>
      <c r="CH132">
        <f t="shared" si="806"/>
        <v>0</v>
      </c>
      <c r="CI132">
        <f t="shared" si="806"/>
        <v>0</v>
      </c>
      <c r="CJ132">
        <f t="shared" si="806"/>
        <v>0</v>
      </c>
      <c r="CK132">
        <f t="shared" si="806"/>
        <v>0</v>
      </c>
      <c r="CL132">
        <f t="shared" si="806"/>
        <v>0</v>
      </c>
      <c r="CM132">
        <f t="shared" si="806"/>
        <v>0</v>
      </c>
      <c r="CN132">
        <f t="shared" si="806"/>
        <v>0</v>
      </c>
      <c r="CO132">
        <f t="shared" si="806"/>
        <v>0</v>
      </c>
      <c r="CP132">
        <f t="shared" si="806"/>
        <v>0</v>
      </c>
      <c r="CQ132">
        <f t="shared" si="806"/>
        <v>0</v>
      </c>
      <c r="CR132">
        <f t="shared" si="806"/>
        <v>0</v>
      </c>
      <c r="CS132">
        <f t="shared" si="806"/>
        <v>0</v>
      </c>
      <c r="CT132">
        <f t="shared" si="806"/>
        <v>0</v>
      </c>
      <c r="CU132">
        <f t="shared" si="806"/>
        <v>0</v>
      </c>
      <c r="CV132">
        <f t="shared" si="806"/>
        <v>0</v>
      </c>
      <c r="CW132">
        <f t="shared" si="806"/>
        <v>0</v>
      </c>
      <c r="CX132">
        <f t="shared" si="806"/>
        <v>0</v>
      </c>
      <c r="CY132">
        <f t="shared" ref="CY132:ED132" si="807">CY$5*CY331</f>
        <v>0</v>
      </c>
      <c r="CZ132">
        <f t="shared" si="807"/>
        <v>0</v>
      </c>
      <c r="DA132">
        <f t="shared" si="807"/>
        <v>0</v>
      </c>
      <c r="DB132">
        <f t="shared" si="807"/>
        <v>0</v>
      </c>
      <c r="DC132">
        <f t="shared" si="807"/>
        <v>0</v>
      </c>
      <c r="DD132">
        <f t="shared" si="807"/>
        <v>0</v>
      </c>
      <c r="DE132">
        <f t="shared" si="807"/>
        <v>0</v>
      </c>
      <c r="DF132">
        <f t="shared" si="807"/>
        <v>0</v>
      </c>
      <c r="DG132">
        <f t="shared" si="807"/>
        <v>0</v>
      </c>
      <c r="DH132">
        <f t="shared" si="807"/>
        <v>0</v>
      </c>
      <c r="DI132">
        <f t="shared" si="807"/>
        <v>0</v>
      </c>
      <c r="DJ132">
        <f t="shared" si="807"/>
        <v>0</v>
      </c>
      <c r="DK132">
        <f t="shared" si="807"/>
        <v>0</v>
      </c>
      <c r="DL132">
        <f t="shared" si="807"/>
        <v>0</v>
      </c>
      <c r="DM132">
        <f t="shared" si="807"/>
        <v>0</v>
      </c>
      <c r="DN132">
        <f t="shared" si="807"/>
        <v>0</v>
      </c>
      <c r="DO132">
        <f t="shared" si="807"/>
        <v>0</v>
      </c>
      <c r="DP132">
        <f t="shared" si="807"/>
        <v>0</v>
      </c>
      <c r="DQ132">
        <f t="shared" si="807"/>
        <v>0</v>
      </c>
      <c r="DR132">
        <f t="shared" si="807"/>
        <v>0</v>
      </c>
      <c r="DS132">
        <f t="shared" si="807"/>
        <v>0</v>
      </c>
      <c r="DT132">
        <f t="shared" si="807"/>
        <v>0</v>
      </c>
      <c r="DU132">
        <f t="shared" si="807"/>
        <v>0</v>
      </c>
      <c r="DV132">
        <f t="shared" si="807"/>
        <v>0</v>
      </c>
      <c r="DW132">
        <f t="shared" si="807"/>
        <v>0</v>
      </c>
      <c r="DX132">
        <f t="shared" si="807"/>
        <v>0</v>
      </c>
      <c r="DY132">
        <f t="shared" si="807"/>
        <v>0</v>
      </c>
      <c r="DZ132">
        <f t="shared" si="807"/>
        <v>0</v>
      </c>
      <c r="EA132">
        <f t="shared" si="807"/>
        <v>0</v>
      </c>
      <c r="EB132">
        <f t="shared" si="807"/>
        <v>0</v>
      </c>
      <c r="EC132">
        <f t="shared" si="807"/>
        <v>0</v>
      </c>
      <c r="ED132">
        <f t="shared" si="807"/>
        <v>0</v>
      </c>
      <c r="EE132">
        <f t="shared" ref="EE132:FJ132" si="808">EE$5*EE331</f>
        <v>0</v>
      </c>
      <c r="EF132">
        <f t="shared" si="808"/>
        <v>0</v>
      </c>
      <c r="EG132">
        <f t="shared" si="808"/>
        <v>0</v>
      </c>
      <c r="EH132">
        <f t="shared" si="808"/>
        <v>0</v>
      </c>
      <c r="EI132">
        <f t="shared" si="808"/>
        <v>0</v>
      </c>
      <c r="EJ132">
        <f t="shared" si="808"/>
        <v>0</v>
      </c>
      <c r="EK132">
        <f t="shared" si="808"/>
        <v>0</v>
      </c>
      <c r="EL132">
        <f t="shared" si="808"/>
        <v>0</v>
      </c>
      <c r="EM132">
        <f t="shared" si="808"/>
        <v>0</v>
      </c>
      <c r="EN132">
        <f t="shared" si="808"/>
        <v>0</v>
      </c>
      <c r="EO132">
        <f t="shared" si="808"/>
        <v>0</v>
      </c>
      <c r="EP132">
        <f t="shared" si="808"/>
        <v>0</v>
      </c>
      <c r="EQ132">
        <f t="shared" si="808"/>
        <v>0</v>
      </c>
      <c r="ER132">
        <f t="shared" si="808"/>
        <v>0</v>
      </c>
      <c r="ES132">
        <f t="shared" si="808"/>
        <v>0</v>
      </c>
      <c r="ET132">
        <f t="shared" si="808"/>
        <v>0</v>
      </c>
      <c r="EU132">
        <f t="shared" si="808"/>
        <v>0</v>
      </c>
      <c r="EV132">
        <f t="shared" si="808"/>
        <v>0</v>
      </c>
      <c r="EW132">
        <f t="shared" si="808"/>
        <v>0</v>
      </c>
      <c r="EX132">
        <f t="shared" si="808"/>
        <v>0</v>
      </c>
      <c r="EY132">
        <f t="shared" si="808"/>
        <v>0</v>
      </c>
      <c r="EZ132">
        <f t="shared" si="808"/>
        <v>0</v>
      </c>
      <c r="FA132">
        <f t="shared" si="808"/>
        <v>0</v>
      </c>
      <c r="FB132">
        <f t="shared" si="808"/>
        <v>0</v>
      </c>
      <c r="FC132">
        <f t="shared" si="808"/>
        <v>0</v>
      </c>
      <c r="FD132">
        <f t="shared" si="808"/>
        <v>0</v>
      </c>
      <c r="FE132">
        <f t="shared" si="808"/>
        <v>0</v>
      </c>
      <c r="FF132">
        <f t="shared" si="808"/>
        <v>0</v>
      </c>
      <c r="FG132">
        <f t="shared" si="808"/>
        <v>0</v>
      </c>
      <c r="FH132">
        <f t="shared" si="808"/>
        <v>0</v>
      </c>
      <c r="FI132">
        <f t="shared" si="808"/>
        <v>0</v>
      </c>
      <c r="FJ132">
        <f t="shared" si="808"/>
        <v>0</v>
      </c>
      <c r="FK132">
        <f t="shared" ref="FK132:GP132" si="809">FK$5*FK331</f>
        <v>0</v>
      </c>
      <c r="FL132">
        <f t="shared" si="809"/>
        <v>0</v>
      </c>
      <c r="FM132">
        <f t="shared" si="809"/>
        <v>0</v>
      </c>
      <c r="FN132">
        <f t="shared" si="809"/>
        <v>0</v>
      </c>
      <c r="FO132">
        <f t="shared" si="809"/>
        <v>0</v>
      </c>
      <c r="FP132">
        <f t="shared" si="809"/>
        <v>0</v>
      </c>
      <c r="FQ132">
        <f t="shared" si="809"/>
        <v>0</v>
      </c>
      <c r="FR132">
        <f t="shared" si="809"/>
        <v>0</v>
      </c>
      <c r="FS132">
        <f t="shared" si="809"/>
        <v>0</v>
      </c>
      <c r="FT132">
        <f t="shared" si="809"/>
        <v>0</v>
      </c>
      <c r="FU132">
        <f t="shared" si="809"/>
        <v>0</v>
      </c>
      <c r="FV132">
        <f t="shared" si="809"/>
        <v>0</v>
      </c>
      <c r="FW132">
        <f t="shared" si="809"/>
        <v>0</v>
      </c>
      <c r="FX132">
        <f t="shared" si="809"/>
        <v>0</v>
      </c>
      <c r="FY132">
        <f t="shared" si="809"/>
        <v>0</v>
      </c>
      <c r="FZ132">
        <f t="shared" si="809"/>
        <v>0</v>
      </c>
      <c r="GA132">
        <f t="shared" si="809"/>
        <v>0</v>
      </c>
      <c r="GB132">
        <f t="shared" si="809"/>
        <v>0</v>
      </c>
      <c r="GC132">
        <f t="shared" si="809"/>
        <v>0</v>
      </c>
      <c r="GD132">
        <f t="shared" si="809"/>
        <v>0</v>
      </c>
      <c r="GE132">
        <f t="shared" si="809"/>
        <v>0</v>
      </c>
      <c r="GF132">
        <f t="shared" si="809"/>
        <v>0</v>
      </c>
      <c r="GG132">
        <f t="shared" si="809"/>
        <v>0</v>
      </c>
      <c r="GH132">
        <f t="shared" si="809"/>
        <v>0</v>
      </c>
      <c r="GI132">
        <f t="shared" si="809"/>
        <v>0</v>
      </c>
      <c r="GJ132">
        <f t="shared" si="809"/>
        <v>0</v>
      </c>
      <c r="GK132">
        <f t="shared" si="809"/>
        <v>0</v>
      </c>
      <c r="GL132">
        <f t="shared" si="809"/>
        <v>0</v>
      </c>
      <c r="GM132">
        <f t="shared" si="809"/>
        <v>0</v>
      </c>
      <c r="GN132">
        <f t="shared" si="809"/>
        <v>0</v>
      </c>
      <c r="GO132">
        <f t="shared" si="809"/>
        <v>0</v>
      </c>
      <c r="GP132">
        <f t="shared" si="809"/>
        <v>0</v>
      </c>
      <c r="GQ132">
        <f t="shared" ref="GQ132:GX132" si="810">GQ$5*GQ331</f>
        <v>0</v>
      </c>
      <c r="GR132">
        <f t="shared" si="810"/>
        <v>0</v>
      </c>
      <c r="GS132">
        <f t="shared" si="810"/>
        <v>0</v>
      </c>
      <c r="GT132">
        <f t="shared" si="810"/>
        <v>0</v>
      </c>
      <c r="GU132">
        <f t="shared" si="810"/>
        <v>0</v>
      </c>
      <c r="GV132">
        <f t="shared" si="810"/>
        <v>0</v>
      </c>
      <c r="GW132">
        <f t="shared" si="810"/>
        <v>0</v>
      </c>
      <c r="GX132">
        <f t="shared" si="810"/>
        <v>0</v>
      </c>
    </row>
    <row r="133" spans="1:206" x14ac:dyDescent="0.2">
      <c r="A133">
        <f>Rådata_7200!A126</f>
        <v>0</v>
      </c>
      <c r="B133" s="227">
        <f t="shared" si="698"/>
        <v>0</v>
      </c>
      <c r="C133" s="227">
        <f t="shared" si="698"/>
        <v>0</v>
      </c>
      <c r="D133" s="227">
        <f t="shared" si="698"/>
        <v>0</v>
      </c>
      <c r="E133" s="227">
        <f t="shared" si="698"/>
        <v>0</v>
      </c>
      <c r="F133">
        <f>Rådata_7200!B126</f>
        <v>0</v>
      </c>
      <c r="G133">
        <f t="shared" ref="G133:AL133" si="811">G$5*G332</f>
        <v>0</v>
      </c>
      <c r="H133">
        <f t="shared" si="811"/>
        <v>0</v>
      </c>
      <c r="I133">
        <f t="shared" si="811"/>
        <v>0</v>
      </c>
      <c r="J133">
        <f t="shared" si="811"/>
        <v>0</v>
      </c>
      <c r="K133">
        <f t="shared" si="811"/>
        <v>0</v>
      </c>
      <c r="L133">
        <f t="shared" si="811"/>
        <v>0</v>
      </c>
      <c r="M133">
        <f t="shared" si="811"/>
        <v>0</v>
      </c>
      <c r="N133">
        <f t="shared" si="811"/>
        <v>0</v>
      </c>
      <c r="O133">
        <f t="shared" si="811"/>
        <v>0</v>
      </c>
      <c r="P133">
        <f t="shared" si="811"/>
        <v>0</v>
      </c>
      <c r="Q133">
        <f t="shared" si="811"/>
        <v>0</v>
      </c>
      <c r="R133">
        <f t="shared" si="811"/>
        <v>0</v>
      </c>
      <c r="S133">
        <f t="shared" si="811"/>
        <v>0</v>
      </c>
      <c r="T133">
        <f t="shared" si="811"/>
        <v>0</v>
      </c>
      <c r="U133">
        <f t="shared" si="811"/>
        <v>0</v>
      </c>
      <c r="V133">
        <f t="shared" si="811"/>
        <v>0</v>
      </c>
      <c r="W133">
        <f t="shared" si="811"/>
        <v>0</v>
      </c>
      <c r="X133">
        <f t="shared" si="811"/>
        <v>0</v>
      </c>
      <c r="Y133">
        <f t="shared" si="811"/>
        <v>0</v>
      </c>
      <c r="Z133">
        <f t="shared" si="811"/>
        <v>0</v>
      </c>
      <c r="AA133">
        <f t="shared" si="811"/>
        <v>0</v>
      </c>
      <c r="AB133">
        <f t="shared" si="811"/>
        <v>0</v>
      </c>
      <c r="AC133">
        <f t="shared" si="811"/>
        <v>0</v>
      </c>
      <c r="AD133">
        <f t="shared" si="811"/>
        <v>0</v>
      </c>
      <c r="AE133">
        <f t="shared" si="811"/>
        <v>0</v>
      </c>
      <c r="AF133">
        <f t="shared" si="811"/>
        <v>0</v>
      </c>
      <c r="AG133">
        <f t="shared" si="811"/>
        <v>0</v>
      </c>
      <c r="AH133">
        <f t="shared" si="811"/>
        <v>0</v>
      </c>
      <c r="AI133">
        <f t="shared" si="811"/>
        <v>0</v>
      </c>
      <c r="AJ133">
        <f t="shared" si="811"/>
        <v>0</v>
      </c>
      <c r="AK133">
        <f t="shared" si="811"/>
        <v>0</v>
      </c>
      <c r="AL133">
        <f t="shared" si="811"/>
        <v>0</v>
      </c>
      <c r="AM133">
        <f t="shared" ref="AM133:BR133" si="812">AM$5*AM332</f>
        <v>0</v>
      </c>
      <c r="AN133">
        <f t="shared" si="812"/>
        <v>0</v>
      </c>
      <c r="AO133">
        <f t="shared" si="812"/>
        <v>0</v>
      </c>
      <c r="AP133">
        <f t="shared" si="812"/>
        <v>0</v>
      </c>
      <c r="AQ133">
        <f t="shared" si="812"/>
        <v>0</v>
      </c>
      <c r="AR133">
        <f t="shared" si="812"/>
        <v>0</v>
      </c>
      <c r="AS133">
        <f t="shared" si="812"/>
        <v>0</v>
      </c>
      <c r="AT133">
        <f t="shared" si="812"/>
        <v>0</v>
      </c>
      <c r="AU133">
        <f t="shared" si="812"/>
        <v>0</v>
      </c>
      <c r="AV133">
        <f t="shared" si="812"/>
        <v>0</v>
      </c>
      <c r="AW133">
        <f t="shared" si="812"/>
        <v>0</v>
      </c>
      <c r="AX133">
        <f t="shared" si="812"/>
        <v>0</v>
      </c>
      <c r="AY133">
        <f t="shared" si="812"/>
        <v>0</v>
      </c>
      <c r="AZ133">
        <f t="shared" si="812"/>
        <v>0</v>
      </c>
      <c r="BA133">
        <f t="shared" si="812"/>
        <v>0</v>
      </c>
      <c r="BB133">
        <f t="shared" si="812"/>
        <v>0</v>
      </c>
      <c r="BC133">
        <f t="shared" si="812"/>
        <v>0</v>
      </c>
      <c r="BD133">
        <f t="shared" si="812"/>
        <v>0</v>
      </c>
      <c r="BE133">
        <f t="shared" si="812"/>
        <v>0</v>
      </c>
      <c r="BF133">
        <f t="shared" si="812"/>
        <v>0</v>
      </c>
      <c r="BG133">
        <f t="shared" si="812"/>
        <v>0</v>
      </c>
      <c r="BH133">
        <f t="shared" si="812"/>
        <v>0</v>
      </c>
      <c r="BI133">
        <f t="shared" si="812"/>
        <v>0</v>
      </c>
      <c r="BJ133">
        <f t="shared" si="812"/>
        <v>0</v>
      </c>
      <c r="BK133">
        <f t="shared" si="812"/>
        <v>0</v>
      </c>
      <c r="BL133">
        <f t="shared" si="812"/>
        <v>0</v>
      </c>
      <c r="BM133">
        <f t="shared" si="812"/>
        <v>0</v>
      </c>
      <c r="BN133">
        <f t="shared" si="812"/>
        <v>0</v>
      </c>
      <c r="BO133">
        <f t="shared" si="812"/>
        <v>0</v>
      </c>
      <c r="BP133">
        <f t="shared" si="812"/>
        <v>0</v>
      </c>
      <c r="BQ133">
        <f t="shared" si="812"/>
        <v>0</v>
      </c>
      <c r="BR133">
        <f t="shared" si="812"/>
        <v>0</v>
      </c>
      <c r="BS133">
        <f t="shared" ref="BS133:CX133" si="813">BS$5*BS332</f>
        <v>0</v>
      </c>
      <c r="BT133">
        <f t="shared" si="813"/>
        <v>0</v>
      </c>
      <c r="BU133">
        <f t="shared" si="813"/>
        <v>0</v>
      </c>
      <c r="BV133">
        <f t="shared" si="813"/>
        <v>0</v>
      </c>
      <c r="BW133">
        <f t="shared" si="813"/>
        <v>0</v>
      </c>
      <c r="BX133">
        <f t="shared" si="813"/>
        <v>0</v>
      </c>
      <c r="BY133">
        <f t="shared" si="813"/>
        <v>0</v>
      </c>
      <c r="BZ133">
        <f t="shared" si="813"/>
        <v>0</v>
      </c>
      <c r="CA133">
        <f t="shared" si="813"/>
        <v>0</v>
      </c>
      <c r="CB133">
        <f t="shared" si="813"/>
        <v>0</v>
      </c>
      <c r="CC133">
        <f t="shared" si="813"/>
        <v>0</v>
      </c>
      <c r="CD133">
        <f t="shared" si="813"/>
        <v>0</v>
      </c>
      <c r="CE133">
        <f t="shared" si="813"/>
        <v>0</v>
      </c>
      <c r="CF133">
        <f t="shared" si="813"/>
        <v>0</v>
      </c>
      <c r="CG133">
        <f t="shared" si="813"/>
        <v>0</v>
      </c>
      <c r="CH133">
        <f t="shared" si="813"/>
        <v>0</v>
      </c>
      <c r="CI133">
        <f t="shared" si="813"/>
        <v>0</v>
      </c>
      <c r="CJ133">
        <f t="shared" si="813"/>
        <v>0</v>
      </c>
      <c r="CK133">
        <f t="shared" si="813"/>
        <v>0</v>
      </c>
      <c r="CL133">
        <f t="shared" si="813"/>
        <v>0</v>
      </c>
      <c r="CM133">
        <f t="shared" si="813"/>
        <v>0</v>
      </c>
      <c r="CN133">
        <f t="shared" si="813"/>
        <v>0</v>
      </c>
      <c r="CO133">
        <f t="shared" si="813"/>
        <v>0</v>
      </c>
      <c r="CP133">
        <f t="shared" si="813"/>
        <v>0</v>
      </c>
      <c r="CQ133">
        <f t="shared" si="813"/>
        <v>0</v>
      </c>
      <c r="CR133">
        <f t="shared" si="813"/>
        <v>0</v>
      </c>
      <c r="CS133">
        <f t="shared" si="813"/>
        <v>0</v>
      </c>
      <c r="CT133">
        <f t="shared" si="813"/>
        <v>0</v>
      </c>
      <c r="CU133">
        <f t="shared" si="813"/>
        <v>0</v>
      </c>
      <c r="CV133">
        <f t="shared" si="813"/>
        <v>0</v>
      </c>
      <c r="CW133">
        <f t="shared" si="813"/>
        <v>0</v>
      </c>
      <c r="CX133">
        <f t="shared" si="813"/>
        <v>0</v>
      </c>
      <c r="CY133">
        <f t="shared" ref="CY133:ED133" si="814">CY$5*CY332</f>
        <v>0</v>
      </c>
      <c r="CZ133">
        <f t="shared" si="814"/>
        <v>0</v>
      </c>
      <c r="DA133">
        <f t="shared" si="814"/>
        <v>0</v>
      </c>
      <c r="DB133">
        <f t="shared" si="814"/>
        <v>0</v>
      </c>
      <c r="DC133">
        <f t="shared" si="814"/>
        <v>0</v>
      </c>
      <c r="DD133">
        <f t="shared" si="814"/>
        <v>0</v>
      </c>
      <c r="DE133">
        <f t="shared" si="814"/>
        <v>0</v>
      </c>
      <c r="DF133">
        <f t="shared" si="814"/>
        <v>0</v>
      </c>
      <c r="DG133">
        <f t="shared" si="814"/>
        <v>0</v>
      </c>
      <c r="DH133">
        <f t="shared" si="814"/>
        <v>0</v>
      </c>
      <c r="DI133">
        <f t="shared" si="814"/>
        <v>0</v>
      </c>
      <c r="DJ133">
        <f t="shared" si="814"/>
        <v>0</v>
      </c>
      <c r="DK133">
        <f t="shared" si="814"/>
        <v>0</v>
      </c>
      <c r="DL133">
        <f t="shared" si="814"/>
        <v>0</v>
      </c>
      <c r="DM133">
        <f t="shared" si="814"/>
        <v>0</v>
      </c>
      <c r="DN133">
        <f t="shared" si="814"/>
        <v>0</v>
      </c>
      <c r="DO133">
        <f t="shared" si="814"/>
        <v>0</v>
      </c>
      <c r="DP133">
        <f t="shared" si="814"/>
        <v>0</v>
      </c>
      <c r="DQ133">
        <f t="shared" si="814"/>
        <v>0</v>
      </c>
      <c r="DR133">
        <f t="shared" si="814"/>
        <v>0</v>
      </c>
      <c r="DS133">
        <f t="shared" si="814"/>
        <v>0</v>
      </c>
      <c r="DT133">
        <f t="shared" si="814"/>
        <v>0</v>
      </c>
      <c r="DU133">
        <f t="shared" si="814"/>
        <v>0</v>
      </c>
      <c r="DV133">
        <f t="shared" si="814"/>
        <v>0</v>
      </c>
      <c r="DW133">
        <f t="shared" si="814"/>
        <v>0</v>
      </c>
      <c r="DX133">
        <f t="shared" si="814"/>
        <v>0</v>
      </c>
      <c r="DY133">
        <f t="shared" si="814"/>
        <v>0</v>
      </c>
      <c r="DZ133">
        <f t="shared" si="814"/>
        <v>0</v>
      </c>
      <c r="EA133">
        <f t="shared" si="814"/>
        <v>0</v>
      </c>
      <c r="EB133">
        <f t="shared" si="814"/>
        <v>0</v>
      </c>
      <c r="EC133">
        <f t="shared" si="814"/>
        <v>0</v>
      </c>
      <c r="ED133">
        <f t="shared" si="814"/>
        <v>0</v>
      </c>
      <c r="EE133">
        <f t="shared" ref="EE133:FJ133" si="815">EE$5*EE332</f>
        <v>0</v>
      </c>
      <c r="EF133">
        <f t="shared" si="815"/>
        <v>0</v>
      </c>
      <c r="EG133">
        <f t="shared" si="815"/>
        <v>0</v>
      </c>
      <c r="EH133">
        <f t="shared" si="815"/>
        <v>0</v>
      </c>
      <c r="EI133">
        <f t="shared" si="815"/>
        <v>0</v>
      </c>
      <c r="EJ133">
        <f t="shared" si="815"/>
        <v>0</v>
      </c>
      <c r="EK133">
        <f t="shared" si="815"/>
        <v>0</v>
      </c>
      <c r="EL133">
        <f t="shared" si="815"/>
        <v>0</v>
      </c>
      <c r="EM133">
        <f t="shared" si="815"/>
        <v>0</v>
      </c>
      <c r="EN133">
        <f t="shared" si="815"/>
        <v>0</v>
      </c>
      <c r="EO133">
        <f t="shared" si="815"/>
        <v>0</v>
      </c>
      <c r="EP133">
        <f t="shared" si="815"/>
        <v>0</v>
      </c>
      <c r="EQ133">
        <f t="shared" si="815"/>
        <v>0</v>
      </c>
      <c r="ER133">
        <f t="shared" si="815"/>
        <v>0</v>
      </c>
      <c r="ES133">
        <f t="shared" si="815"/>
        <v>0</v>
      </c>
      <c r="ET133">
        <f t="shared" si="815"/>
        <v>0</v>
      </c>
      <c r="EU133">
        <f t="shared" si="815"/>
        <v>0</v>
      </c>
      <c r="EV133">
        <f t="shared" si="815"/>
        <v>0</v>
      </c>
      <c r="EW133">
        <f t="shared" si="815"/>
        <v>0</v>
      </c>
      <c r="EX133">
        <f t="shared" si="815"/>
        <v>0</v>
      </c>
      <c r="EY133">
        <f t="shared" si="815"/>
        <v>0</v>
      </c>
      <c r="EZ133">
        <f t="shared" si="815"/>
        <v>0</v>
      </c>
      <c r="FA133">
        <f t="shared" si="815"/>
        <v>0</v>
      </c>
      <c r="FB133">
        <f t="shared" si="815"/>
        <v>0</v>
      </c>
      <c r="FC133">
        <f t="shared" si="815"/>
        <v>0</v>
      </c>
      <c r="FD133">
        <f t="shared" si="815"/>
        <v>0</v>
      </c>
      <c r="FE133">
        <f t="shared" si="815"/>
        <v>0</v>
      </c>
      <c r="FF133">
        <f t="shared" si="815"/>
        <v>0</v>
      </c>
      <c r="FG133">
        <f t="shared" si="815"/>
        <v>0</v>
      </c>
      <c r="FH133">
        <f t="shared" si="815"/>
        <v>0</v>
      </c>
      <c r="FI133">
        <f t="shared" si="815"/>
        <v>0</v>
      </c>
      <c r="FJ133">
        <f t="shared" si="815"/>
        <v>0</v>
      </c>
      <c r="FK133">
        <f t="shared" ref="FK133:GP133" si="816">FK$5*FK332</f>
        <v>0</v>
      </c>
      <c r="FL133">
        <f t="shared" si="816"/>
        <v>0</v>
      </c>
      <c r="FM133">
        <f t="shared" si="816"/>
        <v>0</v>
      </c>
      <c r="FN133">
        <f t="shared" si="816"/>
        <v>0</v>
      </c>
      <c r="FO133">
        <f t="shared" si="816"/>
        <v>0</v>
      </c>
      <c r="FP133">
        <f t="shared" si="816"/>
        <v>0</v>
      </c>
      <c r="FQ133">
        <f t="shared" si="816"/>
        <v>0</v>
      </c>
      <c r="FR133">
        <f t="shared" si="816"/>
        <v>0</v>
      </c>
      <c r="FS133">
        <f t="shared" si="816"/>
        <v>0</v>
      </c>
      <c r="FT133">
        <f t="shared" si="816"/>
        <v>0</v>
      </c>
      <c r="FU133">
        <f t="shared" si="816"/>
        <v>0</v>
      </c>
      <c r="FV133">
        <f t="shared" si="816"/>
        <v>0</v>
      </c>
      <c r="FW133">
        <f t="shared" si="816"/>
        <v>0</v>
      </c>
      <c r="FX133">
        <f t="shared" si="816"/>
        <v>0</v>
      </c>
      <c r="FY133">
        <f t="shared" si="816"/>
        <v>0</v>
      </c>
      <c r="FZ133">
        <f t="shared" si="816"/>
        <v>0</v>
      </c>
      <c r="GA133">
        <f t="shared" si="816"/>
        <v>0</v>
      </c>
      <c r="GB133">
        <f t="shared" si="816"/>
        <v>0</v>
      </c>
      <c r="GC133">
        <f t="shared" si="816"/>
        <v>0</v>
      </c>
      <c r="GD133">
        <f t="shared" si="816"/>
        <v>0</v>
      </c>
      <c r="GE133">
        <f t="shared" si="816"/>
        <v>0</v>
      </c>
      <c r="GF133">
        <f t="shared" si="816"/>
        <v>0</v>
      </c>
      <c r="GG133">
        <f t="shared" si="816"/>
        <v>0</v>
      </c>
      <c r="GH133">
        <f t="shared" si="816"/>
        <v>0</v>
      </c>
      <c r="GI133">
        <f t="shared" si="816"/>
        <v>0</v>
      </c>
      <c r="GJ133">
        <f t="shared" si="816"/>
        <v>0</v>
      </c>
      <c r="GK133">
        <f t="shared" si="816"/>
        <v>0</v>
      </c>
      <c r="GL133">
        <f t="shared" si="816"/>
        <v>0</v>
      </c>
      <c r="GM133">
        <f t="shared" si="816"/>
        <v>0</v>
      </c>
      <c r="GN133">
        <f t="shared" si="816"/>
        <v>0</v>
      </c>
      <c r="GO133">
        <f t="shared" si="816"/>
        <v>0</v>
      </c>
      <c r="GP133">
        <f t="shared" si="816"/>
        <v>0</v>
      </c>
      <c r="GQ133">
        <f t="shared" ref="GQ133:GX133" si="817">GQ$5*GQ332</f>
        <v>0</v>
      </c>
      <c r="GR133">
        <f t="shared" si="817"/>
        <v>0</v>
      </c>
      <c r="GS133">
        <f t="shared" si="817"/>
        <v>0</v>
      </c>
      <c r="GT133">
        <f t="shared" si="817"/>
        <v>0</v>
      </c>
      <c r="GU133">
        <f t="shared" si="817"/>
        <v>0</v>
      </c>
      <c r="GV133">
        <f t="shared" si="817"/>
        <v>0</v>
      </c>
      <c r="GW133">
        <f t="shared" si="817"/>
        <v>0</v>
      </c>
      <c r="GX133">
        <f t="shared" si="817"/>
        <v>0</v>
      </c>
    </row>
    <row r="134" spans="1:206" x14ac:dyDescent="0.2">
      <c r="A134">
        <f>Rådata_7200!A127</f>
        <v>0</v>
      </c>
      <c r="B134" s="227">
        <f t="shared" si="698"/>
        <v>0</v>
      </c>
      <c r="C134" s="227">
        <f t="shared" si="698"/>
        <v>0</v>
      </c>
      <c r="D134" s="227">
        <f t="shared" si="698"/>
        <v>0</v>
      </c>
      <c r="E134" s="227">
        <f t="shared" si="698"/>
        <v>0</v>
      </c>
      <c r="F134">
        <f>Rådata_7200!B127</f>
        <v>0</v>
      </c>
      <c r="G134">
        <f t="shared" ref="G134:AL134" si="818">G$5*G333</f>
        <v>0</v>
      </c>
      <c r="H134">
        <f t="shared" si="818"/>
        <v>0</v>
      </c>
      <c r="I134">
        <f t="shared" si="818"/>
        <v>0</v>
      </c>
      <c r="J134">
        <f t="shared" si="818"/>
        <v>0</v>
      </c>
      <c r="K134">
        <f t="shared" si="818"/>
        <v>0</v>
      </c>
      <c r="L134">
        <f t="shared" si="818"/>
        <v>0</v>
      </c>
      <c r="M134">
        <f t="shared" si="818"/>
        <v>0</v>
      </c>
      <c r="N134">
        <f t="shared" si="818"/>
        <v>0</v>
      </c>
      <c r="O134">
        <f t="shared" si="818"/>
        <v>0</v>
      </c>
      <c r="P134">
        <f t="shared" si="818"/>
        <v>0</v>
      </c>
      <c r="Q134">
        <f t="shared" si="818"/>
        <v>0</v>
      </c>
      <c r="R134">
        <f t="shared" si="818"/>
        <v>0</v>
      </c>
      <c r="S134">
        <f t="shared" si="818"/>
        <v>0</v>
      </c>
      <c r="T134">
        <f t="shared" si="818"/>
        <v>0</v>
      </c>
      <c r="U134">
        <f t="shared" si="818"/>
        <v>0</v>
      </c>
      <c r="V134">
        <f t="shared" si="818"/>
        <v>0</v>
      </c>
      <c r="W134">
        <f t="shared" si="818"/>
        <v>0</v>
      </c>
      <c r="X134">
        <f t="shared" si="818"/>
        <v>0</v>
      </c>
      <c r="Y134">
        <f t="shared" si="818"/>
        <v>0</v>
      </c>
      <c r="Z134">
        <f t="shared" si="818"/>
        <v>0</v>
      </c>
      <c r="AA134">
        <f t="shared" si="818"/>
        <v>0</v>
      </c>
      <c r="AB134">
        <f t="shared" si="818"/>
        <v>0</v>
      </c>
      <c r="AC134">
        <f t="shared" si="818"/>
        <v>0</v>
      </c>
      <c r="AD134">
        <f t="shared" si="818"/>
        <v>0</v>
      </c>
      <c r="AE134">
        <f t="shared" si="818"/>
        <v>0</v>
      </c>
      <c r="AF134">
        <f t="shared" si="818"/>
        <v>0</v>
      </c>
      <c r="AG134">
        <f t="shared" si="818"/>
        <v>0</v>
      </c>
      <c r="AH134">
        <f t="shared" si="818"/>
        <v>0</v>
      </c>
      <c r="AI134">
        <f t="shared" si="818"/>
        <v>0</v>
      </c>
      <c r="AJ134">
        <f t="shared" si="818"/>
        <v>0</v>
      </c>
      <c r="AK134">
        <f t="shared" si="818"/>
        <v>0</v>
      </c>
      <c r="AL134">
        <f t="shared" si="818"/>
        <v>0</v>
      </c>
      <c r="AM134">
        <f t="shared" ref="AM134:BR134" si="819">AM$5*AM333</f>
        <v>0</v>
      </c>
      <c r="AN134">
        <f t="shared" si="819"/>
        <v>0</v>
      </c>
      <c r="AO134">
        <f t="shared" si="819"/>
        <v>0</v>
      </c>
      <c r="AP134">
        <f t="shared" si="819"/>
        <v>0</v>
      </c>
      <c r="AQ134">
        <f t="shared" si="819"/>
        <v>0</v>
      </c>
      <c r="AR134">
        <f t="shared" si="819"/>
        <v>0</v>
      </c>
      <c r="AS134">
        <f t="shared" si="819"/>
        <v>0</v>
      </c>
      <c r="AT134">
        <f t="shared" si="819"/>
        <v>0</v>
      </c>
      <c r="AU134">
        <f t="shared" si="819"/>
        <v>0</v>
      </c>
      <c r="AV134">
        <f t="shared" si="819"/>
        <v>0</v>
      </c>
      <c r="AW134">
        <f t="shared" si="819"/>
        <v>0</v>
      </c>
      <c r="AX134">
        <f t="shared" si="819"/>
        <v>0</v>
      </c>
      <c r="AY134">
        <f t="shared" si="819"/>
        <v>0</v>
      </c>
      <c r="AZ134">
        <f t="shared" si="819"/>
        <v>0</v>
      </c>
      <c r="BA134">
        <f t="shared" si="819"/>
        <v>0</v>
      </c>
      <c r="BB134">
        <f t="shared" si="819"/>
        <v>0</v>
      </c>
      <c r="BC134">
        <f t="shared" si="819"/>
        <v>0</v>
      </c>
      <c r="BD134">
        <f t="shared" si="819"/>
        <v>0</v>
      </c>
      <c r="BE134">
        <f t="shared" si="819"/>
        <v>0</v>
      </c>
      <c r="BF134">
        <f t="shared" si="819"/>
        <v>0</v>
      </c>
      <c r="BG134">
        <f t="shared" si="819"/>
        <v>0</v>
      </c>
      <c r="BH134">
        <f t="shared" si="819"/>
        <v>0</v>
      </c>
      <c r="BI134">
        <f t="shared" si="819"/>
        <v>0</v>
      </c>
      <c r="BJ134">
        <f t="shared" si="819"/>
        <v>0</v>
      </c>
      <c r="BK134">
        <f t="shared" si="819"/>
        <v>0</v>
      </c>
      <c r="BL134">
        <f t="shared" si="819"/>
        <v>0</v>
      </c>
      <c r="BM134">
        <f t="shared" si="819"/>
        <v>0</v>
      </c>
      <c r="BN134">
        <f t="shared" si="819"/>
        <v>0</v>
      </c>
      <c r="BO134">
        <f t="shared" si="819"/>
        <v>0</v>
      </c>
      <c r="BP134">
        <f t="shared" si="819"/>
        <v>0</v>
      </c>
      <c r="BQ134">
        <f t="shared" si="819"/>
        <v>0</v>
      </c>
      <c r="BR134">
        <f t="shared" si="819"/>
        <v>0</v>
      </c>
      <c r="BS134">
        <f t="shared" ref="BS134:CX134" si="820">BS$5*BS333</f>
        <v>0</v>
      </c>
      <c r="BT134">
        <f t="shared" si="820"/>
        <v>0</v>
      </c>
      <c r="BU134">
        <f t="shared" si="820"/>
        <v>0</v>
      </c>
      <c r="BV134">
        <f t="shared" si="820"/>
        <v>0</v>
      </c>
      <c r="BW134">
        <f t="shared" si="820"/>
        <v>0</v>
      </c>
      <c r="BX134">
        <f t="shared" si="820"/>
        <v>0</v>
      </c>
      <c r="BY134">
        <f t="shared" si="820"/>
        <v>0</v>
      </c>
      <c r="BZ134">
        <f t="shared" si="820"/>
        <v>0</v>
      </c>
      <c r="CA134">
        <f t="shared" si="820"/>
        <v>0</v>
      </c>
      <c r="CB134">
        <f t="shared" si="820"/>
        <v>0</v>
      </c>
      <c r="CC134">
        <f t="shared" si="820"/>
        <v>0</v>
      </c>
      <c r="CD134">
        <f t="shared" si="820"/>
        <v>0</v>
      </c>
      <c r="CE134">
        <f t="shared" si="820"/>
        <v>0</v>
      </c>
      <c r="CF134">
        <f t="shared" si="820"/>
        <v>0</v>
      </c>
      <c r="CG134">
        <f t="shared" si="820"/>
        <v>0</v>
      </c>
      <c r="CH134">
        <f t="shared" si="820"/>
        <v>0</v>
      </c>
      <c r="CI134">
        <f t="shared" si="820"/>
        <v>0</v>
      </c>
      <c r="CJ134">
        <f t="shared" si="820"/>
        <v>0</v>
      </c>
      <c r="CK134">
        <f t="shared" si="820"/>
        <v>0</v>
      </c>
      <c r="CL134">
        <f t="shared" si="820"/>
        <v>0</v>
      </c>
      <c r="CM134">
        <f t="shared" si="820"/>
        <v>0</v>
      </c>
      <c r="CN134">
        <f t="shared" si="820"/>
        <v>0</v>
      </c>
      <c r="CO134">
        <f t="shared" si="820"/>
        <v>0</v>
      </c>
      <c r="CP134">
        <f t="shared" si="820"/>
        <v>0</v>
      </c>
      <c r="CQ134">
        <f t="shared" si="820"/>
        <v>0</v>
      </c>
      <c r="CR134">
        <f t="shared" si="820"/>
        <v>0</v>
      </c>
      <c r="CS134">
        <f t="shared" si="820"/>
        <v>0</v>
      </c>
      <c r="CT134">
        <f t="shared" si="820"/>
        <v>0</v>
      </c>
      <c r="CU134">
        <f t="shared" si="820"/>
        <v>0</v>
      </c>
      <c r="CV134">
        <f t="shared" si="820"/>
        <v>0</v>
      </c>
      <c r="CW134">
        <f t="shared" si="820"/>
        <v>0</v>
      </c>
      <c r="CX134">
        <f t="shared" si="820"/>
        <v>0</v>
      </c>
      <c r="CY134">
        <f t="shared" ref="CY134:ED134" si="821">CY$5*CY333</f>
        <v>0</v>
      </c>
      <c r="CZ134">
        <f t="shared" si="821"/>
        <v>0</v>
      </c>
      <c r="DA134">
        <f t="shared" si="821"/>
        <v>0</v>
      </c>
      <c r="DB134">
        <f t="shared" si="821"/>
        <v>0</v>
      </c>
      <c r="DC134">
        <f t="shared" si="821"/>
        <v>0</v>
      </c>
      <c r="DD134">
        <f t="shared" si="821"/>
        <v>0</v>
      </c>
      <c r="DE134">
        <f t="shared" si="821"/>
        <v>0</v>
      </c>
      <c r="DF134">
        <f t="shared" si="821"/>
        <v>0</v>
      </c>
      <c r="DG134">
        <f t="shared" si="821"/>
        <v>0</v>
      </c>
      <c r="DH134">
        <f t="shared" si="821"/>
        <v>0</v>
      </c>
      <c r="DI134">
        <f t="shared" si="821"/>
        <v>0</v>
      </c>
      <c r="DJ134">
        <f t="shared" si="821"/>
        <v>0</v>
      </c>
      <c r="DK134">
        <f t="shared" si="821"/>
        <v>0</v>
      </c>
      <c r="DL134">
        <f t="shared" si="821"/>
        <v>0</v>
      </c>
      <c r="DM134">
        <f t="shared" si="821"/>
        <v>0</v>
      </c>
      <c r="DN134">
        <f t="shared" si="821"/>
        <v>0</v>
      </c>
      <c r="DO134">
        <f t="shared" si="821"/>
        <v>0</v>
      </c>
      <c r="DP134">
        <f t="shared" si="821"/>
        <v>0</v>
      </c>
      <c r="DQ134">
        <f t="shared" si="821"/>
        <v>0</v>
      </c>
      <c r="DR134">
        <f t="shared" si="821"/>
        <v>0</v>
      </c>
      <c r="DS134">
        <f t="shared" si="821"/>
        <v>0</v>
      </c>
      <c r="DT134">
        <f t="shared" si="821"/>
        <v>0</v>
      </c>
      <c r="DU134">
        <f t="shared" si="821"/>
        <v>0</v>
      </c>
      <c r="DV134">
        <f t="shared" si="821"/>
        <v>0</v>
      </c>
      <c r="DW134">
        <f t="shared" si="821"/>
        <v>0</v>
      </c>
      <c r="DX134">
        <f t="shared" si="821"/>
        <v>0</v>
      </c>
      <c r="DY134">
        <f t="shared" si="821"/>
        <v>0</v>
      </c>
      <c r="DZ134">
        <f t="shared" si="821"/>
        <v>0</v>
      </c>
      <c r="EA134">
        <f t="shared" si="821"/>
        <v>0</v>
      </c>
      <c r="EB134">
        <f t="shared" si="821"/>
        <v>0</v>
      </c>
      <c r="EC134">
        <f t="shared" si="821"/>
        <v>0</v>
      </c>
      <c r="ED134">
        <f t="shared" si="821"/>
        <v>0</v>
      </c>
      <c r="EE134">
        <f t="shared" ref="EE134:FJ134" si="822">EE$5*EE333</f>
        <v>0</v>
      </c>
      <c r="EF134">
        <f t="shared" si="822"/>
        <v>0</v>
      </c>
      <c r="EG134">
        <f t="shared" si="822"/>
        <v>0</v>
      </c>
      <c r="EH134">
        <f t="shared" si="822"/>
        <v>0</v>
      </c>
      <c r="EI134">
        <f t="shared" si="822"/>
        <v>0</v>
      </c>
      <c r="EJ134">
        <f t="shared" si="822"/>
        <v>0</v>
      </c>
      <c r="EK134">
        <f t="shared" si="822"/>
        <v>0</v>
      </c>
      <c r="EL134">
        <f t="shared" si="822"/>
        <v>0</v>
      </c>
      <c r="EM134">
        <f t="shared" si="822"/>
        <v>0</v>
      </c>
      <c r="EN134">
        <f t="shared" si="822"/>
        <v>0</v>
      </c>
      <c r="EO134">
        <f t="shared" si="822"/>
        <v>0</v>
      </c>
      <c r="EP134">
        <f t="shared" si="822"/>
        <v>0</v>
      </c>
      <c r="EQ134">
        <f t="shared" si="822"/>
        <v>0</v>
      </c>
      <c r="ER134">
        <f t="shared" si="822"/>
        <v>0</v>
      </c>
      <c r="ES134">
        <f t="shared" si="822"/>
        <v>0</v>
      </c>
      <c r="ET134">
        <f t="shared" si="822"/>
        <v>0</v>
      </c>
      <c r="EU134">
        <f t="shared" si="822"/>
        <v>0</v>
      </c>
      <c r="EV134">
        <f t="shared" si="822"/>
        <v>0</v>
      </c>
      <c r="EW134">
        <f t="shared" si="822"/>
        <v>0</v>
      </c>
      <c r="EX134">
        <f t="shared" si="822"/>
        <v>0</v>
      </c>
      <c r="EY134">
        <f t="shared" si="822"/>
        <v>0</v>
      </c>
      <c r="EZ134">
        <f t="shared" si="822"/>
        <v>0</v>
      </c>
      <c r="FA134">
        <f t="shared" si="822"/>
        <v>0</v>
      </c>
      <c r="FB134">
        <f t="shared" si="822"/>
        <v>0</v>
      </c>
      <c r="FC134">
        <f t="shared" si="822"/>
        <v>0</v>
      </c>
      <c r="FD134">
        <f t="shared" si="822"/>
        <v>0</v>
      </c>
      <c r="FE134">
        <f t="shared" si="822"/>
        <v>0</v>
      </c>
      <c r="FF134">
        <f t="shared" si="822"/>
        <v>0</v>
      </c>
      <c r="FG134">
        <f t="shared" si="822"/>
        <v>0</v>
      </c>
      <c r="FH134">
        <f t="shared" si="822"/>
        <v>0</v>
      </c>
      <c r="FI134">
        <f t="shared" si="822"/>
        <v>0</v>
      </c>
      <c r="FJ134">
        <f t="shared" si="822"/>
        <v>0</v>
      </c>
      <c r="FK134">
        <f t="shared" ref="FK134:GP134" si="823">FK$5*FK333</f>
        <v>0</v>
      </c>
      <c r="FL134">
        <f t="shared" si="823"/>
        <v>0</v>
      </c>
      <c r="FM134">
        <f t="shared" si="823"/>
        <v>0</v>
      </c>
      <c r="FN134">
        <f t="shared" si="823"/>
        <v>0</v>
      </c>
      <c r="FO134">
        <f t="shared" si="823"/>
        <v>0</v>
      </c>
      <c r="FP134">
        <f t="shared" si="823"/>
        <v>0</v>
      </c>
      <c r="FQ134">
        <f t="shared" si="823"/>
        <v>0</v>
      </c>
      <c r="FR134">
        <f t="shared" si="823"/>
        <v>0</v>
      </c>
      <c r="FS134">
        <f t="shared" si="823"/>
        <v>0</v>
      </c>
      <c r="FT134">
        <f t="shared" si="823"/>
        <v>0</v>
      </c>
      <c r="FU134">
        <f t="shared" si="823"/>
        <v>0</v>
      </c>
      <c r="FV134">
        <f t="shared" si="823"/>
        <v>0</v>
      </c>
      <c r="FW134">
        <f t="shared" si="823"/>
        <v>0</v>
      </c>
      <c r="FX134">
        <f t="shared" si="823"/>
        <v>0</v>
      </c>
      <c r="FY134">
        <f t="shared" si="823"/>
        <v>0</v>
      </c>
      <c r="FZ134">
        <f t="shared" si="823"/>
        <v>0</v>
      </c>
      <c r="GA134">
        <f t="shared" si="823"/>
        <v>0</v>
      </c>
      <c r="GB134">
        <f t="shared" si="823"/>
        <v>0</v>
      </c>
      <c r="GC134">
        <f t="shared" si="823"/>
        <v>0</v>
      </c>
      <c r="GD134">
        <f t="shared" si="823"/>
        <v>0</v>
      </c>
      <c r="GE134">
        <f t="shared" si="823"/>
        <v>0</v>
      </c>
      <c r="GF134">
        <f t="shared" si="823"/>
        <v>0</v>
      </c>
      <c r="GG134">
        <f t="shared" si="823"/>
        <v>0</v>
      </c>
      <c r="GH134">
        <f t="shared" si="823"/>
        <v>0</v>
      </c>
      <c r="GI134">
        <f t="shared" si="823"/>
        <v>0</v>
      </c>
      <c r="GJ134">
        <f t="shared" si="823"/>
        <v>0</v>
      </c>
      <c r="GK134">
        <f t="shared" si="823"/>
        <v>0</v>
      </c>
      <c r="GL134">
        <f t="shared" si="823"/>
        <v>0</v>
      </c>
      <c r="GM134">
        <f t="shared" si="823"/>
        <v>0</v>
      </c>
      <c r="GN134">
        <f t="shared" si="823"/>
        <v>0</v>
      </c>
      <c r="GO134">
        <f t="shared" si="823"/>
        <v>0</v>
      </c>
      <c r="GP134">
        <f t="shared" si="823"/>
        <v>0</v>
      </c>
      <c r="GQ134">
        <f t="shared" ref="GQ134:GX134" si="824">GQ$5*GQ333</f>
        <v>0</v>
      </c>
      <c r="GR134">
        <f t="shared" si="824"/>
        <v>0</v>
      </c>
      <c r="GS134">
        <f t="shared" si="824"/>
        <v>0</v>
      </c>
      <c r="GT134">
        <f t="shared" si="824"/>
        <v>0</v>
      </c>
      <c r="GU134">
        <f t="shared" si="824"/>
        <v>0</v>
      </c>
      <c r="GV134">
        <f t="shared" si="824"/>
        <v>0</v>
      </c>
      <c r="GW134">
        <f t="shared" si="824"/>
        <v>0</v>
      </c>
      <c r="GX134">
        <f t="shared" si="824"/>
        <v>0</v>
      </c>
    </row>
    <row r="135" spans="1:206" x14ac:dyDescent="0.2">
      <c r="A135">
        <f>Rådata_7200!A128</f>
        <v>0</v>
      </c>
      <c r="B135" s="227">
        <f t="shared" si="698"/>
        <v>0</v>
      </c>
      <c r="C135" s="227">
        <f t="shared" si="698"/>
        <v>0</v>
      </c>
      <c r="D135" s="227">
        <f t="shared" si="698"/>
        <v>0</v>
      </c>
      <c r="E135" s="227">
        <f t="shared" si="698"/>
        <v>0</v>
      </c>
      <c r="F135">
        <f>Rådata_7200!B128</f>
        <v>0</v>
      </c>
      <c r="G135">
        <f t="shared" ref="G135:AL135" si="825">G$5*G334</f>
        <v>0</v>
      </c>
      <c r="H135">
        <f t="shared" si="825"/>
        <v>0</v>
      </c>
      <c r="I135">
        <f t="shared" si="825"/>
        <v>0</v>
      </c>
      <c r="J135">
        <f t="shared" si="825"/>
        <v>0</v>
      </c>
      <c r="K135">
        <f t="shared" si="825"/>
        <v>0</v>
      </c>
      <c r="L135">
        <f t="shared" si="825"/>
        <v>0</v>
      </c>
      <c r="M135">
        <f t="shared" si="825"/>
        <v>0</v>
      </c>
      <c r="N135">
        <f t="shared" si="825"/>
        <v>0</v>
      </c>
      <c r="O135">
        <f t="shared" si="825"/>
        <v>0</v>
      </c>
      <c r="P135">
        <f t="shared" si="825"/>
        <v>0</v>
      </c>
      <c r="Q135">
        <f t="shared" si="825"/>
        <v>0</v>
      </c>
      <c r="R135">
        <f t="shared" si="825"/>
        <v>0</v>
      </c>
      <c r="S135">
        <f t="shared" si="825"/>
        <v>0</v>
      </c>
      <c r="T135">
        <f t="shared" si="825"/>
        <v>0</v>
      </c>
      <c r="U135">
        <f t="shared" si="825"/>
        <v>0</v>
      </c>
      <c r="V135">
        <f t="shared" si="825"/>
        <v>0</v>
      </c>
      <c r="W135">
        <f t="shared" si="825"/>
        <v>0</v>
      </c>
      <c r="X135">
        <f t="shared" si="825"/>
        <v>0</v>
      </c>
      <c r="Y135">
        <f t="shared" si="825"/>
        <v>0</v>
      </c>
      <c r="Z135">
        <f t="shared" si="825"/>
        <v>0</v>
      </c>
      <c r="AA135">
        <f t="shared" si="825"/>
        <v>0</v>
      </c>
      <c r="AB135">
        <f t="shared" si="825"/>
        <v>0</v>
      </c>
      <c r="AC135">
        <f t="shared" si="825"/>
        <v>0</v>
      </c>
      <c r="AD135">
        <f t="shared" si="825"/>
        <v>0</v>
      </c>
      <c r="AE135">
        <f t="shared" si="825"/>
        <v>0</v>
      </c>
      <c r="AF135">
        <f t="shared" si="825"/>
        <v>0</v>
      </c>
      <c r="AG135">
        <f t="shared" si="825"/>
        <v>0</v>
      </c>
      <c r="AH135">
        <f t="shared" si="825"/>
        <v>0</v>
      </c>
      <c r="AI135">
        <f t="shared" si="825"/>
        <v>0</v>
      </c>
      <c r="AJ135">
        <f t="shared" si="825"/>
        <v>0</v>
      </c>
      <c r="AK135">
        <f t="shared" si="825"/>
        <v>0</v>
      </c>
      <c r="AL135">
        <f t="shared" si="825"/>
        <v>0</v>
      </c>
      <c r="AM135">
        <f t="shared" ref="AM135:BR135" si="826">AM$5*AM334</f>
        <v>0</v>
      </c>
      <c r="AN135">
        <f t="shared" si="826"/>
        <v>0</v>
      </c>
      <c r="AO135">
        <f t="shared" si="826"/>
        <v>0</v>
      </c>
      <c r="AP135">
        <f t="shared" si="826"/>
        <v>0</v>
      </c>
      <c r="AQ135">
        <f t="shared" si="826"/>
        <v>0</v>
      </c>
      <c r="AR135">
        <f t="shared" si="826"/>
        <v>0</v>
      </c>
      <c r="AS135">
        <f t="shared" si="826"/>
        <v>0</v>
      </c>
      <c r="AT135">
        <f t="shared" si="826"/>
        <v>0</v>
      </c>
      <c r="AU135">
        <f t="shared" si="826"/>
        <v>0</v>
      </c>
      <c r="AV135">
        <f t="shared" si="826"/>
        <v>0</v>
      </c>
      <c r="AW135">
        <f t="shared" si="826"/>
        <v>0</v>
      </c>
      <c r="AX135">
        <f t="shared" si="826"/>
        <v>0</v>
      </c>
      <c r="AY135">
        <f t="shared" si="826"/>
        <v>0</v>
      </c>
      <c r="AZ135">
        <f t="shared" si="826"/>
        <v>0</v>
      </c>
      <c r="BA135">
        <f t="shared" si="826"/>
        <v>0</v>
      </c>
      <c r="BB135">
        <f t="shared" si="826"/>
        <v>0</v>
      </c>
      <c r="BC135">
        <f t="shared" si="826"/>
        <v>0</v>
      </c>
      <c r="BD135">
        <f t="shared" si="826"/>
        <v>0</v>
      </c>
      <c r="BE135">
        <f t="shared" si="826"/>
        <v>0</v>
      </c>
      <c r="BF135">
        <f t="shared" si="826"/>
        <v>0</v>
      </c>
      <c r="BG135">
        <f t="shared" si="826"/>
        <v>0</v>
      </c>
      <c r="BH135">
        <f t="shared" si="826"/>
        <v>0</v>
      </c>
      <c r="BI135">
        <f t="shared" si="826"/>
        <v>0</v>
      </c>
      <c r="BJ135">
        <f t="shared" si="826"/>
        <v>0</v>
      </c>
      <c r="BK135">
        <f t="shared" si="826"/>
        <v>0</v>
      </c>
      <c r="BL135">
        <f t="shared" si="826"/>
        <v>0</v>
      </c>
      <c r="BM135">
        <f t="shared" si="826"/>
        <v>0</v>
      </c>
      <c r="BN135">
        <f t="shared" si="826"/>
        <v>0</v>
      </c>
      <c r="BO135">
        <f t="shared" si="826"/>
        <v>0</v>
      </c>
      <c r="BP135">
        <f t="shared" si="826"/>
        <v>0</v>
      </c>
      <c r="BQ135">
        <f t="shared" si="826"/>
        <v>0</v>
      </c>
      <c r="BR135">
        <f t="shared" si="826"/>
        <v>0</v>
      </c>
      <c r="BS135">
        <f t="shared" ref="BS135:CX135" si="827">BS$5*BS334</f>
        <v>0</v>
      </c>
      <c r="BT135">
        <f t="shared" si="827"/>
        <v>0</v>
      </c>
      <c r="BU135">
        <f t="shared" si="827"/>
        <v>0</v>
      </c>
      <c r="BV135">
        <f t="shared" si="827"/>
        <v>0</v>
      </c>
      <c r="BW135">
        <f t="shared" si="827"/>
        <v>0</v>
      </c>
      <c r="BX135">
        <f t="shared" si="827"/>
        <v>0</v>
      </c>
      <c r="BY135">
        <f t="shared" si="827"/>
        <v>0</v>
      </c>
      <c r="BZ135">
        <f t="shared" si="827"/>
        <v>0</v>
      </c>
      <c r="CA135">
        <f t="shared" si="827"/>
        <v>0</v>
      </c>
      <c r="CB135">
        <f t="shared" si="827"/>
        <v>0</v>
      </c>
      <c r="CC135">
        <f t="shared" si="827"/>
        <v>0</v>
      </c>
      <c r="CD135">
        <f t="shared" si="827"/>
        <v>0</v>
      </c>
      <c r="CE135">
        <f t="shared" si="827"/>
        <v>0</v>
      </c>
      <c r="CF135">
        <f t="shared" si="827"/>
        <v>0</v>
      </c>
      <c r="CG135">
        <f t="shared" si="827"/>
        <v>0</v>
      </c>
      <c r="CH135">
        <f t="shared" si="827"/>
        <v>0</v>
      </c>
      <c r="CI135">
        <f t="shared" si="827"/>
        <v>0</v>
      </c>
      <c r="CJ135">
        <f t="shared" si="827"/>
        <v>0</v>
      </c>
      <c r="CK135">
        <f t="shared" si="827"/>
        <v>0</v>
      </c>
      <c r="CL135">
        <f t="shared" si="827"/>
        <v>0</v>
      </c>
      <c r="CM135">
        <f t="shared" si="827"/>
        <v>0</v>
      </c>
      <c r="CN135">
        <f t="shared" si="827"/>
        <v>0</v>
      </c>
      <c r="CO135">
        <f t="shared" si="827"/>
        <v>0</v>
      </c>
      <c r="CP135">
        <f t="shared" si="827"/>
        <v>0</v>
      </c>
      <c r="CQ135">
        <f t="shared" si="827"/>
        <v>0</v>
      </c>
      <c r="CR135">
        <f t="shared" si="827"/>
        <v>0</v>
      </c>
      <c r="CS135">
        <f t="shared" si="827"/>
        <v>0</v>
      </c>
      <c r="CT135">
        <f t="shared" si="827"/>
        <v>0</v>
      </c>
      <c r="CU135">
        <f t="shared" si="827"/>
        <v>0</v>
      </c>
      <c r="CV135">
        <f t="shared" si="827"/>
        <v>0</v>
      </c>
      <c r="CW135">
        <f t="shared" si="827"/>
        <v>0</v>
      </c>
      <c r="CX135">
        <f t="shared" si="827"/>
        <v>0</v>
      </c>
      <c r="CY135">
        <f t="shared" ref="CY135:ED135" si="828">CY$5*CY334</f>
        <v>0</v>
      </c>
      <c r="CZ135">
        <f t="shared" si="828"/>
        <v>0</v>
      </c>
      <c r="DA135">
        <f t="shared" si="828"/>
        <v>0</v>
      </c>
      <c r="DB135">
        <f t="shared" si="828"/>
        <v>0</v>
      </c>
      <c r="DC135">
        <f t="shared" si="828"/>
        <v>0</v>
      </c>
      <c r="DD135">
        <f t="shared" si="828"/>
        <v>0</v>
      </c>
      <c r="DE135">
        <f t="shared" si="828"/>
        <v>0</v>
      </c>
      <c r="DF135">
        <f t="shared" si="828"/>
        <v>0</v>
      </c>
      <c r="DG135">
        <f t="shared" si="828"/>
        <v>0</v>
      </c>
      <c r="DH135">
        <f t="shared" si="828"/>
        <v>0</v>
      </c>
      <c r="DI135">
        <f t="shared" si="828"/>
        <v>0</v>
      </c>
      <c r="DJ135">
        <f t="shared" si="828"/>
        <v>0</v>
      </c>
      <c r="DK135">
        <f t="shared" si="828"/>
        <v>0</v>
      </c>
      <c r="DL135">
        <f t="shared" si="828"/>
        <v>0</v>
      </c>
      <c r="DM135">
        <f t="shared" si="828"/>
        <v>0</v>
      </c>
      <c r="DN135">
        <f t="shared" si="828"/>
        <v>0</v>
      </c>
      <c r="DO135">
        <f t="shared" si="828"/>
        <v>0</v>
      </c>
      <c r="DP135">
        <f t="shared" si="828"/>
        <v>0</v>
      </c>
      <c r="DQ135">
        <f t="shared" si="828"/>
        <v>0</v>
      </c>
      <c r="DR135">
        <f t="shared" si="828"/>
        <v>0</v>
      </c>
      <c r="DS135">
        <f t="shared" si="828"/>
        <v>0</v>
      </c>
      <c r="DT135">
        <f t="shared" si="828"/>
        <v>0</v>
      </c>
      <c r="DU135">
        <f t="shared" si="828"/>
        <v>0</v>
      </c>
      <c r="DV135">
        <f t="shared" si="828"/>
        <v>0</v>
      </c>
      <c r="DW135">
        <f t="shared" si="828"/>
        <v>0</v>
      </c>
      <c r="DX135">
        <f t="shared" si="828"/>
        <v>0</v>
      </c>
      <c r="DY135">
        <f t="shared" si="828"/>
        <v>0</v>
      </c>
      <c r="DZ135">
        <f t="shared" si="828"/>
        <v>0</v>
      </c>
      <c r="EA135">
        <f t="shared" si="828"/>
        <v>0</v>
      </c>
      <c r="EB135">
        <f t="shared" si="828"/>
        <v>0</v>
      </c>
      <c r="EC135">
        <f t="shared" si="828"/>
        <v>0</v>
      </c>
      <c r="ED135">
        <f t="shared" si="828"/>
        <v>0</v>
      </c>
      <c r="EE135">
        <f t="shared" ref="EE135:FJ135" si="829">EE$5*EE334</f>
        <v>0</v>
      </c>
      <c r="EF135">
        <f t="shared" si="829"/>
        <v>0</v>
      </c>
      <c r="EG135">
        <f t="shared" si="829"/>
        <v>0</v>
      </c>
      <c r="EH135">
        <f t="shared" si="829"/>
        <v>0</v>
      </c>
      <c r="EI135">
        <f t="shared" si="829"/>
        <v>0</v>
      </c>
      <c r="EJ135">
        <f t="shared" si="829"/>
        <v>0</v>
      </c>
      <c r="EK135">
        <f t="shared" si="829"/>
        <v>0</v>
      </c>
      <c r="EL135">
        <f t="shared" si="829"/>
        <v>0</v>
      </c>
      <c r="EM135">
        <f t="shared" si="829"/>
        <v>0</v>
      </c>
      <c r="EN135">
        <f t="shared" si="829"/>
        <v>0</v>
      </c>
      <c r="EO135">
        <f t="shared" si="829"/>
        <v>0</v>
      </c>
      <c r="EP135">
        <f t="shared" si="829"/>
        <v>0</v>
      </c>
      <c r="EQ135">
        <f t="shared" si="829"/>
        <v>0</v>
      </c>
      <c r="ER135">
        <f t="shared" si="829"/>
        <v>0</v>
      </c>
      <c r="ES135">
        <f t="shared" si="829"/>
        <v>0</v>
      </c>
      <c r="ET135">
        <f t="shared" si="829"/>
        <v>0</v>
      </c>
      <c r="EU135">
        <f t="shared" si="829"/>
        <v>0</v>
      </c>
      <c r="EV135">
        <f t="shared" si="829"/>
        <v>0</v>
      </c>
      <c r="EW135">
        <f t="shared" si="829"/>
        <v>0</v>
      </c>
      <c r="EX135">
        <f t="shared" si="829"/>
        <v>0</v>
      </c>
      <c r="EY135">
        <f t="shared" si="829"/>
        <v>0</v>
      </c>
      <c r="EZ135">
        <f t="shared" si="829"/>
        <v>0</v>
      </c>
      <c r="FA135">
        <f t="shared" si="829"/>
        <v>0</v>
      </c>
      <c r="FB135">
        <f t="shared" si="829"/>
        <v>0</v>
      </c>
      <c r="FC135">
        <f t="shared" si="829"/>
        <v>0</v>
      </c>
      <c r="FD135">
        <f t="shared" si="829"/>
        <v>0</v>
      </c>
      <c r="FE135">
        <f t="shared" si="829"/>
        <v>0</v>
      </c>
      <c r="FF135">
        <f t="shared" si="829"/>
        <v>0</v>
      </c>
      <c r="FG135">
        <f t="shared" si="829"/>
        <v>0</v>
      </c>
      <c r="FH135">
        <f t="shared" si="829"/>
        <v>0</v>
      </c>
      <c r="FI135">
        <f t="shared" si="829"/>
        <v>0</v>
      </c>
      <c r="FJ135">
        <f t="shared" si="829"/>
        <v>0</v>
      </c>
      <c r="FK135">
        <f t="shared" ref="FK135:GP135" si="830">FK$5*FK334</f>
        <v>0</v>
      </c>
      <c r="FL135">
        <f t="shared" si="830"/>
        <v>0</v>
      </c>
      <c r="FM135">
        <f t="shared" si="830"/>
        <v>0</v>
      </c>
      <c r="FN135">
        <f t="shared" si="830"/>
        <v>0</v>
      </c>
      <c r="FO135">
        <f t="shared" si="830"/>
        <v>0</v>
      </c>
      <c r="FP135">
        <f t="shared" si="830"/>
        <v>0</v>
      </c>
      <c r="FQ135">
        <f t="shared" si="830"/>
        <v>0</v>
      </c>
      <c r="FR135">
        <f t="shared" si="830"/>
        <v>0</v>
      </c>
      <c r="FS135">
        <f t="shared" si="830"/>
        <v>0</v>
      </c>
      <c r="FT135">
        <f t="shared" si="830"/>
        <v>0</v>
      </c>
      <c r="FU135">
        <f t="shared" si="830"/>
        <v>0</v>
      </c>
      <c r="FV135">
        <f t="shared" si="830"/>
        <v>0</v>
      </c>
      <c r="FW135">
        <f t="shared" si="830"/>
        <v>0</v>
      </c>
      <c r="FX135">
        <f t="shared" si="830"/>
        <v>0</v>
      </c>
      <c r="FY135">
        <f t="shared" si="830"/>
        <v>0</v>
      </c>
      <c r="FZ135">
        <f t="shared" si="830"/>
        <v>0</v>
      </c>
      <c r="GA135">
        <f t="shared" si="830"/>
        <v>0</v>
      </c>
      <c r="GB135">
        <f t="shared" si="830"/>
        <v>0</v>
      </c>
      <c r="GC135">
        <f t="shared" si="830"/>
        <v>0</v>
      </c>
      <c r="GD135">
        <f t="shared" si="830"/>
        <v>0</v>
      </c>
      <c r="GE135">
        <f t="shared" si="830"/>
        <v>0</v>
      </c>
      <c r="GF135">
        <f t="shared" si="830"/>
        <v>0</v>
      </c>
      <c r="GG135">
        <f t="shared" si="830"/>
        <v>0</v>
      </c>
      <c r="GH135">
        <f t="shared" si="830"/>
        <v>0</v>
      </c>
      <c r="GI135">
        <f t="shared" si="830"/>
        <v>0</v>
      </c>
      <c r="GJ135">
        <f t="shared" si="830"/>
        <v>0</v>
      </c>
      <c r="GK135">
        <f t="shared" si="830"/>
        <v>0</v>
      </c>
      <c r="GL135">
        <f t="shared" si="830"/>
        <v>0</v>
      </c>
      <c r="GM135">
        <f t="shared" si="830"/>
        <v>0</v>
      </c>
      <c r="GN135">
        <f t="shared" si="830"/>
        <v>0</v>
      </c>
      <c r="GO135">
        <f t="shared" si="830"/>
        <v>0</v>
      </c>
      <c r="GP135">
        <f t="shared" si="830"/>
        <v>0</v>
      </c>
      <c r="GQ135">
        <f t="shared" ref="GQ135:GX135" si="831">GQ$5*GQ334</f>
        <v>0</v>
      </c>
      <c r="GR135">
        <f t="shared" si="831"/>
        <v>0</v>
      </c>
      <c r="GS135">
        <f t="shared" si="831"/>
        <v>0</v>
      </c>
      <c r="GT135">
        <f t="shared" si="831"/>
        <v>0</v>
      </c>
      <c r="GU135">
        <f t="shared" si="831"/>
        <v>0</v>
      </c>
      <c r="GV135">
        <f t="shared" si="831"/>
        <v>0</v>
      </c>
      <c r="GW135">
        <f t="shared" si="831"/>
        <v>0</v>
      </c>
      <c r="GX135">
        <f t="shared" si="831"/>
        <v>0</v>
      </c>
    </row>
    <row r="136" spans="1:206" x14ac:dyDescent="0.2">
      <c r="A136">
        <f>Rådata_7200!A129</f>
        <v>0</v>
      </c>
      <c r="B136" s="227">
        <f t="shared" si="698"/>
        <v>0</v>
      </c>
      <c r="C136" s="227">
        <f t="shared" si="698"/>
        <v>0</v>
      </c>
      <c r="D136" s="227">
        <f t="shared" si="698"/>
        <v>0</v>
      </c>
      <c r="E136" s="227">
        <f t="shared" si="698"/>
        <v>0</v>
      </c>
      <c r="F136">
        <f>Rådata_7200!B129</f>
        <v>0</v>
      </c>
      <c r="G136">
        <f t="shared" ref="G136:AL136" si="832">G$5*G335</f>
        <v>0</v>
      </c>
      <c r="H136">
        <f t="shared" si="832"/>
        <v>0</v>
      </c>
      <c r="I136">
        <f t="shared" si="832"/>
        <v>0</v>
      </c>
      <c r="J136">
        <f t="shared" si="832"/>
        <v>0</v>
      </c>
      <c r="K136">
        <f t="shared" si="832"/>
        <v>0</v>
      </c>
      <c r="L136">
        <f t="shared" si="832"/>
        <v>0</v>
      </c>
      <c r="M136">
        <f t="shared" si="832"/>
        <v>0</v>
      </c>
      <c r="N136">
        <f t="shared" si="832"/>
        <v>0</v>
      </c>
      <c r="O136">
        <f t="shared" si="832"/>
        <v>0</v>
      </c>
      <c r="P136">
        <f t="shared" si="832"/>
        <v>0</v>
      </c>
      <c r="Q136">
        <f t="shared" si="832"/>
        <v>0</v>
      </c>
      <c r="R136">
        <f t="shared" si="832"/>
        <v>0</v>
      </c>
      <c r="S136">
        <f t="shared" si="832"/>
        <v>0</v>
      </c>
      <c r="T136">
        <f t="shared" si="832"/>
        <v>0</v>
      </c>
      <c r="U136">
        <f t="shared" si="832"/>
        <v>0</v>
      </c>
      <c r="V136">
        <f t="shared" si="832"/>
        <v>0</v>
      </c>
      <c r="W136">
        <f t="shared" si="832"/>
        <v>0</v>
      </c>
      <c r="X136">
        <f t="shared" si="832"/>
        <v>0</v>
      </c>
      <c r="Y136">
        <f t="shared" si="832"/>
        <v>0</v>
      </c>
      <c r="Z136">
        <f t="shared" si="832"/>
        <v>0</v>
      </c>
      <c r="AA136">
        <f t="shared" si="832"/>
        <v>0</v>
      </c>
      <c r="AB136">
        <f t="shared" si="832"/>
        <v>0</v>
      </c>
      <c r="AC136">
        <f t="shared" si="832"/>
        <v>0</v>
      </c>
      <c r="AD136">
        <f t="shared" si="832"/>
        <v>0</v>
      </c>
      <c r="AE136">
        <f t="shared" si="832"/>
        <v>0</v>
      </c>
      <c r="AF136">
        <f t="shared" si="832"/>
        <v>0</v>
      </c>
      <c r="AG136">
        <f t="shared" si="832"/>
        <v>0</v>
      </c>
      <c r="AH136">
        <f t="shared" si="832"/>
        <v>0</v>
      </c>
      <c r="AI136">
        <f t="shared" si="832"/>
        <v>0</v>
      </c>
      <c r="AJ136">
        <f t="shared" si="832"/>
        <v>0</v>
      </c>
      <c r="AK136">
        <f t="shared" si="832"/>
        <v>0</v>
      </c>
      <c r="AL136">
        <f t="shared" si="832"/>
        <v>0</v>
      </c>
      <c r="AM136">
        <f t="shared" ref="AM136:BR136" si="833">AM$5*AM335</f>
        <v>0</v>
      </c>
      <c r="AN136">
        <f t="shared" si="833"/>
        <v>0</v>
      </c>
      <c r="AO136">
        <f t="shared" si="833"/>
        <v>0</v>
      </c>
      <c r="AP136">
        <f t="shared" si="833"/>
        <v>0</v>
      </c>
      <c r="AQ136">
        <f t="shared" si="833"/>
        <v>0</v>
      </c>
      <c r="AR136">
        <f t="shared" si="833"/>
        <v>0</v>
      </c>
      <c r="AS136">
        <f t="shared" si="833"/>
        <v>0</v>
      </c>
      <c r="AT136">
        <f t="shared" si="833"/>
        <v>0</v>
      </c>
      <c r="AU136">
        <f t="shared" si="833"/>
        <v>0</v>
      </c>
      <c r="AV136">
        <f t="shared" si="833"/>
        <v>0</v>
      </c>
      <c r="AW136">
        <f t="shared" si="833"/>
        <v>0</v>
      </c>
      <c r="AX136">
        <f t="shared" si="833"/>
        <v>0</v>
      </c>
      <c r="AY136">
        <f t="shared" si="833"/>
        <v>0</v>
      </c>
      <c r="AZ136">
        <f t="shared" si="833"/>
        <v>0</v>
      </c>
      <c r="BA136">
        <f t="shared" si="833"/>
        <v>0</v>
      </c>
      <c r="BB136">
        <f t="shared" si="833"/>
        <v>0</v>
      </c>
      <c r="BC136">
        <f t="shared" si="833"/>
        <v>0</v>
      </c>
      <c r="BD136">
        <f t="shared" si="833"/>
        <v>0</v>
      </c>
      <c r="BE136">
        <f t="shared" si="833"/>
        <v>0</v>
      </c>
      <c r="BF136">
        <f t="shared" si="833"/>
        <v>0</v>
      </c>
      <c r="BG136">
        <f t="shared" si="833"/>
        <v>0</v>
      </c>
      <c r="BH136">
        <f t="shared" si="833"/>
        <v>0</v>
      </c>
      <c r="BI136">
        <f t="shared" si="833"/>
        <v>0</v>
      </c>
      <c r="BJ136">
        <f t="shared" si="833"/>
        <v>0</v>
      </c>
      <c r="BK136">
        <f t="shared" si="833"/>
        <v>0</v>
      </c>
      <c r="BL136">
        <f t="shared" si="833"/>
        <v>0</v>
      </c>
      <c r="BM136">
        <f t="shared" si="833"/>
        <v>0</v>
      </c>
      <c r="BN136">
        <f t="shared" si="833"/>
        <v>0</v>
      </c>
      <c r="BO136">
        <f t="shared" si="833"/>
        <v>0</v>
      </c>
      <c r="BP136">
        <f t="shared" si="833"/>
        <v>0</v>
      </c>
      <c r="BQ136">
        <f t="shared" si="833"/>
        <v>0</v>
      </c>
      <c r="BR136">
        <f t="shared" si="833"/>
        <v>0</v>
      </c>
      <c r="BS136">
        <f t="shared" ref="BS136:CX136" si="834">BS$5*BS335</f>
        <v>0</v>
      </c>
      <c r="BT136">
        <f t="shared" si="834"/>
        <v>0</v>
      </c>
      <c r="BU136">
        <f t="shared" si="834"/>
        <v>0</v>
      </c>
      <c r="BV136">
        <f t="shared" si="834"/>
        <v>0</v>
      </c>
      <c r="BW136">
        <f t="shared" si="834"/>
        <v>0</v>
      </c>
      <c r="BX136">
        <f t="shared" si="834"/>
        <v>0</v>
      </c>
      <c r="BY136">
        <f t="shared" si="834"/>
        <v>0</v>
      </c>
      <c r="BZ136">
        <f t="shared" si="834"/>
        <v>0</v>
      </c>
      <c r="CA136">
        <f t="shared" si="834"/>
        <v>0</v>
      </c>
      <c r="CB136">
        <f t="shared" si="834"/>
        <v>0</v>
      </c>
      <c r="CC136">
        <f t="shared" si="834"/>
        <v>0</v>
      </c>
      <c r="CD136">
        <f t="shared" si="834"/>
        <v>0</v>
      </c>
      <c r="CE136">
        <f t="shared" si="834"/>
        <v>0</v>
      </c>
      <c r="CF136">
        <f t="shared" si="834"/>
        <v>0</v>
      </c>
      <c r="CG136">
        <f t="shared" si="834"/>
        <v>0</v>
      </c>
      <c r="CH136">
        <f t="shared" si="834"/>
        <v>0</v>
      </c>
      <c r="CI136">
        <f t="shared" si="834"/>
        <v>0</v>
      </c>
      <c r="CJ136">
        <f t="shared" si="834"/>
        <v>0</v>
      </c>
      <c r="CK136">
        <f t="shared" si="834"/>
        <v>0</v>
      </c>
      <c r="CL136">
        <f t="shared" si="834"/>
        <v>0</v>
      </c>
      <c r="CM136">
        <f t="shared" si="834"/>
        <v>0</v>
      </c>
      <c r="CN136">
        <f t="shared" si="834"/>
        <v>0</v>
      </c>
      <c r="CO136">
        <f t="shared" si="834"/>
        <v>0</v>
      </c>
      <c r="CP136">
        <f t="shared" si="834"/>
        <v>0</v>
      </c>
      <c r="CQ136">
        <f t="shared" si="834"/>
        <v>0</v>
      </c>
      <c r="CR136">
        <f t="shared" si="834"/>
        <v>0</v>
      </c>
      <c r="CS136">
        <f t="shared" si="834"/>
        <v>0</v>
      </c>
      <c r="CT136">
        <f t="shared" si="834"/>
        <v>0</v>
      </c>
      <c r="CU136">
        <f t="shared" si="834"/>
        <v>0</v>
      </c>
      <c r="CV136">
        <f t="shared" si="834"/>
        <v>0</v>
      </c>
      <c r="CW136">
        <f t="shared" si="834"/>
        <v>0</v>
      </c>
      <c r="CX136">
        <f t="shared" si="834"/>
        <v>0</v>
      </c>
      <c r="CY136">
        <f t="shared" ref="CY136:ED136" si="835">CY$5*CY335</f>
        <v>0</v>
      </c>
      <c r="CZ136">
        <f t="shared" si="835"/>
        <v>0</v>
      </c>
      <c r="DA136">
        <f t="shared" si="835"/>
        <v>0</v>
      </c>
      <c r="DB136">
        <f t="shared" si="835"/>
        <v>0</v>
      </c>
      <c r="DC136">
        <f t="shared" si="835"/>
        <v>0</v>
      </c>
      <c r="DD136">
        <f t="shared" si="835"/>
        <v>0</v>
      </c>
      <c r="DE136">
        <f t="shared" si="835"/>
        <v>0</v>
      </c>
      <c r="DF136">
        <f t="shared" si="835"/>
        <v>0</v>
      </c>
      <c r="DG136">
        <f t="shared" si="835"/>
        <v>0</v>
      </c>
      <c r="DH136">
        <f t="shared" si="835"/>
        <v>0</v>
      </c>
      <c r="DI136">
        <f t="shared" si="835"/>
        <v>0</v>
      </c>
      <c r="DJ136">
        <f t="shared" si="835"/>
        <v>0</v>
      </c>
      <c r="DK136">
        <f t="shared" si="835"/>
        <v>0</v>
      </c>
      <c r="DL136">
        <f t="shared" si="835"/>
        <v>0</v>
      </c>
      <c r="DM136">
        <f t="shared" si="835"/>
        <v>0</v>
      </c>
      <c r="DN136">
        <f t="shared" si="835"/>
        <v>0</v>
      </c>
      <c r="DO136">
        <f t="shared" si="835"/>
        <v>0</v>
      </c>
      <c r="DP136">
        <f t="shared" si="835"/>
        <v>0</v>
      </c>
      <c r="DQ136">
        <f t="shared" si="835"/>
        <v>0</v>
      </c>
      <c r="DR136">
        <f t="shared" si="835"/>
        <v>0</v>
      </c>
      <c r="DS136">
        <f t="shared" si="835"/>
        <v>0</v>
      </c>
      <c r="DT136">
        <f t="shared" si="835"/>
        <v>0</v>
      </c>
      <c r="DU136">
        <f t="shared" si="835"/>
        <v>0</v>
      </c>
      <c r="DV136">
        <f t="shared" si="835"/>
        <v>0</v>
      </c>
      <c r="DW136">
        <f t="shared" si="835"/>
        <v>0</v>
      </c>
      <c r="DX136">
        <f t="shared" si="835"/>
        <v>0</v>
      </c>
      <c r="DY136">
        <f t="shared" si="835"/>
        <v>0</v>
      </c>
      <c r="DZ136">
        <f t="shared" si="835"/>
        <v>0</v>
      </c>
      <c r="EA136">
        <f t="shared" si="835"/>
        <v>0</v>
      </c>
      <c r="EB136">
        <f t="shared" si="835"/>
        <v>0</v>
      </c>
      <c r="EC136">
        <f t="shared" si="835"/>
        <v>0</v>
      </c>
      <c r="ED136">
        <f t="shared" si="835"/>
        <v>0</v>
      </c>
      <c r="EE136">
        <f t="shared" ref="EE136:FJ136" si="836">EE$5*EE335</f>
        <v>0</v>
      </c>
      <c r="EF136">
        <f t="shared" si="836"/>
        <v>0</v>
      </c>
      <c r="EG136">
        <f t="shared" si="836"/>
        <v>0</v>
      </c>
      <c r="EH136">
        <f t="shared" si="836"/>
        <v>0</v>
      </c>
      <c r="EI136">
        <f t="shared" si="836"/>
        <v>0</v>
      </c>
      <c r="EJ136">
        <f t="shared" si="836"/>
        <v>0</v>
      </c>
      <c r="EK136">
        <f t="shared" si="836"/>
        <v>0</v>
      </c>
      <c r="EL136">
        <f t="shared" si="836"/>
        <v>0</v>
      </c>
      <c r="EM136">
        <f t="shared" si="836"/>
        <v>0</v>
      </c>
      <c r="EN136">
        <f t="shared" si="836"/>
        <v>0</v>
      </c>
      <c r="EO136">
        <f t="shared" si="836"/>
        <v>0</v>
      </c>
      <c r="EP136">
        <f t="shared" si="836"/>
        <v>0</v>
      </c>
      <c r="EQ136">
        <f t="shared" si="836"/>
        <v>0</v>
      </c>
      <c r="ER136">
        <f t="shared" si="836"/>
        <v>0</v>
      </c>
      <c r="ES136">
        <f t="shared" si="836"/>
        <v>0</v>
      </c>
      <c r="ET136">
        <f t="shared" si="836"/>
        <v>0</v>
      </c>
      <c r="EU136">
        <f t="shared" si="836"/>
        <v>0</v>
      </c>
      <c r="EV136">
        <f t="shared" si="836"/>
        <v>0</v>
      </c>
      <c r="EW136">
        <f t="shared" si="836"/>
        <v>0</v>
      </c>
      <c r="EX136">
        <f t="shared" si="836"/>
        <v>0</v>
      </c>
      <c r="EY136">
        <f t="shared" si="836"/>
        <v>0</v>
      </c>
      <c r="EZ136">
        <f t="shared" si="836"/>
        <v>0</v>
      </c>
      <c r="FA136">
        <f t="shared" si="836"/>
        <v>0</v>
      </c>
      <c r="FB136">
        <f t="shared" si="836"/>
        <v>0</v>
      </c>
      <c r="FC136">
        <f t="shared" si="836"/>
        <v>0</v>
      </c>
      <c r="FD136">
        <f t="shared" si="836"/>
        <v>0</v>
      </c>
      <c r="FE136">
        <f t="shared" si="836"/>
        <v>0</v>
      </c>
      <c r="FF136">
        <f t="shared" si="836"/>
        <v>0</v>
      </c>
      <c r="FG136">
        <f t="shared" si="836"/>
        <v>0</v>
      </c>
      <c r="FH136">
        <f t="shared" si="836"/>
        <v>0</v>
      </c>
      <c r="FI136">
        <f t="shared" si="836"/>
        <v>0</v>
      </c>
      <c r="FJ136">
        <f t="shared" si="836"/>
        <v>0</v>
      </c>
      <c r="FK136">
        <f t="shared" ref="FK136:GP136" si="837">FK$5*FK335</f>
        <v>0</v>
      </c>
      <c r="FL136">
        <f t="shared" si="837"/>
        <v>0</v>
      </c>
      <c r="FM136">
        <f t="shared" si="837"/>
        <v>0</v>
      </c>
      <c r="FN136">
        <f t="shared" si="837"/>
        <v>0</v>
      </c>
      <c r="FO136">
        <f t="shared" si="837"/>
        <v>0</v>
      </c>
      <c r="FP136">
        <f t="shared" si="837"/>
        <v>0</v>
      </c>
      <c r="FQ136">
        <f t="shared" si="837"/>
        <v>0</v>
      </c>
      <c r="FR136">
        <f t="shared" si="837"/>
        <v>0</v>
      </c>
      <c r="FS136">
        <f t="shared" si="837"/>
        <v>0</v>
      </c>
      <c r="FT136">
        <f t="shared" si="837"/>
        <v>0</v>
      </c>
      <c r="FU136">
        <f t="shared" si="837"/>
        <v>0</v>
      </c>
      <c r="FV136">
        <f t="shared" si="837"/>
        <v>0</v>
      </c>
      <c r="FW136">
        <f t="shared" si="837"/>
        <v>0</v>
      </c>
      <c r="FX136">
        <f t="shared" si="837"/>
        <v>0</v>
      </c>
      <c r="FY136">
        <f t="shared" si="837"/>
        <v>0</v>
      </c>
      <c r="FZ136">
        <f t="shared" si="837"/>
        <v>0</v>
      </c>
      <c r="GA136">
        <f t="shared" si="837"/>
        <v>0</v>
      </c>
      <c r="GB136">
        <f t="shared" si="837"/>
        <v>0</v>
      </c>
      <c r="GC136">
        <f t="shared" si="837"/>
        <v>0</v>
      </c>
      <c r="GD136">
        <f t="shared" si="837"/>
        <v>0</v>
      </c>
      <c r="GE136">
        <f t="shared" si="837"/>
        <v>0</v>
      </c>
      <c r="GF136">
        <f t="shared" si="837"/>
        <v>0</v>
      </c>
      <c r="GG136">
        <f t="shared" si="837"/>
        <v>0</v>
      </c>
      <c r="GH136">
        <f t="shared" si="837"/>
        <v>0</v>
      </c>
      <c r="GI136">
        <f t="shared" si="837"/>
        <v>0</v>
      </c>
      <c r="GJ136">
        <f t="shared" si="837"/>
        <v>0</v>
      </c>
      <c r="GK136">
        <f t="shared" si="837"/>
        <v>0</v>
      </c>
      <c r="GL136">
        <f t="shared" si="837"/>
        <v>0</v>
      </c>
      <c r="GM136">
        <f t="shared" si="837"/>
        <v>0</v>
      </c>
      <c r="GN136">
        <f t="shared" si="837"/>
        <v>0</v>
      </c>
      <c r="GO136">
        <f t="shared" si="837"/>
        <v>0</v>
      </c>
      <c r="GP136">
        <f t="shared" si="837"/>
        <v>0</v>
      </c>
      <c r="GQ136">
        <f t="shared" ref="GQ136:GX136" si="838">GQ$5*GQ335</f>
        <v>0</v>
      </c>
      <c r="GR136">
        <f t="shared" si="838"/>
        <v>0</v>
      </c>
      <c r="GS136">
        <f t="shared" si="838"/>
        <v>0</v>
      </c>
      <c r="GT136">
        <f t="shared" si="838"/>
        <v>0</v>
      </c>
      <c r="GU136">
        <f t="shared" si="838"/>
        <v>0</v>
      </c>
      <c r="GV136">
        <f t="shared" si="838"/>
        <v>0</v>
      </c>
      <c r="GW136">
        <f t="shared" si="838"/>
        <v>0</v>
      </c>
      <c r="GX136">
        <f t="shared" si="838"/>
        <v>0</v>
      </c>
    </row>
    <row r="137" spans="1:206" x14ac:dyDescent="0.2">
      <c r="A137">
        <f>Rådata_7200!A130</f>
        <v>0</v>
      </c>
      <c r="B137" s="227">
        <f t="shared" si="698"/>
        <v>0</v>
      </c>
      <c r="C137" s="227">
        <f t="shared" si="698"/>
        <v>0</v>
      </c>
      <c r="D137" s="227">
        <f t="shared" si="698"/>
        <v>0</v>
      </c>
      <c r="E137" s="227">
        <f t="shared" si="698"/>
        <v>0</v>
      </c>
      <c r="F137">
        <f>Rådata_7200!B130</f>
        <v>0</v>
      </c>
      <c r="G137">
        <f t="shared" ref="G137:AL137" si="839">G$5*G336</f>
        <v>0</v>
      </c>
      <c r="H137">
        <f t="shared" si="839"/>
        <v>0</v>
      </c>
      <c r="I137">
        <f t="shared" si="839"/>
        <v>0</v>
      </c>
      <c r="J137">
        <f t="shared" si="839"/>
        <v>0</v>
      </c>
      <c r="K137">
        <f t="shared" si="839"/>
        <v>0</v>
      </c>
      <c r="L137">
        <f t="shared" si="839"/>
        <v>0</v>
      </c>
      <c r="M137">
        <f t="shared" si="839"/>
        <v>0</v>
      </c>
      <c r="N137">
        <f t="shared" si="839"/>
        <v>0</v>
      </c>
      <c r="O137">
        <f t="shared" si="839"/>
        <v>0</v>
      </c>
      <c r="P137">
        <f t="shared" si="839"/>
        <v>0</v>
      </c>
      <c r="Q137">
        <f t="shared" si="839"/>
        <v>0</v>
      </c>
      <c r="R137">
        <f t="shared" si="839"/>
        <v>0</v>
      </c>
      <c r="S137">
        <f t="shared" si="839"/>
        <v>0</v>
      </c>
      <c r="T137">
        <f t="shared" si="839"/>
        <v>0</v>
      </c>
      <c r="U137">
        <f t="shared" si="839"/>
        <v>0</v>
      </c>
      <c r="V137">
        <f t="shared" si="839"/>
        <v>0</v>
      </c>
      <c r="W137">
        <f t="shared" si="839"/>
        <v>0</v>
      </c>
      <c r="X137">
        <f t="shared" si="839"/>
        <v>0</v>
      </c>
      <c r="Y137">
        <f t="shared" si="839"/>
        <v>0</v>
      </c>
      <c r="Z137">
        <f t="shared" si="839"/>
        <v>0</v>
      </c>
      <c r="AA137">
        <f t="shared" si="839"/>
        <v>0</v>
      </c>
      <c r="AB137">
        <f t="shared" si="839"/>
        <v>0</v>
      </c>
      <c r="AC137">
        <f t="shared" si="839"/>
        <v>0</v>
      </c>
      <c r="AD137">
        <f t="shared" si="839"/>
        <v>0</v>
      </c>
      <c r="AE137">
        <f t="shared" si="839"/>
        <v>0</v>
      </c>
      <c r="AF137">
        <f t="shared" si="839"/>
        <v>0</v>
      </c>
      <c r="AG137">
        <f t="shared" si="839"/>
        <v>0</v>
      </c>
      <c r="AH137">
        <f t="shared" si="839"/>
        <v>0</v>
      </c>
      <c r="AI137">
        <f t="shared" si="839"/>
        <v>0</v>
      </c>
      <c r="AJ137">
        <f t="shared" si="839"/>
        <v>0</v>
      </c>
      <c r="AK137">
        <f t="shared" si="839"/>
        <v>0</v>
      </c>
      <c r="AL137">
        <f t="shared" si="839"/>
        <v>0</v>
      </c>
      <c r="AM137">
        <f t="shared" ref="AM137:BR137" si="840">AM$5*AM336</f>
        <v>0</v>
      </c>
      <c r="AN137">
        <f t="shared" si="840"/>
        <v>0</v>
      </c>
      <c r="AO137">
        <f t="shared" si="840"/>
        <v>0</v>
      </c>
      <c r="AP137">
        <f t="shared" si="840"/>
        <v>0</v>
      </c>
      <c r="AQ137">
        <f t="shared" si="840"/>
        <v>0</v>
      </c>
      <c r="AR137">
        <f t="shared" si="840"/>
        <v>0</v>
      </c>
      <c r="AS137">
        <f t="shared" si="840"/>
        <v>0</v>
      </c>
      <c r="AT137">
        <f t="shared" si="840"/>
        <v>0</v>
      </c>
      <c r="AU137">
        <f t="shared" si="840"/>
        <v>0</v>
      </c>
      <c r="AV137">
        <f t="shared" si="840"/>
        <v>0</v>
      </c>
      <c r="AW137">
        <f t="shared" si="840"/>
        <v>0</v>
      </c>
      <c r="AX137">
        <f t="shared" si="840"/>
        <v>0</v>
      </c>
      <c r="AY137">
        <f t="shared" si="840"/>
        <v>0</v>
      </c>
      <c r="AZ137">
        <f t="shared" si="840"/>
        <v>0</v>
      </c>
      <c r="BA137">
        <f t="shared" si="840"/>
        <v>0</v>
      </c>
      <c r="BB137">
        <f t="shared" si="840"/>
        <v>0</v>
      </c>
      <c r="BC137">
        <f t="shared" si="840"/>
        <v>0</v>
      </c>
      <c r="BD137">
        <f t="shared" si="840"/>
        <v>0</v>
      </c>
      <c r="BE137">
        <f t="shared" si="840"/>
        <v>0</v>
      </c>
      <c r="BF137">
        <f t="shared" si="840"/>
        <v>0</v>
      </c>
      <c r="BG137">
        <f t="shared" si="840"/>
        <v>0</v>
      </c>
      <c r="BH137">
        <f t="shared" si="840"/>
        <v>0</v>
      </c>
      <c r="BI137">
        <f t="shared" si="840"/>
        <v>0</v>
      </c>
      <c r="BJ137">
        <f t="shared" si="840"/>
        <v>0</v>
      </c>
      <c r="BK137">
        <f t="shared" si="840"/>
        <v>0</v>
      </c>
      <c r="BL137">
        <f t="shared" si="840"/>
        <v>0</v>
      </c>
      <c r="BM137">
        <f t="shared" si="840"/>
        <v>0</v>
      </c>
      <c r="BN137">
        <f t="shared" si="840"/>
        <v>0</v>
      </c>
      <c r="BO137">
        <f t="shared" si="840"/>
        <v>0</v>
      </c>
      <c r="BP137">
        <f t="shared" si="840"/>
        <v>0</v>
      </c>
      <c r="BQ137">
        <f t="shared" si="840"/>
        <v>0</v>
      </c>
      <c r="BR137">
        <f t="shared" si="840"/>
        <v>0</v>
      </c>
      <c r="BS137">
        <f t="shared" ref="BS137:CX137" si="841">BS$5*BS336</f>
        <v>0</v>
      </c>
      <c r="BT137">
        <f t="shared" si="841"/>
        <v>0</v>
      </c>
      <c r="BU137">
        <f t="shared" si="841"/>
        <v>0</v>
      </c>
      <c r="BV137">
        <f t="shared" si="841"/>
        <v>0</v>
      </c>
      <c r="BW137">
        <f t="shared" si="841"/>
        <v>0</v>
      </c>
      <c r="BX137">
        <f t="shared" si="841"/>
        <v>0</v>
      </c>
      <c r="BY137">
        <f t="shared" si="841"/>
        <v>0</v>
      </c>
      <c r="BZ137">
        <f t="shared" si="841"/>
        <v>0</v>
      </c>
      <c r="CA137">
        <f t="shared" si="841"/>
        <v>0</v>
      </c>
      <c r="CB137">
        <f t="shared" si="841"/>
        <v>0</v>
      </c>
      <c r="CC137">
        <f t="shared" si="841"/>
        <v>0</v>
      </c>
      <c r="CD137">
        <f t="shared" si="841"/>
        <v>0</v>
      </c>
      <c r="CE137">
        <f t="shared" si="841"/>
        <v>0</v>
      </c>
      <c r="CF137">
        <f t="shared" si="841"/>
        <v>0</v>
      </c>
      <c r="CG137">
        <f t="shared" si="841"/>
        <v>0</v>
      </c>
      <c r="CH137">
        <f t="shared" si="841"/>
        <v>0</v>
      </c>
      <c r="CI137">
        <f t="shared" si="841"/>
        <v>0</v>
      </c>
      <c r="CJ137">
        <f t="shared" si="841"/>
        <v>0</v>
      </c>
      <c r="CK137">
        <f t="shared" si="841"/>
        <v>0</v>
      </c>
      <c r="CL137">
        <f t="shared" si="841"/>
        <v>0</v>
      </c>
      <c r="CM137">
        <f t="shared" si="841"/>
        <v>0</v>
      </c>
      <c r="CN137">
        <f t="shared" si="841"/>
        <v>0</v>
      </c>
      <c r="CO137">
        <f t="shared" si="841"/>
        <v>0</v>
      </c>
      <c r="CP137">
        <f t="shared" si="841"/>
        <v>0</v>
      </c>
      <c r="CQ137">
        <f t="shared" si="841"/>
        <v>0</v>
      </c>
      <c r="CR137">
        <f t="shared" si="841"/>
        <v>0</v>
      </c>
      <c r="CS137">
        <f t="shared" si="841"/>
        <v>0</v>
      </c>
      <c r="CT137">
        <f t="shared" si="841"/>
        <v>0</v>
      </c>
      <c r="CU137">
        <f t="shared" si="841"/>
        <v>0</v>
      </c>
      <c r="CV137">
        <f t="shared" si="841"/>
        <v>0</v>
      </c>
      <c r="CW137">
        <f t="shared" si="841"/>
        <v>0</v>
      </c>
      <c r="CX137">
        <f t="shared" si="841"/>
        <v>0</v>
      </c>
      <c r="CY137">
        <f t="shared" ref="CY137:ED137" si="842">CY$5*CY336</f>
        <v>0</v>
      </c>
      <c r="CZ137">
        <f t="shared" si="842"/>
        <v>0</v>
      </c>
      <c r="DA137">
        <f t="shared" si="842"/>
        <v>0</v>
      </c>
      <c r="DB137">
        <f t="shared" si="842"/>
        <v>0</v>
      </c>
      <c r="DC137">
        <f t="shared" si="842"/>
        <v>0</v>
      </c>
      <c r="DD137">
        <f t="shared" si="842"/>
        <v>0</v>
      </c>
      <c r="DE137">
        <f t="shared" si="842"/>
        <v>0</v>
      </c>
      <c r="DF137">
        <f t="shared" si="842"/>
        <v>0</v>
      </c>
      <c r="DG137">
        <f t="shared" si="842"/>
        <v>0</v>
      </c>
      <c r="DH137">
        <f t="shared" si="842"/>
        <v>0</v>
      </c>
      <c r="DI137">
        <f t="shared" si="842"/>
        <v>0</v>
      </c>
      <c r="DJ137">
        <f t="shared" si="842"/>
        <v>0</v>
      </c>
      <c r="DK137">
        <f t="shared" si="842"/>
        <v>0</v>
      </c>
      <c r="DL137">
        <f t="shared" si="842"/>
        <v>0</v>
      </c>
      <c r="DM137">
        <f t="shared" si="842"/>
        <v>0</v>
      </c>
      <c r="DN137">
        <f t="shared" si="842"/>
        <v>0</v>
      </c>
      <c r="DO137">
        <f t="shared" si="842"/>
        <v>0</v>
      </c>
      <c r="DP137">
        <f t="shared" si="842"/>
        <v>0</v>
      </c>
      <c r="DQ137">
        <f t="shared" si="842"/>
        <v>0</v>
      </c>
      <c r="DR137">
        <f t="shared" si="842"/>
        <v>0</v>
      </c>
      <c r="DS137">
        <f t="shared" si="842"/>
        <v>0</v>
      </c>
      <c r="DT137">
        <f t="shared" si="842"/>
        <v>0</v>
      </c>
      <c r="DU137">
        <f t="shared" si="842"/>
        <v>0</v>
      </c>
      <c r="DV137">
        <f t="shared" si="842"/>
        <v>0</v>
      </c>
      <c r="DW137">
        <f t="shared" si="842"/>
        <v>0</v>
      </c>
      <c r="DX137">
        <f t="shared" si="842"/>
        <v>0</v>
      </c>
      <c r="DY137">
        <f t="shared" si="842"/>
        <v>0</v>
      </c>
      <c r="DZ137">
        <f t="shared" si="842"/>
        <v>0</v>
      </c>
      <c r="EA137">
        <f t="shared" si="842"/>
        <v>0</v>
      </c>
      <c r="EB137">
        <f t="shared" si="842"/>
        <v>0</v>
      </c>
      <c r="EC137">
        <f t="shared" si="842"/>
        <v>0</v>
      </c>
      <c r="ED137">
        <f t="shared" si="842"/>
        <v>0</v>
      </c>
      <c r="EE137">
        <f t="shared" ref="EE137:FJ137" si="843">EE$5*EE336</f>
        <v>0</v>
      </c>
      <c r="EF137">
        <f t="shared" si="843"/>
        <v>0</v>
      </c>
      <c r="EG137">
        <f t="shared" si="843"/>
        <v>0</v>
      </c>
      <c r="EH137">
        <f t="shared" si="843"/>
        <v>0</v>
      </c>
      <c r="EI137">
        <f t="shared" si="843"/>
        <v>0</v>
      </c>
      <c r="EJ137">
        <f t="shared" si="843"/>
        <v>0</v>
      </c>
      <c r="EK137">
        <f t="shared" si="843"/>
        <v>0</v>
      </c>
      <c r="EL137">
        <f t="shared" si="843"/>
        <v>0</v>
      </c>
      <c r="EM137">
        <f t="shared" si="843"/>
        <v>0</v>
      </c>
      <c r="EN137">
        <f t="shared" si="843"/>
        <v>0</v>
      </c>
      <c r="EO137">
        <f t="shared" si="843"/>
        <v>0</v>
      </c>
      <c r="EP137">
        <f t="shared" si="843"/>
        <v>0</v>
      </c>
      <c r="EQ137">
        <f t="shared" si="843"/>
        <v>0</v>
      </c>
      <c r="ER137">
        <f t="shared" si="843"/>
        <v>0</v>
      </c>
      <c r="ES137">
        <f t="shared" si="843"/>
        <v>0</v>
      </c>
      <c r="ET137">
        <f t="shared" si="843"/>
        <v>0</v>
      </c>
      <c r="EU137">
        <f t="shared" si="843"/>
        <v>0</v>
      </c>
      <c r="EV137">
        <f t="shared" si="843"/>
        <v>0</v>
      </c>
      <c r="EW137">
        <f t="shared" si="843"/>
        <v>0</v>
      </c>
      <c r="EX137">
        <f t="shared" si="843"/>
        <v>0</v>
      </c>
      <c r="EY137">
        <f t="shared" si="843"/>
        <v>0</v>
      </c>
      <c r="EZ137">
        <f t="shared" si="843"/>
        <v>0</v>
      </c>
      <c r="FA137">
        <f t="shared" si="843"/>
        <v>0</v>
      </c>
      <c r="FB137">
        <f t="shared" si="843"/>
        <v>0</v>
      </c>
      <c r="FC137">
        <f t="shared" si="843"/>
        <v>0</v>
      </c>
      <c r="FD137">
        <f t="shared" si="843"/>
        <v>0</v>
      </c>
      <c r="FE137">
        <f t="shared" si="843"/>
        <v>0</v>
      </c>
      <c r="FF137">
        <f t="shared" si="843"/>
        <v>0</v>
      </c>
      <c r="FG137">
        <f t="shared" si="843"/>
        <v>0</v>
      </c>
      <c r="FH137">
        <f t="shared" si="843"/>
        <v>0</v>
      </c>
      <c r="FI137">
        <f t="shared" si="843"/>
        <v>0</v>
      </c>
      <c r="FJ137">
        <f t="shared" si="843"/>
        <v>0</v>
      </c>
      <c r="FK137">
        <f t="shared" ref="FK137:GP137" si="844">FK$5*FK336</f>
        <v>0</v>
      </c>
      <c r="FL137">
        <f t="shared" si="844"/>
        <v>0</v>
      </c>
      <c r="FM137">
        <f t="shared" si="844"/>
        <v>0</v>
      </c>
      <c r="FN137">
        <f t="shared" si="844"/>
        <v>0</v>
      </c>
      <c r="FO137">
        <f t="shared" si="844"/>
        <v>0</v>
      </c>
      <c r="FP137">
        <f t="shared" si="844"/>
        <v>0</v>
      </c>
      <c r="FQ137">
        <f t="shared" si="844"/>
        <v>0</v>
      </c>
      <c r="FR137">
        <f t="shared" si="844"/>
        <v>0</v>
      </c>
      <c r="FS137">
        <f t="shared" si="844"/>
        <v>0</v>
      </c>
      <c r="FT137">
        <f t="shared" si="844"/>
        <v>0</v>
      </c>
      <c r="FU137">
        <f t="shared" si="844"/>
        <v>0</v>
      </c>
      <c r="FV137">
        <f t="shared" si="844"/>
        <v>0</v>
      </c>
      <c r="FW137">
        <f t="shared" si="844"/>
        <v>0</v>
      </c>
      <c r="FX137">
        <f t="shared" si="844"/>
        <v>0</v>
      </c>
      <c r="FY137">
        <f t="shared" si="844"/>
        <v>0</v>
      </c>
      <c r="FZ137">
        <f t="shared" si="844"/>
        <v>0</v>
      </c>
      <c r="GA137">
        <f t="shared" si="844"/>
        <v>0</v>
      </c>
      <c r="GB137">
        <f t="shared" si="844"/>
        <v>0</v>
      </c>
      <c r="GC137">
        <f t="shared" si="844"/>
        <v>0</v>
      </c>
      <c r="GD137">
        <f t="shared" si="844"/>
        <v>0</v>
      </c>
      <c r="GE137">
        <f t="shared" si="844"/>
        <v>0</v>
      </c>
      <c r="GF137">
        <f t="shared" si="844"/>
        <v>0</v>
      </c>
      <c r="GG137">
        <f t="shared" si="844"/>
        <v>0</v>
      </c>
      <c r="GH137">
        <f t="shared" si="844"/>
        <v>0</v>
      </c>
      <c r="GI137">
        <f t="shared" si="844"/>
        <v>0</v>
      </c>
      <c r="GJ137">
        <f t="shared" si="844"/>
        <v>0</v>
      </c>
      <c r="GK137">
        <f t="shared" si="844"/>
        <v>0</v>
      </c>
      <c r="GL137">
        <f t="shared" si="844"/>
        <v>0</v>
      </c>
      <c r="GM137">
        <f t="shared" si="844"/>
        <v>0</v>
      </c>
      <c r="GN137">
        <f t="shared" si="844"/>
        <v>0</v>
      </c>
      <c r="GO137">
        <f t="shared" si="844"/>
        <v>0</v>
      </c>
      <c r="GP137">
        <f t="shared" si="844"/>
        <v>0</v>
      </c>
      <c r="GQ137">
        <f t="shared" ref="GQ137:GX137" si="845">GQ$5*GQ336</f>
        <v>0</v>
      </c>
      <c r="GR137">
        <f t="shared" si="845"/>
        <v>0</v>
      </c>
      <c r="GS137">
        <f t="shared" si="845"/>
        <v>0</v>
      </c>
      <c r="GT137">
        <f t="shared" si="845"/>
        <v>0</v>
      </c>
      <c r="GU137">
        <f t="shared" si="845"/>
        <v>0</v>
      </c>
      <c r="GV137">
        <f t="shared" si="845"/>
        <v>0</v>
      </c>
      <c r="GW137">
        <f t="shared" si="845"/>
        <v>0</v>
      </c>
      <c r="GX137">
        <f t="shared" si="845"/>
        <v>0</v>
      </c>
    </row>
    <row r="138" spans="1:206" x14ac:dyDescent="0.2">
      <c r="A138">
        <f>Rådata_7200!A131</f>
        <v>0</v>
      </c>
      <c r="B138" s="227">
        <f t="shared" si="698"/>
        <v>0</v>
      </c>
      <c r="C138" s="227">
        <f t="shared" si="698"/>
        <v>0</v>
      </c>
      <c r="D138" s="227">
        <f t="shared" si="698"/>
        <v>0</v>
      </c>
      <c r="E138" s="227">
        <f t="shared" si="698"/>
        <v>0</v>
      </c>
      <c r="F138">
        <f>Rådata_7200!B131</f>
        <v>0</v>
      </c>
      <c r="G138">
        <f t="shared" ref="G138:AL138" si="846">G$5*G337</f>
        <v>0</v>
      </c>
      <c r="H138">
        <f t="shared" si="846"/>
        <v>0</v>
      </c>
      <c r="I138">
        <f t="shared" si="846"/>
        <v>0</v>
      </c>
      <c r="J138">
        <f t="shared" si="846"/>
        <v>0</v>
      </c>
      <c r="K138">
        <f t="shared" si="846"/>
        <v>0</v>
      </c>
      <c r="L138">
        <f t="shared" si="846"/>
        <v>0</v>
      </c>
      <c r="M138">
        <f t="shared" si="846"/>
        <v>0</v>
      </c>
      <c r="N138">
        <f t="shared" si="846"/>
        <v>0</v>
      </c>
      <c r="O138">
        <f t="shared" si="846"/>
        <v>0</v>
      </c>
      <c r="P138">
        <f t="shared" si="846"/>
        <v>0</v>
      </c>
      <c r="Q138">
        <f t="shared" si="846"/>
        <v>0</v>
      </c>
      <c r="R138">
        <f t="shared" si="846"/>
        <v>0</v>
      </c>
      <c r="S138">
        <f t="shared" si="846"/>
        <v>0</v>
      </c>
      <c r="T138">
        <f t="shared" si="846"/>
        <v>0</v>
      </c>
      <c r="U138">
        <f t="shared" si="846"/>
        <v>0</v>
      </c>
      <c r="V138">
        <f t="shared" si="846"/>
        <v>0</v>
      </c>
      <c r="W138">
        <f t="shared" si="846"/>
        <v>0</v>
      </c>
      <c r="X138">
        <f t="shared" si="846"/>
        <v>0</v>
      </c>
      <c r="Y138">
        <f t="shared" si="846"/>
        <v>0</v>
      </c>
      <c r="Z138">
        <f t="shared" si="846"/>
        <v>0</v>
      </c>
      <c r="AA138">
        <f t="shared" si="846"/>
        <v>0</v>
      </c>
      <c r="AB138">
        <f t="shared" si="846"/>
        <v>0</v>
      </c>
      <c r="AC138">
        <f t="shared" si="846"/>
        <v>0</v>
      </c>
      <c r="AD138">
        <f t="shared" si="846"/>
        <v>0</v>
      </c>
      <c r="AE138">
        <f t="shared" si="846"/>
        <v>0</v>
      </c>
      <c r="AF138">
        <f t="shared" si="846"/>
        <v>0</v>
      </c>
      <c r="AG138">
        <f t="shared" si="846"/>
        <v>0</v>
      </c>
      <c r="AH138">
        <f t="shared" si="846"/>
        <v>0</v>
      </c>
      <c r="AI138">
        <f t="shared" si="846"/>
        <v>0</v>
      </c>
      <c r="AJ138">
        <f t="shared" si="846"/>
        <v>0</v>
      </c>
      <c r="AK138">
        <f t="shared" si="846"/>
        <v>0</v>
      </c>
      <c r="AL138">
        <f t="shared" si="846"/>
        <v>0</v>
      </c>
      <c r="AM138">
        <f t="shared" ref="AM138:BR138" si="847">AM$5*AM337</f>
        <v>0</v>
      </c>
      <c r="AN138">
        <f t="shared" si="847"/>
        <v>0</v>
      </c>
      <c r="AO138">
        <f t="shared" si="847"/>
        <v>0</v>
      </c>
      <c r="AP138">
        <f t="shared" si="847"/>
        <v>0</v>
      </c>
      <c r="AQ138">
        <f t="shared" si="847"/>
        <v>0</v>
      </c>
      <c r="AR138">
        <f t="shared" si="847"/>
        <v>0</v>
      </c>
      <c r="AS138">
        <f t="shared" si="847"/>
        <v>0</v>
      </c>
      <c r="AT138">
        <f t="shared" si="847"/>
        <v>0</v>
      </c>
      <c r="AU138">
        <f t="shared" si="847"/>
        <v>0</v>
      </c>
      <c r="AV138">
        <f t="shared" si="847"/>
        <v>0</v>
      </c>
      <c r="AW138">
        <f t="shared" si="847"/>
        <v>0</v>
      </c>
      <c r="AX138">
        <f t="shared" si="847"/>
        <v>0</v>
      </c>
      <c r="AY138">
        <f t="shared" si="847"/>
        <v>0</v>
      </c>
      <c r="AZ138">
        <f t="shared" si="847"/>
        <v>0</v>
      </c>
      <c r="BA138">
        <f t="shared" si="847"/>
        <v>0</v>
      </c>
      <c r="BB138">
        <f t="shared" si="847"/>
        <v>0</v>
      </c>
      <c r="BC138">
        <f t="shared" si="847"/>
        <v>0</v>
      </c>
      <c r="BD138">
        <f t="shared" si="847"/>
        <v>0</v>
      </c>
      <c r="BE138">
        <f t="shared" si="847"/>
        <v>0</v>
      </c>
      <c r="BF138">
        <f t="shared" si="847"/>
        <v>0</v>
      </c>
      <c r="BG138">
        <f t="shared" si="847"/>
        <v>0</v>
      </c>
      <c r="BH138">
        <f t="shared" si="847"/>
        <v>0</v>
      </c>
      <c r="BI138">
        <f t="shared" si="847"/>
        <v>0</v>
      </c>
      <c r="BJ138">
        <f t="shared" si="847"/>
        <v>0</v>
      </c>
      <c r="BK138">
        <f t="shared" si="847"/>
        <v>0</v>
      </c>
      <c r="BL138">
        <f t="shared" si="847"/>
        <v>0</v>
      </c>
      <c r="BM138">
        <f t="shared" si="847"/>
        <v>0</v>
      </c>
      <c r="BN138">
        <f t="shared" si="847"/>
        <v>0</v>
      </c>
      <c r="BO138">
        <f t="shared" si="847"/>
        <v>0</v>
      </c>
      <c r="BP138">
        <f t="shared" si="847"/>
        <v>0</v>
      </c>
      <c r="BQ138">
        <f t="shared" si="847"/>
        <v>0</v>
      </c>
      <c r="BR138">
        <f t="shared" si="847"/>
        <v>0</v>
      </c>
      <c r="BS138">
        <f t="shared" ref="BS138:CX138" si="848">BS$5*BS337</f>
        <v>0</v>
      </c>
      <c r="BT138">
        <f t="shared" si="848"/>
        <v>0</v>
      </c>
      <c r="BU138">
        <f t="shared" si="848"/>
        <v>0</v>
      </c>
      <c r="BV138">
        <f t="shared" si="848"/>
        <v>0</v>
      </c>
      <c r="BW138">
        <f t="shared" si="848"/>
        <v>0</v>
      </c>
      <c r="BX138">
        <f t="shared" si="848"/>
        <v>0</v>
      </c>
      <c r="BY138">
        <f t="shared" si="848"/>
        <v>0</v>
      </c>
      <c r="BZ138">
        <f t="shared" si="848"/>
        <v>0</v>
      </c>
      <c r="CA138">
        <f t="shared" si="848"/>
        <v>0</v>
      </c>
      <c r="CB138">
        <f t="shared" si="848"/>
        <v>0</v>
      </c>
      <c r="CC138">
        <f t="shared" si="848"/>
        <v>0</v>
      </c>
      <c r="CD138">
        <f t="shared" si="848"/>
        <v>0</v>
      </c>
      <c r="CE138">
        <f t="shared" si="848"/>
        <v>0</v>
      </c>
      <c r="CF138">
        <f t="shared" si="848"/>
        <v>0</v>
      </c>
      <c r="CG138">
        <f t="shared" si="848"/>
        <v>0</v>
      </c>
      <c r="CH138">
        <f t="shared" si="848"/>
        <v>0</v>
      </c>
      <c r="CI138">
        <f t="shared" si="848"/>
        <v>0</v>
      </c>
      <c r="CJ138">
        <f t="shared" si="848"/>
        <v>0</v>
      </c>
      <c r="CK138">
        <f t="shared" si="848"/>
        <v>0</v>
      </c>
      <c r="CL138">
        <f t="shared" si="848"/>
        <v>0</v>
      </c>
      <c r="CM138">
        <f t="shared" si="848"/>
        <v>0</v>
      </c>
      <c r="CN138">
        <f t="shared" si="848"/>
        <v>0</v>
      </c>
      <c r="CO138">
        <f t="shared" si="848"/>
        <v>0</v>
      </c>
      <c r="CP138">
        <f t="shared" si="848"/>
        <v>0</v>
      </c>
      <c r="CQ138">
        <f t="shared" si="848"/>
        <v>0</v>
      </c>
      <c r="CR138">
        <f t="shared" si="848"/>
        <v>0</v>
      </c>
      <c r="CS138">
        <f t="shared" si="848"/>
        <v>0</v>
      </c>
      <c r="CT138">
        <f t="shared" si="848"/>
        <v>0</v>
      </c>
      <c r="CU138">
        <f t="shared" si="848"/>
        <v>0</v>
      </c>
      <c r="CV138">
        <f t="shared" si="848"/>
        <v>0</v>
      </c>
      <c r="CW138">
        <f t="shared" si="848"/>
        <v>0</v>
      </c>
      <c r="CX138">
        <f t="shared" si="848"/>
        <v>0</v>
      </c>
      <c r="CY138">
        <f t="shared" ref="CY138:ED138" si="849">CY$5*CY337</f>
        <v>0</v>
      </c>
      <c r="CZ138">
        <f t="shared" si="849"/>
        <v>0</v>
      </c>
      <c r="DA138">
        <f t="shared" si="849"/>
        <v>0</v>
      </c>
      <c r="DB138">
        <f t="shared" si="849"/>
        <v>0</v>
      </c>
      <c r="DC138">
        <f t="shared" si="849"/>
        <v>0</v>
      </c>
      <c r="DD138">
        <f t="shared" si="849"/>
        <v>0</v>
      </c>
      <c r="DE138">
        <f t="shared" si="849"/>
        <v>0</v>
      </c>
      <c r="DF138">
        <f t="shared" si="849"/>
        <v>0</v>
      </c>
      <c r="DG138">
        <f t="shared" si="849"/>
        <v>0</v>
      </c>
      <c r="DH138">
        <f t="shared" si="849"/>
        <v>0</v>
      </c>
      <c r="DI138">
        <f t="shared" si="849"/>
        <v>0</v>
      </c>
      <c r="DJ138">
        <f t="shared" si="849"/>
        <v>0</v>
      </c>
      <c r="DK138">
        <f t="shared" si="849"/>
        <v>0</v>
      </c>
      <c r="DL138">
        <f t="shared" si="849"/>
        <v>0</v>
      </c>
      <c r="DM138">
        <f t="shared" si="849"/>
        <v>0</v>
      </c>
      <c r="DN138">
        <f t="shared" si="849"/>
        <v>0</v>
      </c>
      <c r="DO138">
        <f t="shared" si="849"/>
        <v>0</v>
      </c>
      <c r="DP138">
        <f t="shared" si="849"/>
        <v>0</v>
      </c>
      <c r="DQ138">
        <f t="shared" si="849"/>
        <v>0</v>
      </c>
      <c r="DR138">
        <f t="shared" si="849"/>
        <v>0</v>
      </c>
      <c r="DS138">
        <f t="shared" si="849"/>
        <v>0</v>
      </c>
      <c r="DT138">
        <f t="shared" si="849"/>
        <v>0</v>
      </c>
      <c r="DU138">
        <f t="shared" si="849"/>
        <v>0</v>
      </c>
      <c r="DV138">
        <f t="shared" si="849"/>
        <v>0</v>
      </c>
      <c r="DW138">
        <f t="shared" si="849"/>
        <v>0</v>
      </c>
      <c r="DX138">
        <f t="shared" si="849"/>
        <v>0</v>
      </c>
      <c r="DY138">
        <f t="shared" si="849"/>
        <v>0</v>
      </c>
      <c r="DZ138">
        <f t="shared" si="849"/>
        <v>0</v>
      </c>
      <c r="EA138">
        <f t="shared" si="849"/>
        <v>0</v>
      </c>
      <c r="EB138">
        <f t="shared" si="849"/>
        <v>0</v>
      </c>
      <c r="EC138">
        <f t="shared" si="849"/>
        <v>0</v>
      </c>
      <c r="ED138">
        <f t="shared" si="849"/>
        <v>0</v>
      </c>
      <c r="EE138">
        <f t="shared" ref="EE138:FJ138" si="850">EE$5*EE337</f>
        <v>0</v>
      </c>
      <c r="EF138">
        <f t="shared" si="850"/>
        <v>0</v>
      </c>
      <c r="EG138">
        <f t="shared" si="850"/>
        <v>0</v>
      </c>
      <c r="EH138">
        <f t="shared" si="850"/>
        <v>0</v>
      </c>
      <c r="EI138">
        <f t="shared" si="850"/>
        <v>0</v>
      </c>
      <c r="EJ138">
        <f t="shared" si="850"/>
        <v>0</v>
      </c>
      <c r="EK138">
        <f t="shared" si="850"/>
        <v>0</v>
      </c>
      <c r="EL138">
        <f t="shared" si="850"/>
        <v>0</v>
      </c>
      <c r="EM138">
        <f t="shared" si="850"/>
        <v>0</v>
      </c>
      <c r="EN138">
        <f t="shared" si="850"/>
        <v>0</v>
      </c>
      <c r="EO138">
        <f t="shared" si="850"/>
        <v>0</v>
      </c>
      <c r="EP138">
        <f t="shared" si="850"/>
        <v>0</v>
      </c>
      <c r="EQ138">
        <f t="shared" si="850"/>
        <v>0</v>
      </c>
      <c r="ER138">
        <f t="shared" si="850"/>
        <v>0</v>
      </c>
      <c r="ES138">
        <f t="shared" si="850"/>
        <v>0</v>
      </c>
      <c r="ET138">
        <f t="shared" si="850"/>
        <v>0</v>
      </c>
      <c r="EU138">
        <f t="shared" si="850"/>
        <v>0</v>
      </c>
      <c r="EV138">
        <f t="shared" si="850"/>
        <v>0</v>
      </c>
      <c r="EW138">
        <f t="shared" si="850"/>
        <v>0</v>
      </c>
      <c r="EX138">
        <f t="shared" si="850"/>
        <v>0</v>
      </c>
      <c r="EY138">
        <f t="shared" si="850"/>
        <v>0</v>
      </c>
      <c r="EZ138">
        <f t="shared" si="850"/>
        <v>0</v>
      </c>
      <c r="FA138">
        <f t="shared" si="850"/>
        <v>0</v>
      </c>
      <c r="FB138">
        <f t="shared" si="850"/>
        <v>0</v>
      </c>
      <c r="FC138">
        <f t="shared" si="850"/>
        <v>0</v>
      </c>
      <c r="FD138">
        <f t="shared" si="850"/>
        <v>0</v>
      </c>
      <c r="FE138">
        <f t="shared" si="850"/>
        <v>0</v>
      </c>
      <c r="FF138">
        <f t="shared" si="850"/>
        <v>0</v>
      </c>
      <c r="FG138">
        <f t="shared" si="850"/>
        <v>0</v>
      </c>
      <c r="FH138">
        <f t="shared" si="850"/>
        <v>0</v>
      </c>
      <c r="FI138">
        <f t="shared" si="850"/>
        <v>0</v>
      </c>
      <c r="FJ138">
        <f t="shared" si="850"/>
        <v>0</v>
      </c>
      <c r="FK138">
        <f t="shared" ref="FK138:GP138" si="851">FK$5*FK337</f>
        <v>0</v>
      </c>
      <c r="FL138">
        <f t="shared" si="851"/>
        <v>0</v>
      </c>
      <c r="FM138">
        <f t="shared" si="851"/>
        <v>0</v>
      </c>
      <c r="FN138">
        <f t="shared" si="851"/>
        <v>0</v>
      </c>
      <c r="FO138">
        <f t="shared" si="851"/>
        <v>0</v>
      </c>
      <c r="FP138">
        <f t="shared" si="851"/>
        <v>0</v>
      </c>
      <c r="FQ138">
        <f t="shared" si="851"/>
        <v>0</v>
      </c>
      <c r="FR138">
        <f t="shared" si="851"/>
        <v>0</v>
      </c>
      <c r="FS138">
        <f t="shared" si="851"/>
        <v>0</v>
      </c>
      <c r="FT138">
        <f t="shared" si="851"/>
        <v>0</v>
      </c>
      <c r="FU138">
        <f t="shared" si="851"/>
        <v>0</v>
      </c>
      <c r="FV138">
        <f t="shared" si="851"/>
        <v>0</v>
      </c>
      <c r="FW138">
        <f t="shared" si="851"/>
        <v>0</v>
      </c>
      <c r="FX138">
        <f t="shared" si="851"/>
        <v>0</v>
      </c>
      <c r="FY138">
        <f t="shared" si="851"/>
        <v>0</v>
      </c>
      <c r="FZ138">
        <f t="shared" si="851"/>
        <v>0</v>
      </c>
      <c r="GA138">
        <f t="shared" si="851"/>
        <v>0</v>
      </c>
      <c r="GB138">
        <f t="shared" si="851"/>
        <v>0</v>
      </c>
      <c r="GC138">
        <f t="shared" si="851"/>
        <v>0</v>
      </c>
      <c r="GD138">
        <f t="shared" si="851"/>
        <v>0</v>
      </c>
      <c r="GE138">
        <f t="shared" si="851"/>
        <v>0</v>
      </c>
      <c r="GF138">
        <f t="shared" si="851"/>
        <v>0</v>
      </c>
      <c r="GG138">
        <f t="shared" si="851"/>
        <v>0</v>
      </c>
      <c r="GH138">
        <f t="shared" si="851"/>
        <v>0</v>
      </c>
      <c r="GI138">
        <f t="shared" si="851"/>
        <v>0</v>
      </c>
      <c r="GJ138">
        <f t="shared" si="851"/>
        <v>0</v>
      </c>
      <c r="GK138">
        <f t="shared" si="851"/>
        <v>0</v>
      </c>
      <c r="GL138">
        <f t="shared" si="851"/>
        <v>0</v>
      </c>
      <c r="GM138">
        <f t="shared" si="851"/>
        <v>0</v>
      </c>
      <c r="GN138">
        <f t="shared" si="851"/>
        <v>0</v>
      </c>
      <c r="GO138">
        <f t="shared" si="851"/>
        <v>0</v>
      </c>
      <c r="GP138">
        <f t="shared" si="851"/>
        <v>0</v>
      </c>
      <c r="GQ138">
        <f t="shared" ref="GQ138:GX138" si="852">GQ$5*GQ337</f>
        <v>0</v>
      </c>
      <c r="GR138">
        <f t="shared" si="852"/>
        <v>0</v>
      </c>
      <c r="GS138">
        <f t="shared" si="852"/>
        <v>0</v>
      </c>
      <c r="GT138">
        <f t="shared" si="852"/>
        <v>0</v>
      </c>
      <c r="GU138">
        <f t="shared" si="852"/>
        <v>0</v>
      </c>
      <c r="GV138">
        <f t="shared" si="852"/>
        <v>0</v>
      </c>
      <c r="GW138">
        <f t="shared" si="852"/>
        <v>0</v>
      </c>
      <c r="GX138">
        <f t="shared" si="852"/>
        <v>0</v>
      </c>
    </row>
    <row r="139" spans="1:206" x14ac:dyDescent="0.2">
      <c r="A139">
        <f>Rådata_7200!A132</f>
        <v>0</v>
      </c>
      <c r="B139" s="227">
        <f t="shared" si="698"/>
        <v>0</v>
      </c>
      <c r="C139" s="227">
        <f t="shared" si="698"/>
        <v>0</v>
      </c>
      <c r="D139" s="227">
        <f t="shared" si="698"/>
        <v>0</v>
      </c>
      <c r="E139" s="227">
        <f t="shared" si="698"/>
        <v>0</v>
      </c>
      <c r="F139">
        <f>Rådata_7200!B132</f>
        <v>0</v>
      </c>
      <c r="G139">
        <f t="shared" ref="G139:AL139" si="853">G$5*G338</f>
        <v>0</v>
      </c>
      <c r="H139">
        <f t="shared" si="853"/>
        <v>0</v>
      </c>
      <c r="I139">
        <f t="shared" si="853"/>
        <v>0</v>
      </c>
      <c r="J139">
        <f t="shared" si="853"/>
        <v>0</v>
      </c>
      <c r="K139">
        <f t="shared" si="853"/>
        <v>0</v>
      </c>
      <c r="L139">
        <f t="shared" si="853"/>
        <v>0</v>
      </c>
      <c r="M139">
        <f t="shared" si="853"/>
        <v>0</v>
      </c>
      <c r="N139">
        <f t="shared" si="853"/>
        <v>0</v>
      </c>
      <c r="O139">
        <f t="shared" si="853"/>
        <v>0</v>
      </c>
      <c r="P139">
        <f t="shared" si="853"/>
        <v>0</v>
      </c>
      <c r="Q139">
        <f t="shared" si="853"/>
        <v>0</v>
      </c>
      <c r="R139">
        <f t="shared" si="853"/>
        <v>0</v>
      </c>
      <c r="S139">
        <f t="shared" si="853"/>
        <v>0</v>
      </c>
      <c r="T139">
        <f t="shared" si="853"/>
        <v>0</v>
      </c>
      <c r="U139">
        <f t="shared" si="853"/>
        <v>0</v>
      </c>
      <c r="V139">
        <f t="shared" si="853"/>
        <v>0</v>
      </c>
      <c r="W139">
        <f t="shared" si="853"/>
        <v>0</v>
      </c>
      <c r="X139">
        <f t="shared" si="853"/>
        <v>0</v>
      </c>
      <c r="Y139">
        <f t="shared" si="853"/>
        <v>0</v>
      </c>
      <c r="Z139">
        <f t="shared" si="853"/>
        <v>0</v>
      </c>
      <c r="AA139">
        <f t="shared" si="853"/>
        <v>0</v>
      </c>
      <c r="AB139">
        <f t="shared" si="853"/>
        <v>0</v>
      </c>
      <c r="AC139">
        <f t="shared" si="853"/>
        <v>0</v>
      </c>
      <c r="AD139">
        <f t="shared" si="853"/>
        <v>0</v>
      </c>
      <c r="AE139">
        <f t="shared" si="853"/>
        <v>0</v>
      </c>
      <c r="AF139">
        <f t="shared" si="853"/>
        <v>0</v>
      </c>
      <c r="AG139">
        <f t="shared" si="853"/>
        <v>0</v>
      </c>
      <c r="AH139">
        <f t="shared" si="853"/>
        <v>0</v>
      </c>
      <c r="AI139">
        <f t="shared" si="853"/>
        <v>0</v>
      </c>
      <c r="AJ139">
        <f t="shared" si="853"/>
        <v>0</v>
      </c>
      <c r="AK139">
        <f t="shared" si="853"/>
        <v>0</v>
      </c>
      <c r="AL139">
        <f t="shared" si="853"/>
        <v>0</v>
      </c>
      <c r="AM139">
        <f t="shared" ref="AM139:BR139" si="854">AM$5*AM338</f>
        <v>0</v>
      </c>
      <c r="AN139">
        <f t="shared" si="854"/>
        <v>0</v>
      </c>
      <c r="AO139">
        <f t="shared" si="854"/>
        <v>0</v>
      </c>
      <c r="AP139">
        <f t="shared" si="854"/>
        <v>0</v>
      </c>
      <c r="AQ139">
        <f t="shared" si="854"/>
        <v>0</v>
      </c>
      <c r="AR139">
        <f t="shared" si="854"/>
        <v>0</v>
      </c>
      <c r="AS139">
        <f t="shared" si="854"/>
        <v>0</v>
      </c>
      <c r="AT139">
        <f t="shared" si="854"/>
        <v>0</v>
      </c>
      <c r="AU139">
        <f t="shared" si="854"/>
        <v>0</v>
      </c>
      <c r="AV139">
        <f t="shared" si="854"/>
        <v>0</v>
      </c>
      <c r="AW139">
        <f t="shared" si="854"/>
        <v>0</v>
      </c>
      <c r="AX139">
        <f t="shared" si="854"/>
        <v>0</v>
      </c>
      <c r="AY139">
        <f t="shared" si="854"/>
        <v>0</v>
      </c>
      <c r="AZ139">
        <f t="shared" si="854"/>
        <v>0</v>
      </c>
      <c r="BA139">
        <f t="shared" si="854"/>
        <v>0</v>
      </c>
      <c r="BB139">
        <f t="shared" si="854"/>
        <v>0</v>
      </c>
      <c r="BC139">
        <f t="shared" si="854"/>
        <v>0</v>
      </c>
      <c r="BD139">
        <f t="shared" si="854"/>
        <v>0</v>
      </c>
      <c r="BE139">
        <f t="shared" si="854"/>
        <v>0</v>
      </c>
      <c r="BF139">
        <f t="shared" si="854"/>
        <v>0</v>
      </c>
      <c r="BG139">
        <f t="shared" si="854"/>
        <v>0</v>
      </c>
      <c r="BH139">
        <f t="shared" si="854"/>
        <v>0</v>
      </c>
      <c r="BI139">
        <f t="shared" si="854"/>
        <v>0</v>
      </c>
      <c r="BJ139">
        <f t="shared" si="854"/>
        <v>0</v>
      </c>
      <c r="BK139">
        <f t="shared" si="854"/>
        <v>0</v>
      </c>
      <c r="BL139">
        <f t="shared" si="854"/>
        <v>0</v>
      </c>
      <c r="BM139">
        <f t="shared" si="854"/>
        <v>0</v>
      </c>
      <c r="BN139">
        <f t="shared" si="854"/>
        <v>0</v>
      </c>
      <c r="BO139">
        <f t="shared" si="854"/>
        <v>0</v>
      </c>
      <c r="BP139">
        <f t="shared" si="854"/>
        <v>0</v>
      </c>
      <c r="BQ139">
        <f t="shared" si="854"/>
        <v>0</v>
      </c>
      <c r="BR139">
        <f t="shared" si="854"/>
        <v>0</v>
      </c>
      <c r="BS139">
        <f t="shared" ref="BS139:CX139" si="855">BS$5*BS338</f>
        <v>0</v>
      </c>
      <c r="BT139">
        <f t="shared" si="855"/>
        <v>0</v>
      </c>
      <c r="BU139">
        <f t="shared" si="855"/>
        <v>0</v>
      </c>
      <c r="BV139">
        <f t="shared" si="855"/>
        <v>0</v>
      </c>
      <c r="BW139">
        <f t="shared" si="855"/>
        <v>0</v>
      </c>
      <c r="BX139">
        <f t="shared" si="855"/>
        <v>0</v>
      </c>
      <c r="BY139">
        <f t="shared" si="855"/>
        <v>0</v>
      </c>
      <c r="BZ139">
        <f t="shared" si="855"/>
        <v>0</v>
      </c>
      <c r="CA139">
        <f t="shared" si="855"/>
        <v>0</v>
      </c>
      <c r="CB139">
        <f t="shared" si="855"/>
        <v>0</v>
      </c>
      <c r="CC139">
        <f t="shared" si="855"/>
        <v>0</v>
      </c>
      <c r="CD139">
        <f t="shared" si="855"/>
        <v>0</v>
      </c>
      <c r="CE139">
        <f t="shared" si="855"/>
        <v>0</v>
      </c>
      <c r="CF139">
        <f t="shared" si="855"/>
        <v>0</v>
      </c>
      <c r="CG139">
        <f t="shared" si="855"/>
        <v>0</v>
      </c>
      <c r="CH139">
        <f t="shared" si="855"/>
        <v>0</v>
      </c>
      <c r="CI139">
        <f t="shared" si="855"/>
        <v>0</v>
      </c>
      <c r="CJ139">
        <f t="shared" si="855"/>
        <v>0</v>
      </c>
      <c r="CK139">
        <f t="shared" si="855"/>
        <v>0</v>
      </c>
      <c r="CL139">
        <f t="shared" si="855"/>
        <v>0</v>
      </c>
      <c r="CM139">
        <f t="shared" si="855"/>
        <v>0</v>
      </c>
      <c r="CN139">
        <f t="shared" si="855"/>
        <v>0</v>
      </c>
      <c r="CO139">
        <f t="shared" si="855"/>
        <v>0</v>
      </c>
      <c r="CP139">
        <f t="shared" si="855"/>
        <v>0</v>
      </c>
      <c r="CQ139">
        <f t="shared" si="855"/>
        <v>0</v>
      </c>
      <c r="CR139">
        <f t="shared" si="855"/>
        <v>0</v>
      </c>
      <c r="CS139">
        <f t="shared" si="855"/>
        <v>0</v>
      </c>
      <c r="CT139">
        <f t="shared" si="855"/>
        <v>0</v>
      </c>
      <c r="CU139">
        <f t="shared" si="855"/>
        <v>0</v>
      </c>
      <c r="CV139">
        <f t="shared" si="855"/>
        <v>0</v>
      </c>
      <c r="CW139">
        <f t="shared" si="855"/>
        <v>0</v>
      </c>
      <c r="CX139">
        <f t="shared" si="855"/>
        <v>0</v>
      </c>
      <c r="CY139">
        <f t="shared" ref="CY139:ED139" si="856">CY$5*CY338</f>
        <v>0</v>
      </c>
      <c r="CZ139">
        <f t="shared" si="856"/>
        <v>0</v>
      </c>
      <c r="DA139">
        <f t="shared" si="856"/>
        <v>0</v>
      </c>
      <c r="DB139">
        <f t="shared" si="856"/>
        <v>0</v>
      </c>
      <c r="DC139">
        <f t="shared" si="856"/>
        <v>0</v>
      </c>
      <c r="DD139">
        <f t="shared" si="856"/>
        <v>0</v>
      </c>
      <c r="DE139">
        <f t="shared" si="856"/>
        <v>0</v>
      </c>
      <c r="DF139">
        <f t="shared" si="856"/>
        <v>0</v>
      </c>
      <c r="DG139">
        <f t="shared" si="856"/>
        <v>0</v>
      </c>
      <c r="DH139">
        <f t="shared" si="856"/>
        <v>0</v>
      </c>
      <c r="DI139">
        <f t="shared" si="856"/>
        <v>0</v>
      </c>
      <c r="DJ139">
        <f t="shared" si="856"/>
        <v>0</v>
      </c>
      <c r="DK139">
        <f t="shared" si="856"/>
        <v>0</v>
      </c>
      <c r="DL139">
        <f t="shared" si="856"/>
        <v>0</v>
      </c>
      <c r="DM139">
        <f t="shared" si="856"/>
        <v>0</v>
      </c>
      <c r="DN139">
        <f t="shared" si="856"/>
        <v>0</v>
      </c>
      <c r="DO139">
        <f t="shared" si="856"/>
        <v>0</v>
      </c>
      <c r="DP139">
        <f t="shared" si="856"/>
        <v>0</v>
      </c>
      <c r="DQ139">
        <f t="shared" si="856"/>
        <v>0</v>
      </c>
      <c r="DR139">
        <f t="shared" si="856"/>
        <v>0</v>
      </c>
      <c r="DS139">
        <f t="shared" si="856"/>
        <v>0</v>
      </c>
      <c r="DT139">
        <f t="shared" si="856"/>
        <v>0</v>
      </c>
      <c r="DU139">
        <f t="shared" si="856"/>
        <v>0</v>
      </c>
      <c r="DV139">
        <f t="shared" si="856"/>
        <v>0</v>
      </c>
      <c r="DW139">
        <f t="shared" si="856"/>
        <v>0</v>
      </c>
      <c r="DX139">
        <f t="shared" si="856"/>
        <v>0</v>
      </c>
      <c r="DY139">
        <f t="shared" si="856"/>
        <v>0</v>
      </c>
      <c r="DZ139">
        <f t="shared" si="856"/>
        <v>0</v>
      </c>
      <c r="EA139">
        <f t="shared" si="856"/>
        <v>0</v>
      </c>
      <c r="EB139">
        <f t="shared" si="856"/>
        <v>0</v>
      </c>
      <c r="EC139">
        <f t="shared" si="856"/>
        <v>0</v>
      </c>
      <c r="ED139">
        <f t="shared" si="856"/>
        <v>0</v>
      </c>
      <c r="EE139">
        <f t="shared" ref="EE139:FJ139" si="857">EE$5*EE338</f>
        <v>0</v>
      </c>
      <c r="EF139">
        <f t="shared" si="857"/>
        <v>0</v>
      </c>
      <c r="EG139">
        <f t="shared" si="857"/>
        <v>0</v>
      </c>
      <c r="EH139">
        <f t="shared" si="857"/>
        <v>0</v>
      </c>
      <c r="EI139">
        <f t="shared" si="857"/>
        <v>0</v>
      </c>
      <c r="EJ139">
        <f t="shared" si="857"/>
        <v>0</v>
      </c>
      <c r="EK139">
        <f t="shared" si="857"/>
        <v>0</v>
      </c>
      <c r="EL139">
        <f t="shared" si="857"/>
        <v>0</v>
      </c>
      <c r="EM139">
        <f t="shared" si="857"/>
        <v>0</v>
      </c>
      <c r="EN139">
        <f t="shared" si="857"/>
        <v>0</v>
      </c>
      <c r="EO139">
        <f t="shared" si="857"/>
        <v>0</v>
      </c>
      <c r="EP139">
        <f t="shared" si="857"/>
        <v>0</v>
      </c>
      <c r="EQ139">
        <f t="shared" si="857"/>
        <v>0</v>
      </c>
      <c r="ER139">
        <f t="shared" si="857"/>
        <v>0</v>
      </c>
      <c r="ES139">
        <f t="shared" si="857"/>
        <v>0</v>
      </c>
      <c r="ET139">
        <f t="shared" si="857"/>
        <v>0</v>
      </c>
      <c r="EU139">
        <f t="shared" si="857"/>
        <v>0</v>
      </c>
      <c r="EV139">
        <f t="shared" si="857"/>
        <v>0</v>
      </c>
      <c r="EW139">
        <f t="shared" si="857"/>
        <v>0</v>
      </c>
      <c r="EX139">
        <f t="shared" si="857"/>
        <v>0</v>
      </c>
      <c r="EY139">
        <f t="shared" si="857"/>
        <v>0</v>
      </c>
      <c r="EZ139">
        <f t="shared" si="857"/>
        <v>0</v>
      </c>
      <c r="FA139">
        <f t="shared" si="857"/>
        <v>0</v>
      </c>
      <c r="FB139">
        <f t="shared" si="857"/>
        <v>0</v>
      </c>
      <c r="FC139">
        <f t="shared" si="857"/>
        <v>0</v>
      </c>
      <c r="FD139">
        <f t="shared" si="857"/>
        <v>0</v>
      </c>
      <c r="FE139">
        <f t="shared" si="857"/>
        <v>0</v>
      </c>
      <c r="FF139">
        <f t="shared" si="857"/>
        <v>0</v>
      </c>
      <c r="FG139">
        <f t="shared" si="857"/>
        <v>0</v>
      </c>
      <c r="FH139">
        <f t="shared" si="857"/>
        <v>0</v>
      </c>
      <c r="FI139">
        <f t="shared" si="857"/>
        <v>0</v>
      </c>
      <c r="FJ139">
        <f t="shared" si="857"/>
        <v>0</v>
      </c>
      <c r="FK139">
        <f t="shared" ref="FK139:GP139" si="858">FK$5*FK338</f>
        <v>0</v>
      </c>
      <c r="FL139">
        <f t="shared" si="858"/>
        <v>0</v>
      </c>
      <c r="FM139">
        <f t="shared" si="858"/>
        <v>0</v>
      </c>
      <c r="FN139">
        <f t="shared" si="858"/>
        <v>0</v>
      </c>
      <c r="FO139">
        <f t="shared" si="858"/>
        <v>0</v>
      </c>
      <c r="FP139">
        <f t="shared" si="858"/>
        <v>0</v>
      </c>
      <c r="FQ139">
        <f t="shared" si="858"/>
        <v>0</v>
      </c>
      <c r="FR139">
        <f t="shared" si="858"/>
        <v>0</v>
      </c>
      <c r="FS139">
        <f t="shared" si="858"/>
        <v>0</v>
      </c>
      <c r="FT139">
        <f t="shared" si="858"/>
        <v>0</v>
      </c>
      <c r="FU139">
        <f t="shared" si="858"/>
        <v>0</v>
      </c>
      <c r="FV139">
        <f t="shared" si="858"/>
        <v>0</v>
      </c>
      <c r="FW139">
        <f t="shared" si="858"/>
        <v>0</v>
      </c>
      <c r="FX139">
        <f t="shared" si="858"/>
        <v>0</v>
      </c>
      <c r="FY139">
        <f t="shared" si="858"/>
        <v>0</v>
      </c>
      <c r="FZ139">
        <f t="shared" si="858"/>
        <v>0</v>
      </c>
      <c r="GA139">
        <f t="shared" si="858"/>
        <v>0</v>
      </c>
      <c r="GB139">
        <f t="shared" si="858"/>
        <v>0</v>
      </c>
      <c r="GC139">
        <f t="shared" si="858"/>
        <v>0</v>
      </c>
      <c r="GD139">
        <f t="shared" si="858"/>
        <v>0</v>
      </c>
      <c r="GE139">
        <f t="shared" si="858"/>
        <v>0</v>
      </c>
      <c r="GF139">
        <f t="shared" si="858"/>
        <v>0</v>
      </c>
      <c r="GG139">
        <f t="shared" si="858"/>
        <v>0</v>
      </c>
      <c r="GH139">
        <f t="shared" si="858"/>
        <v>0</v>
      </c>
      <c r="GI139">
        <f t="shared" si="858"/>
        <v>0</v>
      </c>
      <c r="GJ139">
        <f t="shared" si="858"/>
        <v>0</v>
      </c>
      <c r="GK139">
        <f t="shared" si="858"/>
        <v>0</v>
      </c>
      <c r="GL139">
        <f t="shared" si="858"/>
        <v>0</v>
      </c>
      <c r="GM139">
        <f t="shared" si="858"/>
        <v>0</v>
      </c>
      <c r="GN139">
        <f t="shared" si="858"/>
        <v>0</v>
      </c>
      <c r="GO139">
        <f t="shared" si="858"/>
        <v>0</v>
      </c>
      <c r="GP139">
        <f t="shared" si="858"/>
        <v>0</v>
      </c>
      <c r="GQ139">
        <f t="shared" ref="GQ139:GX139" si="859">GQ$5*GQ338</f>
        <v>0</v>
      </c>
      <c r="GR139">
        <f t="shared" si="859"/>
        <v>0</v>
      </c>
      <c r="GS139">
        <f t="shared" si="859"/>
        <v>0</v>
      </c>
      <c r="GT139">
        <f t="shared" si="859"/>
        <v>0</v>
      </c>
      <c r="GU139">
        <f t="shared" si="859"/>
        <v>0</v>
      </c>
      <c r="GV139">
        <f t="shared" si="859"/>
        <v>0</v>
      </c>
      <c r="GW139">
        <f t="shared" si="859"/>
        <v>0</v>
      </c>
      <c r="GX139">
        <f t="shared" si="859"/>
        <v>0</v>
      </c>
    </row>
    <row r="140" spans="1:206" x14ac:dyDescent="0.2">
      <c r="A140">
        <f>Rådata_7200!A133</f>
        <v>0</v>
      </c>
      <c r="B140" s="227">
        <f t="shared" si="698"/>
        <v>0</v>
      </c>
      <c r="C140" s="227">
        <f t="shared" si="698"/>
        <v>0</v>
      </c>
      <c r="D140" s="227">
        <f t="shared" si="698"/>
        <v>0</v>
      </c>
      <c r="E140" s="227">
        <f t="shared" si="698"/>
        <v>0</v>
      </c>
      <c r="F140">
        <f>Rådata_7200!B133</f>
        <v>0</v>
      </c>
      <c r="G140">
        <f t="shared" ref="G140:AL140" si="860">G$5*G339</f>
        <v>0</v>
      </c>
      <c r="H140">
        <f t="shared" si="860"/>
        <v>0</v>
      </c>
      <c r="I140">
        <f t="shared" si="860"/>
        <v>0</v>
      </c>
      <c r="J140">
        <f t="shared" si="860"/>
        <v>0</v>
      </c>
      <c r="K140">
        <f t="shared" si="860"/>
        <v>0</v>
      </c>
      <c r="L140">
        <f t="shared" si="860"/>
        <v>0</v>
      </c>
      <c r="M140">
        <f t="shared" si="860"/>
        <v>0</v>
      </c>
      <c r="N140">
        <f t="shared" si="860"/>
        <v>0</v>
      </c>
      <c r="O140">
        <f t="shared" si="860"/>
        <v>0</v>
      </c>
      <c r="P140">
        <f t="shared" si="860"/>
        <v>0</v>
      </c>
      <c r="Q140">
        <f t="shared" si="860"/>
        <v>0</v>
      </c>
      <c r="R140">
        <f t="shared" si="860"/>
        <v>0</v>
      </c>
      <c r="S140">
        <f t="shared" si="860"/>
        <v>0</v>
      </c>
      <c r="T140">
        <f t="shared" si="860"/>
        <v>0</v>
      </c>
      <c r="U140">
        <f t="shared" si="860"/>
        <v>0</v>
      </c>
      <c r="V140">
        <f t="shared" si="860"/>
        <v>0</v>
      </c>
      <c r="W140">
        <f t="shared" si="860"/>
        <v>0</v>
      </c>
      <c r="X140">
        <f t="shared" si="860"/>
        <v>0</v>
      </c>
      <c r="Y140">
        <f t="shared" si="860"/>
        <v>0</v>
      </c>
      <c r="Z140">
        <f t="shared" si="860"/>
        <v>0</v>
      </c>
      <c r="AA140">
        <f t="shared" si="860"/>
        <v>0</v>
      </c>
      <c r="AB140">
        <f t="shared" si="860"/>
        <v>0</v>
      </c>
      <c r="AC140">
        <f t="shared" si="860"/>
        <v>0</v>
      </c>
      <c r="AD140">
        <f t="shared" si="860"/>
        <v>0</v>
      </c>
      <c r="AE140">
        <f t="shared" si="860"/>
        <v>0</v>
      </c>
      <c r="AF140">
        <f t="shared" si="860"/>
        <v>0</v>
      </c>
      <c r="AG140">
        <f t="shared" si="860"/>
        <v>0</v>
      </c>
      <c r="AH140">
        <f t="shared" si="860"/>
        <v>0</v>
      </c>
      <c r="AI140">
        <f t="shared" si="860"/>
        <v>0</v>
      </c>
      <c r="AJ140">
        <f t="shared" si="860"/>
        <v>0</v>
      </c>
      <c r="AK140">
        <f t="shared" si="860"/>
        <v>0</v>
      </c>
      <c r="AL140">
        <f t="shared" si="860"/>
        <v>0</v>
      </c>
      <c r="AM140">
        <f t="shared" ref="AM140:BR140" si="861">AM$5*AM339</f>
        <v>0</v>
      </c>
      <c r="AN140">
        <f t="shared" si="861"/>
        <v>0</v>
      </c>
      <c r="AO140">
        <f t="shared" si="861"/>
        <v>0</v>
      </c>
      <c r="AP140">
        <f t="shared" si="861"/>
        <v>0</v>
      </c>
      <c r="AQ140">
        <f t="shared" si="861"/>
        <v>0</v>
      </c>
      <c r="AR140">
        <f t="shared" si="861"/>
        <v>0</v>
      </c>
      <c r="AS140">
        <f t="shared" si="861"/>
        <v>0</v>
      </c>
      <c r="AT140">
        <f t="shared" si="861"/>
        <v>0</v>
      </c>
      <c r="AU140">
        <f t="shared" si="861"/>
        <v>0</v>
      </c>
      <c r="AV140">
        <f t="shared" si="861"/>
        <v>0</v>
      </c>
      <c r="AW140">
        <f t="shared" si="861"/>
        <v>0</v>
      </c>
      <c r="AX140">
        <f t="shared" si="861"/>
        <v>0</v>
      </c>
      <c r="AY140">
        <f t="shared" si="861"/>
        <v>0</v>
      </c>
      <c r="AZ140">
        <f t="shared" si="861"/>
        <v>0</v>
      </c>
      <c r="BA140">
        <f t="shared" si="861"/>
        <v>0</v>
      </c>
      <c r="BB140">
        <f t="shared" si="861"/>
        <v>0</v>
      </c>
      <c r="BC140">
        <f t="shared" si="861"/>
        <v>0</v>
      </c>
      <c r="BD140">
        <f t="shared" si="861"/>
        <v>0</v>
      </c>
      <c r="BE140">
        <f t="shared" si="861"/>
        <v>0</v>
      </c>
      <c r="BF140">
        <f t="shared" si="861"/>
        <v>0</v>
      </c>
      <c r="BG140">
        <f t="shared" si="861"/>
        <v>0</v>
      </c>
      <c r="BH140">
        <f t="shared" si="861"/>
        <v>0</v>
      </c>
      <c r="BI140">
        <f t="shared" si="861"/>
        <v>0</v>
      </c>
      <c r="BJ140">
        <f t="shared" si="861"/>
        <v>0</v>
      </c>
      <c r="BK140">
        <f t="shared" si="861"/>
        <v>0</v>
      </c>
      <c r="BL140">
        <f t="shared" si="861"/>
        <v>0</v>
      </c>
      <c r="BM140">
        <f t="shared" si="861"/>
        <v>0</v>
      </c>
      <c r="BN140">
        <f t="shared" si="861"/>
        <v>0</v>
      </c>
      <c r="BO140">
        <f t="shared" si="861"/>
        <v>0</v>
      </c>
      <c r="BP140">
        <f t="shared" si="861"/>
        <v>0</v>
      </c>
      <c r="BQ140">
        <f t="shared" si="861"/>
        <v>0</v>
      </c>
      <c r="BR140">
        <f t="shared" si="861"/>
        <v>0</v>
      </c>
      <c r="BS140">
        <f t="shared" ref="BS140:CX140" si="862">BS$5*BS339</f>
        <v>0</v>
      </c>
      <c r="BT140">
        <f t="shared" si="862"/>
        <v>0</v>
      </c>
      <c r="BU140">
        <f t="shared" si="862"/>
        <v>0</v>
      </c>
      <c r="BV140">
        <f t="shared" si="862"/>
        <v>0</v>
      </c>
      <c r="BW140">
        <f t="shared" si="862"/>
        <v>0</v>
      </c>
      <c r="BX140">
        <f t="shared" si="862"/>
        <v>0</v>
      </c>
      <c r="BY140">
        <f t="shared" si="862"/>
        <v>0</v>
      </c>
      <c r="BZ140">
        <f t="shared" si="862"/>
        <v>0</v>
      </c>
      <c r="CA140">
        <f t="shared" si="862"/>
        <v>0</v>
      </c>
      <c r="CB140">
        <f t="shared" si="862"/>
        <v>0</v>
      </c>
      <c r="CC140">
        <f t="shared" si="862"/>
        <v>0</v>
      </c>
      <c r="CD140">
        <f t="shared" si="862"/>
        <v>0</v>
      </c>
      <c r="CE140">
        <f t="shared" si="862"/>
        <v>0</v>
      </c>
      <c r="CF140">
        <f t="shared" si="862"/>
        <v>0</v>
      </c>
      <c r="CG140">
        <f t="shared" si="862"/>
        <v>0</v>
      </c>
      <c r="CH140">
        <f t="shared" si="862"/>
        <v>0</v>
      </c>
      <c r="CI140">
        <f t="shared" si="862"/>
        <v>0</v>
      </c>
      <c r="CJ140">
        <f t="shared" si="862"/>
        <v>0</v>
      </c>
      <c r="CK140">
        <f t="shared" si="862"/>
        <v>0</v>
      </c>
      <c r="CL140">
        <f t="shared" si="862"/>
        <v>0</v>
      </c>
      <c r="CM140">
        <f t="shared" si="862"/>
        <v>0</v>
      </c>
      <c r="CN140">
        <f t="shared" si="862"/>
        <v>0</v>
      </c>
      <c r="CO140">
        <f t="shared" si="862"/>
        <v>0</v>
      </c>
      <c r="CP140">
        <f t="shared" si="862"/>
        <v>0</v>
      </c>
      <c r="CQ140">
        <f t="shared" si="862"/>
        <v>0</v>
      </c>
      <c r="CR140">
        <f t="shared" si="862"/>
        <v>0</v>
      </c>
      <c r="CS140">
        <f t="shared" si="862"/>
        <v>0</v>
      </c>
      <c r="CT140">
        <f t="shared" si="862"/>
        <v>0</v>
      </c>
      <c r="CU140">
        <f t="shared" si="862"/>
        <v>0</v>
      </c>
      <c r="CV140">
        <f t="shared" si="862"/>
        <v>0</v>
      </c>
      <c r="CW140">
        <f t="shared" si="862"/>
        <v>0</v>
      </c>
      <c r="CX140">
        <f t="shared" si="862"/>
        <v>0</v>
      </c>
      <c r="CY140">
        <f t="shared" ref="CY140:ED140" si="863">CY$5*CY339</f>
        <v>0</v>
      </c>
      <c r="CZ140">
        <f t="shared" si="863"/>
        <v>0</v>
      </c>
      <c r="DA140">
        <f t="shared" si="863"/>
        <v>0</v>
      </c>
      <c r="DB140">
        <f t="shared" si="863"/>
        <v>0</v>
      </c>
      <c r="DC140">
        <f t="shared" si="863"/>
        <v>0</v>
      </c>
      <c r="DD140">
        <f t="shared" si="863"/>
        <v>0</v>
      </c>
      <c r="DE140">
        <f t="shared" si="863"/>
        <v>0</v>
      </c>
      <c r="DF140">
        <f t="shared" si="863"/>
        <v>0</v>
      </c>
      <c r="DG140">
        <f t="shared" si="863"/>
        <v>0</v>
      </c>
      <c r="DH140">
        <f t="shared" si="863"/>
        <v>0</v>
      </c>
      <c r="DI140">
        <f t="shared" si="863"/>
        <v>0</v>
      </c>
      <c r="DJ140">
        <f t="shared" si="863"/>
        <v>0</v>
      </c>
      <c r="DK140">
        <f t="shared" si="863"/>
        <v>0</v>
      </c>
      <c r="DL140">
        <f t="shared" si="863"/>
        <v>0</v>
      </c>
      <c r="DM140">
        <f t="shared" si="863"/>
        <v>0</v>
      </c>
      <c r="DN140">
        <f t="shared" si="863"/>
        <v>0</v>
      </c>
      <c r="DO140">
        <f t="shared" si="863"/>
        <v>0</v>
      </c>
      <c r="DP140">
        <f t="shared" si="863"/>
        <v>0</v>
      </c>
      <c r="DQ140">
        <f t="shared" si="863"/>
        <v>0</v>
      </c>
      <c r="DR140">
        <f t="shared" si="863"/>
        <v>0</v>
      </c>
      <c r="DS140">
        <f t="shared" si="863"/>
        <v>0</v>
      </c>
      <c r="DT140">
        <f t="shared" si="863"/>
        <v>0</v>
      </c>
      <c r="DU140">
        <f t="shared" si="863"/>
        <v>0</v>
      </c>
      <c r="DV140">
        <f t="shared" si="863"/>
        <v>0</v>
      </c>
      <c r="DW140">
        <f t="shared" si="863"/>
        <v>0</v>
      </c>
      <c r="DX140">
        <f t="shared" si="863"/>
        <v>0</v>
      </c>
      <c r="DY140">
        <f t="shared" si="863"/>
        <v>0</v>
      </c>
      <c r="DZ140">
        <f t="shared" si="863"/>
        <v>0</v>
      </c>
      <c r="EA140">
        <f t="shared" si="863"/>
        <v>0</v>
      </c>
      <c r="EB140">
        <f t="shared" si="863"/>
        <v>0</v>
      </c>
      <c r="EC140">
        <f t="shared" si="863"/>
        <v>0</v>
      </c>
      <c r="ED140">
        <f t="shared" si="863"/>
        <v>0</v>
      </c>
      <c r="EE140">
        <f t="shared" ref="EE140:FJ140" si="864">EE$5*EE339</f>
        <v>0</v>
      </c>
      <c r="EF140">
        <f t="shared" si="864"/>
        <v>0</v>
      </c>
      <c r="EG140">
        <f t="shared" si="864"/>
        <v>0</v>
      </c>
      <c r="EH140">
        <f t="shared" si="864"/>
        <v>0</v>
      </c>
      <c r="EI140">
        <f t="shared" si="864"/>
        <v>0</v>
      </c>
      <c r="EJ140">
        <f t="shared" si="864"/>
        <v>0</v>
      </c>
      <c r="EK140">
        <f t="shared" si="864"/>
        <v>0</v>
      </c>
      <c r="EL140">
        <f t="shared" si="864"/>
        <v>0</v>
      </c>
      <c r="EM140">
        <f t="shared" si="864"/>
        <v>0</v>
      </c>
      <c r="EN140">
        <f t="shared" si="864"/>
        <v>0</v>
      </c>
      <c r="EO140">
        <f t="shared" si="864"/>
        <v>0</v>
      </c>
      <c r="EP140">
        <f t="shared" si="864"/>
        <v>0</v>
      </c>
      <c r="EQ140">
        <f t="shared" si="864"/>
        <v>0</v>
      </c>
      <c r="ER140">
        <f t="shared" si="864"/>
        <v>0</v>
      </c>
      <c r="ES140">
        <f t="shared" si="864"/>
        <v>0</v>
      </c>
      <c r="ET140">
        <f t="shared" si="864"/>
        <v>0</v>
      </c>
      <c r="EU140">
        <f t="shared" si="864"/>
        <v>0</v>
      </c>
      <c r="EV140">
        <f t="shared" si="864"/>
        <v>0</v>
      </c>
      <c r="EW140">
        <f t="shared" si="864"/>
        <v>0</v>
      </c>
      <c r="EX140">
        <f t="shared" si="864"/>
        <v>0</v>
      </c>
      <c r="EY140">
        <f t="shared" si="864"/>
        <v>0</v>
      </c>
      <c r="EZ140">
        <f t="shared" si="864"/>
        <v>0</v>
      </c>
      <c r="FA140">
        <f t="shared" si="864"/>
        <v>0</v>
      </c>
      <c r="FB140">
        <f t="shared" si="864"/>
        <v>0</v>
      </c>
      <c r="FC140">
        <f t="shared" si="864"/>
        <v>0</v>
      </c>
      <c r="FD140">
        <f t="shared" si="864"/>
        <v>0</v>
      </c>
      <c r="FE140">
        <f t="shared" si="864"/>
        <v>0</v>
      </c>
      <c r="FF140">
        <f t="shared" si="864"/>
        <v>0</v>
      </c>
      <c r="FG140">
        <f t="shared" si="864"/>
        <v>0</v>
      </c>
      <c r="FH140">
        <f t="shared" si="864"/>
        <v>0</v>
      </c>
      <c r="FI140">
        <f t="shared" si="864"/>
        <v>0</v>
      </c>
      <c r="FJ140">
        <f t="shared" si="864"/>
        <v>0</v>
      </c>
      <c r="FK140">
        <f t="shared" ref="FK140:GP140" si="865">FK$5*FK339</f>
        <v>0</v>
      </c>
      <c r="FL140">
        <f t="shared" si="865"/>
        <v>0</v>
      </c>
      <c r="FM140">
        <f t="shared" si="865"/>
        <v>0</v>
      </c>
      <c r="FN140">
        <f t="shared" si="865"/>
        <v>0</v>
      </c>
      <c r="FO140">
        <f t="shared" si="865"/>
        <v>0</v>
      </c>
      <c r="FP140">
        <f t="shared" si="865"/>
        <v>0</v>
      </c>
      <c r="FQ140">
        <f t="shared" si="865"/>
        <v>0</v>
      </c>
      <c r="FR140">
        <f t="shared" si="865"/>
        <v>0</v>
      </c>
      <c r="FS140">
        <f t="shared" si="865"/>
        <v>0</v>
      </c>
      <c r="FT140">
        <f t="shared" si="865"/>
        <v>0</v>
      </c>
      <c r="FU140">
        <f t="shared" si="865"/>
        <v>0</v>
      </c>
      <c r="FV140">
        <f t="shared" si="865"/>
        <v>0</v>
      </c>
      <c r="FW140">
        <f t="shared" si="865"/>
        <v>0</v>
      </c>
      <c r="FX140">
        <f t="shared" si="865"/>
        <v>0</v>
      </c>
      <c r="FY140">
        <f t="shared" si="865"/>
        <v>0</v>
      </c>
      <c r="FZ140">
        <f t="shared" si="865"/>
        <v>0</v>
      </c>
      <c r="GA140">
        <f t="shared" si="865"/>
        <v>0</v>
      </c>
      <c r="GB140">
        <f t="shared" si="865"/>
        <v>0</v>
      </c>
      <c r="GC140">
        <f t="shared" si="865"/>
        <v>0</v>
      </c>
      <c r="GD140">
        <f t="shared" si="865"/>
        <v>0</v>
      </c>
      <c r="GE140">
        <f t="shared" si="865"/>
        <v>0</v>
      </c>
      <c r="GF140">
        <f t="shared" si="865"/>
        <v>0</v>
      </c>
      <c r="GG140">
        <f t="shared" si="865"/>
        <v>0</v>
      </c>
      <c r="GH140">
        <f t="shared" si="865"/>
        <v>0</v>
      </c>
      <c r="GI140">
        <f t="shared" si="865"/>
        <v>0</v>
      </c>
      <c r="GJ140">
        <f t="shared" si="865"/>
        <v>0</v>
      </c>
      <c r="GK140">
        <f t="shared" si="865"/>
        <v>0</v>
      </c>
      <c r="GL140">
        <f t="shared" si="865"/>
        <v>0</v>
      </c>
      <c r="GM140">
        <f t="shared" si="865"/>
        <v>0</v>
      </c>
      <c r="GN140">
        <f t="shared" si="865"/>
        <v>0</v>
      </c>
      <c r="GO140">
        <f t="shared" si="865"/>
        <v>0</v>
      </c>
      <c r="GP140">
        <f t="shared" si="865"/>
        <v>0</v>
      </c>
      <c r="GQ140">
        <f t="shared" ref="GQ140:GX140" si="866">GQ$5*GQ339</f>
        <v>0</v>
      </c>
      <c r="GR140">
        <f t="shared" si="866"/>
        <v>0</v>
      </c>
      <c r="GS140">
        <f t="shared" si="866"/>
        <v>0</v>
      </c>
      <c r="GT140">
        <f t="shared" si="866"/>
        <v>0</v>
      </c>
      <c r="GU140">
        <f t="shared" si="866"/>
        <v>0</v>
      </c>
      <c r="GV140">
        <f t="shared" si="866"/>
        <v>0</v>
      </c>
      <c r="GW140">
        <f t="shared" si="866"/>
        <v>0</v>
      </c>
      <c r="GX140">
        <f t="shared" si="866"/>
        <v>0</v>
      </c>
    </row>
    <row r="141" spans="1:206" x14ac:dyDescent="0.2">
      <c r="A141">
        <f>Rådata_7200!A134</f>
        <v>0</v>
      </c>
      <c r="B141" s="227">
        <f t="shared" si="698"/>
        <v>0</v>
      </c>
      <c r="C141" s="227">
        <f t="shared" si="698"/>
        <v>0</v>
      </c>
      <c r="D141" s="227">
        <f t="shared" si="698"/>
        <v>0</v>
      </c>
      <c r="E141" s="227">
        <f t="shared" si="698"/>
        <v>0</v>
      </c>
      <c r="F141">
        <f>Rådata_7200!B134</f>
        <v>0</v>
      </c>
      <c r="G141">
        <f t="shared" ref="G141:AL141" si="867">G$5*G340</f>
        <v>0</v>
      </c>
      <c r="H141">
        <f t="shared" si="867"/>
        <v>0</v>
      </c>
      <c r="I141">
        <f t="shared" si="867"/>
        <v>0</v>
      </c>
      <c r="J141">
        <f t="shared" si="867"/>
        <v>0</v>
      </c>
      <c r="K141">
        <f t="shared" si="867"/>
        <v>0</v>
      </c>
      <c r="L141">
        <f t="shared" si="867"/>
        <v>0</v>
      </c>
      <c r="M141">
        <f t="shared" si="867"/>
        <v>0</v>
      </c>
      <c r="N141">
        <f t="shared" si="867"/>
        <v>0</v>
      </c>
      <c r="O141">
        <f t="shared" si="867"/>
        <v>0</v>
      </c>
      <c r="P141">
        <f t="shared" si="867"/>
        <v>0</v>
      </c>
      <c r="Q141">
        <f t="shared" si="867"/>
        <v>0</v>
      </c>
      <c r="R141">
        <f t="shared" si="867"/>
        <v>0</v>
      </c>
      <c r="S141">
        <f t="shared" si="867"/>
        <v>0</v>
      </c>
      <c r="T141">
        <f t="shared" si="867"/>
        <v>0</v>
      </c>
      <c r="U141">
        <f t="shared" si="867"/>
        <v>0</v>
      </c>
      <c r="V141">
        <f t="shared" si="867"/>
        <v>0</v>
      </c>
      <c r="W141">
        <f t="shared" si="867"/>
        <v>0</v>
      </c>
      <c r="X141">
        <f t="shared" si="867"/>
        <v>0</v>
      </c>
      <c r="Y141">
        <f t="shared" si="867"/>
        <v>0</v>
      </c>
      <c r="Z141">
        <f t="shared" si="867"/>
        <v>0</v>
      </c>
      <c r="AA141">
        <f t="shared" si="867"/>
        <v>0</v>
      </c>
      <c r="AB141">
        <f t="shared" si="867"/>
        <v>0</v>
      </c>
      <c r="AC141">
        <f t="shared" si="867"/>
        <v>0</v>
      </c>
      <c r="AD141">
        <f t="shared" si="867"/>
        <v>0</v>
      </c>
      <c r="AE141">
        <f t="shared" si="867"/>
        <v>0</v>
      </c>
      <c r="AF141">
        <f t="shared" si="867"/>
        <v>0</v>
      </c>
      <c r="AG141">
        <f t="shared" si="867"/>
        <v>0</v>
      </c>
      <c r="AH141">
        <f t="shared" si="867"/>
        <v>0</v>
      </c>
      <c r="AI141">
        <f t="shared" si="867"/>
        <v>0</v>
      </c>
      <c r="AJ141">
        <f t="shared" si="867"/>
        <v>0</v>
      </c>
      <c r="AK141">
        <f t="shared" si="867"/>
        <v>0</v>
      </c>
      <c r="AL141">
        <f t="shared" si="867"/>
        <v>0</v>
      </c>
      <c r="AM141">
        <f t="shared" ref="AM141:BR141" si="868">AM$5*AM340</f>
        <v>0</v>
      </c>
      <c r="AN141">
        <f t="shared" si="868"/>
        <v>0</v>
      </c>
      <c r="AO141">
        <f t="shared" si="868"/>
        <v>0</v>
      </c>
      <c r="AP141">
        <f t="shared" si="868"/>
        <v>0</v>
      </c>
      <c r="AQ141">
        <f t="shared" si="868"/>
        <v>0</v>
      </c>
      <c r="AR141">
        <f t="shared" si="868"/>
        <v>0</v>
      </c>
      <c r="AS141">
        <f t="shared" si="868"/>
        <v>0</v>
      </c>
      <c r="AT141">
        <f t="shared" si="868"/>
        <v>0</v>
      </c>
      <c r="AU141">
        <f t="shared" si="868"/>
        <v>0</v>
      </c>
      <c r="AV141">
        <f t="shared" si="868"/>
        <v>0</v>
      </c>
      <c r="AW141">
        <f t="shared" si="868"/>
        <v>0</v>
      </c>
      <c r="AX141">
        <f t="shared" si="868"/>
        <v>0</v>
      </c>
      <c r="AY141">
        <f t="shared" si="868"/>
        <v>0</v>
      </c>
      <c r="AZ141">
        <f t="shared" si="868"/>
        <v>0</v>
      </c>
      <c r="BA141">
        <f t="shared" si="868"/>
        <v>0</v>
      </c>
      <c r="BB141">
        <f t="shared" si="868"/>
        <v>0</v>
      </c>
      <c r="BC141">
        <f t="shared" si="868"/>
        <v>0</v>
      </c>
      <c r="BD141">
        <f t="shared" si="868"/>
        <v>0</v>
      </c>
      <c r="BE141">
        <f t="shared" si="868"/>
        <v>0</v>
      </c>
      <c r="BF141">
        <f t="shared" si="868"/>
        <v>0</v>
      </c>
      <c r="BG141">
        <f t="shared" si="868"/>
        <v>0</v>
      </c>
      <c r="BH141">
        <f t="shared" si="868"/>
        <v>0</v>
      </c>
      <c r="BI141">
        <f t="shared" si="868"/>
        <v>0</v>
      </c>
      <c r="BJ141">
        <f t="shared" si="868"/>
        <v>0</v>
      </c>
      <c r="BK141">
        <f t="shared" si="868"/>
        <v>0</v>
      </c>
      <c r="BL141">
        <f t="shared" si="868"/>
        <v>0</v>
      </c>
      <c r="BM141">
        <f t="shared" si="868"/>
        <v>0</v>
      </c>
      <c r="BN141">
        <f t="shared" si="868"/>
        <v>0</v>
      </c>
      <c r="BO141">
        <f t="shared" si="868"/>
        <v>0</v>
      </c>
      <c r="BP141">
        <f t="shared" si="868"/>
        <v>0</v>
      </c>
      <c r="BQ141">
        <f t="shared" si="868"/>
        <v>0</v>
      </c>
      <c r="BR141">
        <f t="shared" si="868"/>
        <v>0</v>
      </c>
      <c r="BS141">
        <f t="shared" ref="BS141:CX141" si="869">BS$5*BS340</f>
        <v>0</v>
      </c>
      <c r="BT141">
        <f t="shared" si="869"/>
        <v>0</v>
      </c>
      <c r="BU141">
        <f t="shared" si="869"/>
        <v>0</v>
      </c>
      <c r="BV141">
        <f t="shared" si="869"/>
        <v>0</v>
      </c>
      <c r="BW141">
        <f t="shared" si="869"/>
        <v>0</v>
      </c>
      <c r="BX141">
        <f t="shared" si="869"/>
        <v>0</v>
      </c>
      <c r="BY141">
        <f t="shared" si="869"/>
        <v>0</v>
      </c>
      <c r="BZ141">
        <f t="shared" si="869"/>
        <v>0</v>
      </c>
      <c r="CA141">
        <f t="shared" si="869"/>
        <v>0</v>
      </c>
      <c r="CB141">
        <f t="shared" si="869"/>
        <v>0</v>
      </c>
      <c r="CC141">
        <f t="shared" si="869"/>
        <v>0</v>
      </c>
      <c r="CD141">
        <f t="shared" si="869"/>
        <v>0</v>
      </c>
      <c r="CE141">
        <f t="shared" si="869"/>
        <v>0</v>
      </c>
      <c r="CF141">
        <f t="shared" si="869"/>
        <v>0</v>
      </c>
      <c r="CG141">
        <f t="shared" si="869"/>
        <v>0</v>
      </c>
      <c r="CH141">
        <f t="shared" si="869"/>
        <v>0</v>
      </c>
      <c r="CI141">
        <f t="shared" si="869"/>
        <v>0</v>
      </c>
      <c r="CJ141">
        <f t="shared" si="869"/>
        <v>0</v>
      </c>
      <c r="CK141">
        <f t="shared" si="869"/>
        <v>0</v>
      </c>
      <c r="CL141">
        <f t="shared" si="869"/>
        <v>0</v>
      </c>
      <c r="CM141">
        <f t="shared" si="869"/>
        <v>0</v>
      </c>
      <c r="CN141">
        <f t="shared" si="869"/>
        <v>0</v>
      </c>
      <c r="CO141">
        <f t="shared" si="869"/>
        <v>0</v>
      </c>
      <c r="CP141">
        <f t="shared" si="869"/>
        <v>0</v>
      </c>
      <c r="CQ141">
        <f t="shared" si="869"/>
        <v>0</v>
      </c>
      <c r="CR141">
        <f t="shared" si="869"/>
        <v>0</v>
      </c>
      <c r="CS141">
        <f t="shared" si="869"/>
        <v>0</v>
      </c>
      <c r="CT141">
        <f t="shared" si="869"/>
        <v>0</v>
      </c>
      <c r="CU141">
        <f t="shared" si="869"/>
        <v>0</v>
      </c>
      <c r="CV141">
        <f t="shared" si="869"/>
        <v>0</v>
      </c>
      <c r="CW141">
        <f t="shared" si="869"/>
        <v>0</v>
      </c>
      <c r="CX141">
        <f t="shared" si="869"/>
        <v>0</v>
      </c>
      <c r="CY141">
        <f t="shared" ref="CY141:ED141" si="870">CY$5*CY340</f>
        <v>0</v>
      </c>
      <c r="CZ141">
        <f t="shared" si="870"/>
        <v>0</v>
      </c>
      <c r="DA141">
        <f t="shared" si="870"/>
        <v>0</v>
      </c>
      <c r="DB141">
        <f t="shared" si="870"/>
        <v>0</v>
      </c>
      <c r="DC141">
        <f t="shared" si="870"/>
        <v>0</v>
      </c>
      <c r="DD141">
        <f t="shared" si="870"/>
        <v>0</v>
      </c>
      <c r="DE141">
        <f t="shared" si="870"/>
        <v>0</v>
      </c>
      <c r="DF141">
        <f t="shared" si="870"/>
        <v>0</v>
      </c>
      <c r="DG141">
        <f t="shared" si="870"/>
        <v>0</v>
      </c>
      <c r="DH141">
        <f t="shared" si="870"/>
        <v>0</v>
      </c>
      <c r="DI141">
        <f t="shared" si="870"/>
        <v>0</v>
      </c>
      <c r="DJ141">
        <f t="shared" si="870"/>
        <v>0</v>
      </c>
      <c r="DK141">
        <f t="shared" si="870"/>
        <v>0</v>
      </c>
      <c r="DL141">
        <f t="shared" si="870"/>
        <v>0</v>
      </c>
      <c r="DM141">
        <f t="shared" si="870"/>
        <v>0</v>
      </c>
      <c r="DN141">
        <f t="shared" si="870"/>
        <v>0</v>
      </c>
      <c r="DO141">
        <f t="shared" si="870"/>
        <v>0</v>
      </c>
      <c r="DP141">
        <f t="shared" si="870"/>
        <v>0</v>
      </c>
      <c r="DQ141">
        <f t="shared" si="870"/>
        <v>0</v>
      </c>
      <c r="DR141">
        <f t="shared" si="870"/>
        <v>0</v>
      </c>
      <c r="DS141">
        <f t="shared" si="870"/>
        <v>0</v>
      </c>
      <c r="DT141">
        <f t="shared" si="870"/>
        <v>0</v>
      </c>
      <c r="DU141">
        <f t="shared" si="870"/>
        <v>0</v>
      </c>
      <c r="DV141">
        <f t="shared" si="870"/>
        <v>0</v>
      </c>
      <c r="DW141">
        <f t="shared" si="870"/>
        <v>0</v>
      </c>
      <c r="DX141">
        <f t="shared" si="870"/>
        <v>0</v>
      </c>
      <c r="DY141">
        <f t="shared" si="870"/>
        <v>0</v>
      </c>
      <c r="DZ141">
        <f t="shared" si="870"/>
        <v>0</v>
      </c>
      <c r="EA141">
        <f t="shared" si="870"/>
        <v>0</v>
      </c>
      <c r="EB141">
        <f t="shared" si="870"/>
        <v>0</v>
      </c>
      <c r="EC141">
        <f t="shared" si="870"/>
        <v>0</v>
      </c>
      <c r="ED141">
        <f t="shared" si="870"/>
        <v>0</v>
      </c>
      <c r="EE141">
        <f t="shared" ref="EE141:FJ141" si="871">EE$5*EE340</f>
        <v>0</v>
      </c>
      <c r="EF141">
        <f t="shared" si="871"/>
        <v>0</v>
      </c>
      <c r="EG141">
        <f t="shared" si="871"/>
        <v>0</v>
      </c>
      <c r="EH141">
        <f t="shared" si="871"/>
        <v>0</v>
      </c>
      <c r="EI141">
        <f t="shared" si="871"/>
        <v>0</v>
      </c>
      <c r="EJ141">
        <f t="shared" si="871"/>
        <v>0</v>
      </c>
      <c r="EK141">
        <f t="shared" si="871"/>
        <v>0</v>
      </c>
      <c r="EL141">
        <f t="shared" si="871"/>
        <v>0</v>
      </c>
      <c r="EM141">
        <f t="shared" si="871"/>
        <v>0</v>
      </c>
      <c r="EN141">
        <f t="shared" si="871"/>
        <v>0</v>
      </c>
      <c r="EO141">
        <f t="shared" si="871"/>
        <v>0</v>
      </c>
      <c r="EP141">
        <f t="shared" si="871"/>
        <v>0</v>
      </c>
      <c r="EQ141">
        <f t="shared" si="871"/>
        <v>0</v>
      </c>
      <c r="ER141">
        <f t="shared" si="871"/>
        <v>0</v>
      </c>
      <c r="ES141">
        <f t="shared" si="871"/>
        <v>0</v>
      </c>
      <c r="ET141">
        <f t="shared" si="871"/>
        <v>0</v>
      </c>
      <c r="EU141">
        <f t="shared" si="871"/>
        <v>0</v>
      </c>
      <c r="EV141">
        <f t="shared" si="871"/>
        <v>0</v>
      </c>
      <c r="EW141">
        <f t="shared" si="871"/>
        <v>0</v>
      </c>
      <c r="EX141">
        <f t="shared" si="871"/>
        <v>0</v>
      </c>
      <c r="EY141">
        <f t="shared" si="871"/>
        <v>0</v>
      </c>
      <c r="EZ141">
        <f t="shared" si="871"/>
        <v>0</v>
      </c>
      <c r="FA141">
        <f t="shared" si="871"/>
        <v>0</v>
      </c>
      <c r="FB141">
        <f t="shared" si="871"/>
        <v>0</v>
      </c>
      <c r="FC141">
        <f t="shared" si="871"/>
        <v>0</v>
      </c>
      <c r="FD141">
        <f t="shared" si="871"/>
        <v>0</v>
      </c>
      <c r="FE141">
        <f t="shared" si="871"/>
        <v>0</v>
      </c>
      <c r="FF141">
        <f t="shared" si="871"/>
        <v>0</v>
      </c>
      <c r="FG141">
        <f t="shared" si="871"/>
        <v>0</v>
      </c>
      <c r="FH141">
        <f t="shared" si="871"/>
        <v>0</v>
      </c>
      <c r="FI141">
        <f t="shared" si="871"/>
        <v>0</v>
      </c>
      <c r="FJ141">
        <f t="shared" si="871"/>
        <v>0</v>
      </c>
      <c r="FK141">
        <f t="shared" ref="FK141:GP141" si="872">FK$5*FK340</f>
        <v>0</v>
      </c>
      <c r="FL141">
        <f t="shared" si="872"/>
        <v>0</v>
      </c>
      <c r="FM141">
        <f t="shared" si="872"/>
        <v>0</v>
      </c>
      <c r="FN141">
        <f t="shared" si="872"/>
        <v>0</v>
      </c>
      <c r="FO141">
        <f t="shared" si="872"/>
        <v>0</v>
      </c>
      <c r="FP141">
        <f t="shared" si="872"/>
        <v>0</v>
      </c>
      <c r="FQ141">
        <f t="shared" si="872"/>
        <v>0</v>
      </c>
      <c r="FR141">
        <f t="shared" si="872"/>
        <v>0</v>
      </c>
      <c r="FS141">
        <f t="shared" si="872"/>
        <v>0</v>
      </c>
      <c r="FT141">
        <f t="shared" si="872"/>
        <v>0</v>
      </c>
      <c r="FU141">
        <f t="shared" si="872"/>
        <v>0</v>
      </c>
      <c r="FV141">
        <f t="shared" si="872"/>
        <v>0</v>
      </c>
      <c r="FW141">
        <f t="shared" si="872"/>
        <v>0</v>
      </c>
      <c r="FX141">
        <f t="shared" si="872"/>
        <v>0</v>
      </c>
      <c r="FY141">
        <f t="shared" si="872"/>
        <v>0</v>
      </c>
      <c r="FZ141">
        <f t="shared" si="872"/>
        <v>0</v>
      </c>
      <c r="GA141">
        <f t="shared" si="872"/>
        <v>0</v>
      </c>
      <c r="GB141">
        <f t="shared" si="872"/>
        <v>0</v>
      </c>
      <c r="GC141">
        <f t="shared" si="872"/>
        <v>0</v>
      </c>
      <c r="GD141">
        <f t="shared" si="872"/>
        <v>0</v>
      </c>
      <c r="GE141">
        <f t="shared" si="872"/>
        <v>0</v>
      </c>
      <c r="GF141">
        <f t="shared" si="872"/>
        <v>0</v>
      </c>
      <c r="GG141">
        <f t="shared" si="872"/>
        <v>0</v>
      </c>
      <c r="GH141">
        <f t="shared" si="872"/>
        <v>0</v>
      </c>
      <c r="GI141">
        <f t="shared" si="872"/>
        <v>0</v>
      </c>
      <c r="GJ141">
        <f t="shared" si="872"/>
        <v>0</v>
      </c>
      <c r="GK141">
        <f t="shared" si="872"/>
        <v>0</v>
      </c>
      <c r="GL141">
        <f t="shared" si="872"/>
        <v>0</v>
      </c>
      <c r="GM141">
        <f t="shared" si="872"/>
        <v>0</v>
      </c>
      <c r="GN141">
        <f t="shared" si="872"/>
        <v>0</v>
      </c>
      <c r="GO141">
        <f t="shared" si="872"/>
        <v>0</v>
      </c>
      <c r="GP141">
        <f t="shared" si="872"/>
        <v>0</v>
      </c>
      <c r="GQ141">
        <f t="shared" ref="GQ141:GX141" si="873">GQ$5*GQ340</f>
        <v>0</v>
      </c>
      <c r="GR141">
        <f t="shared" si="873"/>
        <v>0</v>
      </c>
      <c r="GS141">
        <f t="shared" si="873"/>
        <v>0</v>
      </c>
      <c r="GT141">
        <f t="shared" si="873"/>
        <v>0</v>
      </c>
      <c r="GU141">
        <f t="shared" si="873"/>
        <v>0</v>
      </c>
      <c r="GV141">
        <f t="shared" si="873"/>
        <v>0</v>
      </c>
      <c r="GW141">
        <f t="shared" si="873"/>
        <v>0</v>
      </c>
      <c r="GX141">
        <f t="shared" si="873"/>
        <v>0</v>
      </c>
    </row>
    <row r="142" spans="1:206" x14ac:dyDescent="0.2">
      <c r="A142">
        <f>Rådata_7200!A135</f>
        <v>0</v>
      </c>
      <c r="B142" s="227">
        <f t="shared" si="698"/>
        <v>0</v>
      </c>
      <c r="C142" s="227">
        <f t="shared" si="698"/>
        <v>0</v>
      </c>
      <c r="D142" s="227">
        <f t="shared" si="698"/>
        <v>0</v>
      </c>
      <c r="E142" s="227">
        <f t="shared" si="698"/>
        <v>0</v>
      </c>
      <c r="F142">
        <f>Rådata_7200!B135</f>
        <v>0</v>
      </c>
      <c r="G142">
        <f t="shared" ref="G142:AL142" si="874">G$5*G341</f>
        <v>0</v>
      </c>
      <c r="H142">
        <f t="shared" si="874"/>
        <v>0</v>
      </c>
      <c r="I142">
        <f t="shared" si="874"/>
        <v>0</v>
      </c>
      <c r="J142">
        <f t="shared" si="874"/>
        <v>0</v>
      </c>
      <c r="K142">
        <f t="shared" si="874"/>
        <v>0</v>
      </c>
      <c r="L142">
        <f t="shared" si="874"/>
        <v>0</v>
      </c>
      <c r="M142">
        <f t="shared" si="874"/>
        <v>0</v>
      </c>
      <c r="N142">
        <f t="shared" si="874"/>
        <v>0</v>
      </c>
      <c r="O142">
        <f t="shared" si="874"/>
        <v>0</v>
      </c>
      <c r="P142">
        <f t="shared" si="874"/>
        <v>0</v>
      </c>
      <c r="Q142">
        <f t="shared" si="874"/>
        <v>0</v>
      </c>
      <c r="R142">
        <f t="shared" si="874"/>
        <v>0</v>
      </c>
      <c r="S142">
        <f t="shared" si="874"/>
        <v>0</v>
      </c>
      <c r="T142">
        <f t="shared" si="874"/>
        <v>0</v>
      </c>
      <c r="U142">
        <f t="shared" si="874"/>
        <v>0</v>
      </c>
      <c r="V142">
        <f t="shared" si="874"/>
        <v>0</v>
      </c>
      <c r="W142">
        <f t="shared" si="874"/>
        <v>0</v>
      </c>
      <c r="X142">
        <f t="shared" si="874"/>
        <v>0</v>
      </c>
      <c r="Y142">
        <f t="shared" si="874"/>
        <v>0</v>
      </c>
      <c r="Z142">
        <f t="shared" si="874"/>
        <v>0</v>
      </c>
      <c r="AA142">
        <f t="shared" si="874"/>
        <v>0</v>
      </c>
      <c r="AB142">
        <f t="shared" si="874"/>
        <v>0</v>
      </c>
      <c r="AC142">
        <f t="shared" si="874"/>
        <v>0</v>
      </c>
      <c r="AD142">
        <f t="shared" si="874"/>
        <v>0</v>
      </c>
      <c r="AE142">
        <f t="shared" si="874"/>
        <v>0</v>
      </c>
      <c r="AF142">
        <f t="shared" si="874"/>
        <v>0</v>
      </c>
      <c r="AG142">
        <f t="shared" si="874"/>
        <v>0</v>
      </c>
      <c r="AH142">
        <f t="shared" si="874"/>
        <v>0</v>
      </c>
      <c r="AI142">
        <f t="shared" si="874"/>
        <v>0</v>
      </c>
      <c r="AJ142">
        <f t="shared" si="874"/>
        <v>0</v>
      </c>
      <c r="AK142">
        <f t="shared" si="874"/>
        <v>0</v>
      </c>
      <c r="AL142">
        <f t="shared" si="874"/>
        <v>0</v>
      </c>
      <c r="AM142">
        <f t="shared" ref="AM142:BR142" si="875">AM$5*AM341</f>
        <v>0</v>
      </c>
      <c r="AN142">
        <f t="shared" si="875"/>
        <v>0</v>
      </c>
      <c r="AO142">
        <f t="shared" si="875"/>
        <v>0</v>
      </c>
      <c r="AP142">
        <f t="shared" si="875"/>
        <v>0</v>
      </c>
      <c r="AQ142">
        <f t="shared" si="875"/>
        <v>0</v>
      </c>
      <c r="AR142">
        <f t="shared" si="875"/>
        <v>0</v>
      </c>
      <c r="AS142">
        <f t="shared" si="875"/>
        <v>0</v>
      </c>
      <c r="AT142">
        <f t="shared" si="875"/>
        <v>0</v>
      </c>
      <c r="AU142">
        <f t="shared" si="875"/>
        <v>0</v>
      </c>
      <c r="AV142">
        <f t="shared" si="875"/>
        <v>0</v>
      </c>
      <c r="AW142">
        <f t="shared" si="875"/>
        <v>0</v>
      </c>
      <c r="AX142">
        <f t="shared" si="875"/>
        <v>0</v>
      </c>
      <c r="AY142">
        <f t="shared" si="875"/>
        <v>0</v>
      </c>
      <c r="AZ142">
        <f t="shared" si="875"/>
        <v>0</v>
      </c>
      <c r="BA142">
        <f t="shared" si="875"/>
        <v>0</v>
      </c>
      <c r="BB142">
        <f t="shared" si="875"/>
        <v>0</v>
      </c>
      <c r="BC142">
        <f t="shared" si="875"/>
        <v>0</v>
      </c>
      <c r="BD142">
        <f t="shared" si="875"/>
        <v>0</v>
      </c>
      <c r="BE142">
        <f t="shared" si="875"/>
        <v>0</v>
      </c>
      <c r="BF142">
        <f t="shared" si="875"/>
        <v>0</v>
      </c>
      <c r="BG142">
        <f t="shared" si="875"/>
        <v>0</v>
      </c>
      <c r="BH142">
        <f t="shared" si="875"/>
        <v>0</v>
      </c>
      <c r="BI142">
        <f t="shared" si="875"/>
        <v>0</v>
      </c>
      <c r="BJ142">
        <f t="shared" si="875"/>
        <v>0</v>
      </c>
      <c r="BK142">
        <f t="shared" si="875"/>
        <v>0</v>
      </c>
      <c r="BL142">
        <f t="shared" si="875"/>
        <v>0</v>
      </c>
      <c r="BM142">
        <f t="shared" si="875"/>
        <v>0</v>
      </c>
      <c r="BN142">
        <f t="shared" si="875"/>
        <v>0</v>
      </c>
      <c r="BO142">
        <f t="shared" si="875"/>
        <v>0</v>
      </c>
      <c r="BP142">
        <f t="shared" si="875"/>
        <v>0</v>
      </c>
      <c r="BQ142">
        <f t="shared" si="875"/>
        <v>0</v>
      </c>
      <c r="BR142">
        <f t="shared" si="875"/>
        <v>0</v>
      </c>
      <c r="BS142">
        <f t="shared" ref="BS142:CX142" si="876">BS$5*BS341</f>
        <v>0</v>
      </c>
      <c r="BT142">
        <f t="shared" si="876"/>
        <v>0</v>
      </c>
      <c r="BU142">
        <f t="shared" si="876"/>
        <v>0</v>
      </c>
      <c r="BV142">
        <f t="shared" si="876"/>
        <v>0</v>
      </c>
      <c r="BW142">
        <f t="shared" si="876"/>
        <v>0</v>
      </c>
      <c r="BX142">
        <f t="shared" si="876"/>
        <v>0</v>
      </c>
      <c r="BY142">
        <f t="shared" si="876"/>
        <v>0</v>
      </c>
      <c r="BZ142">
        <f t="shared" si="876"/>
        <v>0</v>
      </c>
      <c r="CA142">
        <f t="shared" si="876"/>
        <v>0</v>
      </c>
      <c r="CB142">
        <f t="shared" si="876"/>
        <v>0</v>
      </c>
      <c r="CC142">
        <f t="shared" si="876"/>
        <v>0</v>
      </c>
      <c r="CD142">
        <f t="shared" si="876"/>
        <v>0</v>
      </c>
      <c r="CE142">
        <f t="shared" si="876"/>
        <v>0</v>
      </c>
      <c r="CF142">
        <f t="shared" si="876"/>
        <v>0</v>
      </c>
      <c r="CG142">
        <f t="shared" si="876"/>
        <v>0</v>
      </c>
      <c r="CH142">
        <f t="shared" si="876"/>
        <v>0</v>
      </c>
      <c r="CI142">
        <f t="shared" si="876"/>
        <v>0</v>
      </c>
      <c r="CJ142">
        <f t="shared" si="876"/>
        <v>0</v>
      </c>
      <c r="CK142">
        <f t="shared" si="876"/>
        <v>0</v>
      </c>
      <c r="CL142">
        <f t="shared" si="876"/>
        <v>0</v>
      </c>
      <c r="CM142">
        <f t="shared" si="876"/>
        <v>0</v>
      </c>
      <c r="CN142">
        <f t="shared" si="876"/>
        <v>0</v>
      </c>
      <c r="CO142">
        <f t="shared" si="876"/>
        <v>0</v>
      </c>
      <c r="CP142">
        <f t="shared" si="876"/>
        <v>0</v>
      </c>
      <c r="CQ142">
        <f t="shared" si="876"/>
        <v>0</v>
      </c>
      <c r="CR142">
        <f t="shared" si="876"/>
        <v>0</v>
      </c>
      <c r="CS142">
        <f t="shared" si="876"/>
        <v>0</v>
      </c>
      <c r="CT142">
        <f t="shared" si="876"/>
        <v>0</v>
      </c>
      <c r="CU142">
        <f t="shared" si="876"/>
        <v>0</v>
      </c>
      <c r="CV142">
        <f t="shared" si="876"/>
        <v>0</v>
      </c>
      <c r="CW142">
        <f t="shared" si="876"/>
        <v>0</v>
      </c>
      <c r="CX142">
        <f t="shared" si="876"/>
        <v>0</v>
      </c>
      <c r="CY142">
        <f t="shared" ref="CY142:ED142" si="877">CY$5*CY341</f>
        <v>0</v>
      </c>
      <c r="CZ142">
        <f t="shared" si="877"/>
        <v>0</v>
      </c>
      <c r="DA142">
        <f t="shared" si="877"/>
        <v>0</v>
      </c>
      <c r="DB142">
        <f t="shared" si="877"/>
        <v>0</v>
      </c>
      <c r="DC142">
        <f t="shared" si="877"/>
        <v>0</v>
      </c>
      <c r="DD142">
        <f t="shared" si="877"/>
        <v>0</v>
      </c>
      <c r="DE142">
        <f t="shared" si="877"/>
        <v>0</v>
      </c>
      <c r="DF142">
        <f t="shared" si="877"/>
        <v>0</v>
      </c>
      <c r="DG142">
        <f t="shared" si="877"/>
        <v>0</v>
      </c>
      <c r="DH142">
        <f t="shared" si="877"/>
        <v>0</v>
      </c>
      <c r="DI142">
        <f t="shared" si="877"/>
        <v>0</v>
      </c>
      <c r="DJ142">
        <f t="shared" si="877"/>
        <v>0</v>
      </c>
      <c r="DK142">
        <f t="shared" si="877"/>
        <v>0</v>
      </c>
      <c r="DL142">
        <f t="shared" si="877"/>
        <v>0</v>
      </c>
      <c r="DM142">
        <f t="shared" si="877"/>
        <v>0</v>
      </c>
      <c r="DN142">
        <f t="shared" si="877"/>
        <v>0</v>
      </c>
      <c r="DO142">
        <f t="shared" si="877"/>
        <v>0</v>
      </c>
      <c r="DP142">
        <f t="shared" si="877"/>
        <v>0</v>
      </c>
      <c r="DQ142">
        <f t="shared" si="877"/>
        <v>0</v>
      </c>
      <c r="DR142">
        <f t="shared" si="877"/>
        <v>0</v>
      </c>
      <c r="DS142">
        <f t="shared" si="877"/>
        <v>0</v>
      </c>
      <c r="DT142">
        <f t="shared" si="877"/>
        <v>0</v>
      </c>
      <c r="DU142">
        <f t="shared" si="877"/>
        <v>0</v>
      </c>
      <c r="DV142">
        <f t="shared" si="877"/>
        <v>0</v>
      </c>
      <c r="DW142">
        <f t="shared" si="877"/>
        <v>0</v>
      </c>
      <c r="DX142">
        <f t="shared" si="877"/>
        <v>0</v>
      </c>
      <c r="DY142">
        <f t="shared" si="877"/>
        <v>0</v>
      </c>
      <c r="DZ142">
        <f t="shared" si="877"/>
        <v>0</v>
      </c>
      <c r="EA142">
        <f t="shared" si="877"/>
        <v>0</v>
      </c>
      <c r="EB142">
        <f t="shared" si="877"/>
        <v>0</v>
      </c>
      <c r="EC142">
        <f t="shared" si="877"/>
        <v>0</v>
      </c>
      <c r="ED142">
        <f t="shared" si="877"/>
        <v>0</v>
      </c>
      <c r="EE142">
        <f t="shared" ref="EE142:FJ142" si="878">EE$5*EE341</f>
        <v>0</v>
      </c>
      <c r="EF142">
        <f t="shared" si="878"/>
        <v>0</v>
      </c>
      <c r="EG142">
        <f t="shared" si="878"/>
        <v>0</v>
      </c>
      <c r="EH142">
        <f t="shared" si="878"/>
        <v>0</v>
      </c>
      <c r="EI142">
        <f t="shared" si="878"/>
        <v>0</v>
      </c>
      <c r="EJ142">
        <f t="shared" si="878"/>
        <v>0</v>
      </c>
      <c r="EK142">
        <f t="shared" si="878"/>
        <v>0</v>
      </c>
      <c r="EL142">
        <f t="shared" si="878"/>
        <v>0</v>
      </c>
      <c r="EM142">
        <f t="shared" si="878"/>
        <v>0</v>
      </c>
      <c r="EN142">
        <f t="shared" si="878"/>
        <v>0</v>
      </c>
      <c r="EO142">
        <f t="shared" si="878"/>
        <v>0</v>
      </c>
      <c r="EP142">
        <f t="shared" si="878"/>
        <v>0</v>
      </c>
      <c r="EQ142">
        <f t="shared" si="878"/>
        <v>0</v>
      </c>
      <c r="ER142">
        <f t="shared" si="878"/>
        <v>0</v>
      </c>
      <c r="ES142">
        <f t="shared" si="878"/>
        <v>0</v>
      </c>
      <c r="ET142">
        <f t="shared" si="878"/>
        <v>0</v>
      </c>
      <c r="EU142">
        <f t="shared" si="878"/>
        <v>0</v>
      </c>
      <c r="EV142">
        <f t="shared" si="878"/>
        <v>0</v>
      </c>
      <c r="EW142">
        <f t="shared" si="878"/>
        <v>0</v>
      </c>
      <c r="EX142">
        <f t="shared" si="878"/>
        <v>0</v>
      </c>
      <c r="EY142">
        <f t="shared" si="878"/>
        <v>0</v>
      </c>
      <c r="EZ142">
        <f t="shared" si="878"/>
        <v>0</v>
      </c>
      <c r="FA142">
        <f t="shared" si="878"/>
        <v>0</v>
      </c>
      <c r="FB142">
        <f t="shared" si="878"/>
        <v>0</v>
      </c>
      <c r="FC142">
        <f t="shared" si="878"/>
        <v>0</v>
      </c>
      <c r="FD142">
        <f t="shared" si="878"/>
        <v>0</v>
      </c>
      <c r="FE142">
        <f t="shared" si="878"/>
        <v>0</v>
      </c>
      <c r="FF142">
        <f t="shared" si="878"/>
        <v>0</v>
      </c>
      <c r="FG142">
        <f t="shared" si="878"/>
        <v>0</v>
      </c>
      <c r="FH142">
        <f t="shared" si="878"/>
        <v>0</v>
      </c>
      <c r="FI142">
        <f t="shared" si="878"/>
        <v>0</v>
      </c>
      <c r="FJ142">
        <f t="shared" si="878"/>
        <v>0</v>
      </c>
      <c r="FK142">
        <f t="shared" ref="FK142:GP142" si="879">FK$5*FK341</f>
        <v>0</v>
      </c>
      <c r="FL142">
        <f t="shared" si="879"/>
        <v>0</v>
      </c>
      <c r="FM142">
        <f t="shared" si="879"/>
        <v>0</v>
      </c>
      <c r="FN142">
        <f t="shared" si="879"/>
        <v>0</v>
      </c>
      <c r="FO142">
        <f t="shared" si="879"/>
        <v>0</v>
      </c>
      <c r="FP142">
        <f t="shared" si="879"/>
        <v>0</v>
      </c>
      <c r="FQ142">
        <f t="shared" si="879"/>
        <v>0</v>
      </c>
      <c r="FR142">
        <f t="shared" si="879"/>
        <v>0</v>
      </c>
      <c r="FS142">
        <f t="shared" si="879"/>
        <v>0</v>
      </c>
      <c r="FT142">
        <f t="shared" si="879"/>
        <v>0</v>
      </c>
      <c r="FU142">
        <f t="shared" si="879"/>
        <v>0</v>
      </c>
      <c r="FV142">
        <f t="shared" si="879"/>
        <v>0</v>
      </c>
      <c r="FW142">
        <f t="shared" si="879"/>
        <v>0</v>
      </c>
      <c r="FX142">
        <f t="shared" si="879"/>
        <v>0</v>
      </c>
      <c r="FY142">
        <f t="shared" si="879"/>
        <v>0</v>
      </c>
      <c r="FZ142">
        <f t="shared" si="879"/>
        <v>0</v>
      </c>
      <c r="GA142">
        <f t="shared" si="879"/>
        <v>0</v>
      </c>
      <c r="GB142">
        <f t="shared" si="879"/>
        <v>0</v>
      </c>
      <c r="GC142">
        <f t="shared" si="879"/>
        <v>0</v>
      </c>
      <c r="GD142">
        <f t="shared" si="879"/>
        <v>0</v>
      </c>
      <c r="GE142">
        <f t="shared" si="879"/>
        <v>0</v>
      </c>
      <c r="GF142">
        <f t="shared" si="879"/>
        <v>0</v>
      </c>
      <c r="GG142">
        <f t="shared" si="879"/>
        <v>0</v>
      </c>
      <c r="GH142">
        <f t="shared" si="879"/>
        <v>0</v>
      </c>
      <c r="GI142">
        <f t="shared" si="879"/>
        <v>0</v>
      </c>
      <c r="GJ142">
        <f t="shared" si="879"/>
        <v>0</v>
      </c>
      <c r="GK142">
        <f t="shared" si="879"/>
        <v>0</v>
      </c>
      <c r="GL142">
        <f t="shared" si="879"/>
        <v>0</v>
      </c>
      <c r="GM142">
        <f t="shared" si="879"/>
        <v>0</v>
      </c>
      <c r="GN142">
        <f t="shared" si="879"/>
        <v>0</v>
      </c>
      <c r="GO142">
        <f t="shared" si="879"/>
        <v>0</v>
      </c>
      <c r="GP142">
        <f t="shared" si="879"/>
        <v>0</v>
      </c>
      <c r="GQ142">
        <f t="shared" ref="GQ142:GX142" si="880">GQ$5*GQ341</f>
        <v>0</v>
      </c>
      <c r="GR142">
        <f t="shared" si="880"/>
        <v>0</v>
      </c>
      <c r="GS142">
        <f t="shared" si="880"/>
        <v>0</v>
      </c>
      <c r="GT142">
        <f t="shared" si="880"/>
        <v>0</v>
      </c>
      <c r="GU142">
        <f t="shared" si="880"/>
        <v>0</v>
      </c>
      <c r="GV142">
        <f t="shared" si="880"/>
        <v>0</v>
      </c>
      <c r="GW142">
        <f t="shared" si="880"/>
        <v>0</v>
      </c>
      <c r="GX142">
        <f t="shared" si="880"/>
        <v>0</v>
      </c>
    </row>
    <row r="143" spans="1:206" x14ac:dyDescent="0.2">
      <c r="A143">
        <f>Rådata_7200!A136</f>
        <v>0</v>
      </c>
      <c r="B143" s="227">
        <f t="shared" si="698"/>
        <v>0</v>
      </c>
      <c r="C143" s="227">
        <f t="shared" si="698"/>
        <v>0</v>
      </c>
      <c r="D143" s="227">
        <f t="shared" si="698"/>
        <v>0</v>
      </c>
      <c r="E143" s="227">
        <f t="shared" si="698"/>
        <v>0</v>
      </c>
      <c r="F143">
        <f>Rådata_7200!B136</f>
        <v>0</v>
      </c>
      <c r="G143">
        <f t="shared" ref="G143:AL143" si="881">G$5*G342</f>
        <v>0</v>
      </c>
      <c r="H143">
        <f t="shared" si="881"/>
        <v>0</v>
      </c>
      <c r="I143">
        <f t="shared" si="881"/>
        <v>0</v>
      </c>
      <c r="J143">
        <f t="shared" si="881"/>
        <v>0</v>
      </c>
      <c r="K143">
        <f t="shared" si="881"/>
        <v>0</v>
      </c>
      <c r="L143">
        <f t="shared" si="881"/>
        <v>0</v>
      </c>
      <c r="M143">
        <f t="shared" si="881"/>
        <v>0</v>
      </c>
      <c r="N143">
        <f t="shared" si="881"/>
        <v>0</v>
      </c>
      <c r="O143">
        <f t="shared" si="881"/>
        <v>0</v>
      </c>
      <c r="P143">
        <f t="shared" si="881"/>
        <v>0</v>
      </c>
      <c r="Q143">
        <f t="shared" si="881"/>
        <v>0</v>
      </c>
      <c r="R143">
        <f t="shared" si="881"/>
        <v>0</v>
      </c>
      <c r="S143">
        <f t="shared" si="881"/>
        <v>0</v>
      </c>
      <c r="T143">
        <f t="shared" si="881"/>
        <v>0</v>
      </c>
      <c r="U143">
        <f t="shared" si="881"/>
        <v>0</v>
      </c>
      <c r="V143">
        <f t="shared" si="881"/>
        <v>0</v>
      </c>
      <c r="W143">
        <f t="shared" si="881"/>
        <v>0</v>
      </c>
      <c r="X143">
        <f t="shared" si="881"/>
        <v>0</v>
      </c>
      <c r="Y143">
        <f t="shared" si="881"/>
        <v>0</v>
      </c>
      <c r="Z143">
        <f t="shared" si="881"/>
        <v>0</v>
      </c>
      <c r="AA143">
        <f t="shared" si="881"/>
        <v>0</v>
      </c>
      <c r="AB143">
        <f t="shared" si="881"/>
        <v>0</v>
      </c>
      <c r="AC143">
        <f t="shared" si="881"/>
        <v>0</v>
      </c>
      <c r="AD143">
        <f t="shared" si="881"/>
        <v>0</v>
      </c>
      <c r="AE143">
        <f t="shared" si="881"/>
        <v>0</v>
      </c>
      <c r="AF143">
        <f t="shared" si="881"/>
        <v>0</v>
      </c>
      <c r="AG143">
        <f t="shared" si="881"/>
        <v>0</v>
      </c>
      <c r="AH143">
        <f t="shared" si="881"/>
        <v>0</v>
      </c>
      <c r="AI143">
        <f t="shared" si="881"/>
        <v>0</v>
      </c>
      <c r="AJ143">
        <f t="shared" si="881"/>
        <v>0</v>
      </c>
      <c r="AK143">
        <f t="shared" si="881"/>
        <v>0</v>
      </c>
      <c r="AL143">
        <f t="shared" si="881"/>
        <v>0</v>
      </c>
      <c r="AM143">
        <f t="shared" ref="AM143:BR143" si="882">AM$5*AM342</f>
        <v>0</v>
      </c>
      <c r="AN143">
        <f t="shared" si="882"/>
        <v>0</v>
      </c>
      <c r="AO143">
        <f t="shared" si="882"/>
        <v>0</v>
      </c>
      <c r="AP143">
        <f t="shared" si="882"/>
        <v>0</v>
      </c>
      <c r="AQ143">
        <f t="shared" si="882"/>
        <v>0</v>
      </c>
      <c r="AR143">
        <f t="shared" si="882"/>
        <v>0</v>
      </c>
      <c r="AS143">
        <f t="shared" si="882"/>
        <v>0</v>
      </c>
      <c r="AT143">
        <f t="shared" si="882"/>
        <v>0</v>
      </c>
      <c r="AU143">
        <f t="shared" si="882"/>
        <v>0</v>
      </c>
      <c r="AV143">
        <f t="shared" si="882"/>
        <v>0</v>
      </c>
      <c r="AW143">
        <f t="shared" si="882"/>
        <v>0</v>
      </c>
      <c r="AX143">
        <f t="shared" si="882"/>
        <v>0</v>
      </c>
      <c r="AY143">
        <f t="shared" si="882"/>
        <v>0</v>
      </c>
      <c r="AZ143">
        <f t="shared" si="882"/>
        <v>0</v>
      </c>
      <c r="BA143">
        <f t="shared" si="882"/>
        <v>0</v>
      </c>
      <c r="BB143">
        <f t="shared" si="882"/>
        <v>0</v>
      </c>
      <c r="BC143">
        <f t="shared" si="882"/>
        <v>0</v>
      </c>
      <c r="BD143">
        <f t="shared" si="882"/>
        <v>0</v>
      </c>
      <c r="BE143">
        <f t="shared" si="882"/>
        <v>0</v>
      </c>
      <c r="BF143">
        <f t="shared" si="882"/>
        <v>0</v>
      </c>
      <c r="BG143">
        <f t="shared" si="882"/>
        <v>0</v>
      </c>
      <c r="BH143">
        <f t="shared" si="882"/>
        <v>0</v>
      </c>
      <c r="BI143">
        <f t="shared" si="882"/>
        <v>0</v>
      </c>
      <c r="BJ143">
        <f t="shared" si="882"/>
        <v>0</v>
      </c>
      <c r="BK143">
        <f t="shared" si="882"/>
        <v>0</v>
      </c>
      <c r="BL143">
        <f t="shared" si="882"/>
        <v>0</v>
      </c>
      <c r="BM143">
        <f t="shared" si="882"/>
        <v>0</v>
      </c>
      <c r="BN143">
        <f t="shared" si="882"/>
        <v>0</v>
      </c>
      <c r="BO143">
        <f t="shared" si="882"/>
        <v>0</v>
      </c>
      <c r="BP143">
        <f t="shared" si="882"/>
        <v>0</v>
      </c>
      <c r="BQ143">
        <f t="shared" si="882"/>
        <v>0</v>
      </c>
      <c r="BR143">
        <f t="shared" si="882"/>
        <v>0</v>
      </c>
      <c r="BS143">
        <f t="shared" ref="BS143:CX143" si="883">BS$5*BS342</f>
        <v>0</v>
      </c>
      <c r="BT143">
        <f t="shared" si="883"/>
        <v>0</v>
      </c>
      <c r="BU143">
        <f t="shared" si="883"/>
        <v>0</v>
      </c>
      <c r="BV143">
        <f t="shared" si="883"/>
        <v>0</v>
      </c>
      <c r="BW143">
        <f t="shared" si="883"/>
        <v>0</v>
      </c>
      <c r="BX143">
        <f t="shared" si="883"/>
        <v>0</v>
      </c>
      <c r="BY143">
        <f t="shared" si="883"/>
        <v>0</v>
      </c>
      <c r="BZ143">
        <f t="shared" si="883"/>
        <v>0</v>
      </c>
      <c r="CA143">
        <f t="shared" si="883"/>
        <v>0</v>
      </c>
      <c r="CB143">
        <f t="shared" si="883"/>
        <v>0</v>
      </c>
      <c r="CC143">
        <f t="shared" si="883"/>
        <v>0</v>
      </c>
      <c r="CD143">
        <f t="shared" si="883"/>
        <v>0</v>
      </c>
      <c r="CE143">
        <f t="shared" si="883"/>
        <v>0</v>
      </c>
      <c r="CF143">
        <f t="shared" si="883"/>
        <v>0</v>
      </c>
      <c r="CG143">
        <f t="shared" si="883"/>
        <v>0</v>
      </c>
      <c r="CH143">
        <f t="shared" si="883"/>
        <v>0</v>
      </c>
      <c r="CI143">
        <f t="shared" si="883"/>
        <v>0</v>
      </c>
      <c r="CJ143">
        <f t="shared" si="883"/>
        <v>0</v>
      </c>
      <c r="CK143">
        <f t="shared" si="883"/>
        <v>0</v>
      </c>
      <c r="CL143">
        <f t="shared" si="883"/>
        <v>0</v>
      </c>
      <c r="CM143">
        <f t="shared" si="883"/>
        <v>0</v>
      </c>
      <c r="CN143">
        <f t="shared" si="883"/>
        <v>0</v>
      </c>
      <c r="CO143">
        <f t="shared" si="883"/>
        <v>0</v>
      </c>
      <c r="CP143">
        <f t="shared" si="883"/>
        <v>0</v>
      </c>
      <c r="CQ143">
        <f t="shared" si="883"/>
        <v>0</v>
      </c>
      <c r="CR143">
        <f t="shared" si="883"/>
        <v>0</v>
      </c>
      <c r="CS143">
        <f t="shared" si="883"/>
        <v>0</v>
      </c>
      <c r="CT143">
        <f t="shared" si="883"/>
        <v>0</v>
      </c>
      <c r="CU143">
        <f t="shared" si="883"/>
        <v>0</v>
      </c>
      <c r="CV143">
        <f t="shared" si="883"/>
        <v>0</v>
      </c>
      <c r="CW143">
        <f t="shared" si="883"/>
        <v>0</v>
      </c>
      <c r="CX143">
        <f t="shared" si="883"/>
        <v>0</v>
      </c>
      <c r="CY143">
        <f t="shared" ref="CY143:ED143" si="884">CY$5*CY342</f>
        <v>0</v>
      </c>
      <c r="CZ143">
        <f t="shared" si="884"/>
        <v>0</v>
      </c>
      <c r="DA143">
        <f t="shared" si="884"/>
        <v>0</v>
      </c>
      <c r="DB143">
        <f t="shared" si="884"/>
        <v>0</v>
      </c>
      <c r="DC143">
        <f t="shared" si="884"/>
        <v>0</v>
      </c>
      <c r="DD143">
        <f t="shared" si="884"/>
        <v>0</v>
      </c>
      <c r="DE143">
        <f t="shared" si="884"/>
        <v>0</v>
      </c>
      <c r="DF143">
        <f t="shared" si="884"/>
        <v>0</v>
      </c>
      <c r="DG143">
        <f t="shared" si="884"/>
        <v>0</v>
      </c>
      <c r="DH143">
        <f t="shared" si="884"/>
        <v>0</v>
      </c>
      <c r="DI143">
        <f t="shared" si="884"/>
        <v>0</v>
      </c>
      <c r="DJ143">
        <f t="shared" si="884"/>
        <v>0</v>
      </c>
      <c r="DK143">
        <f t="shared" si="884"/>
        <v>0</v>
      </c>
      <c r="DL143">
        <f t="shared" si="884"/>
        <v>0</v>
      </c>
      <c r="DM143">
        <f t="shared" si="884"/>
        <v>0</v>
      </c>
      <c r="DN143">
        <f t="shared" si="884"/>
        <v>0</v>
      </c>
      <c r="DO143">
        <f t="shared" si="884"/>
        <v>0</v>
      </c>
      <c r="DP143">
        <f t="shared" si="884"/>
        <v>0</v>
      </c>
      <c r="DQ143">
        <f t="shared" si="884"/>
        <v>0</v>
      </c>
      <c r="DR143">
        <f t="shared" si="884"/>
        <v>0</v>
      </c>
      <c r="DS143">
        <f t="shared" si="884"/>
        <v>0</v>
      </c>
      <c r="DT143">
        <f t="shared" si="884"/>
        <v>0</v>
      </c>
      <c r="DU143">
        <f t="shared" si="884"/>
        <v>0</v>
      </c>
      <c r="DV143">
        <f t="shared" si="884"/>
        <v>0</v>
      </c>
      <c r="DW143">
        <f t="shared" si="884"/>
        <v>0</v>
      </c>
      <c r="DX143">
        <f t="shared" si="884"/>
        <v>0</v>
      </c>
      <c r="DY143">
        <f t="shared" si="884"/>
        <v>0</v>
      </c>
      <c r="DZ143">
        <f t="shared" si="884"/>
        <v>0</v>
      </c>
      <c r="EA143">
        <f t="shared" si="884"/>
        <v>0</v>
      </c>
      <c r="EB143">
        <f t="shared" si="884"/>
        <v>0</v>
      </c>
      <c r="EC143">
        <f t="shared" si="884"/>
        <v>0</v>
      </c>
      <c r="ED143">
        <f t="shared" si="884"/>
        <v>0</v>
      </c>
      <c r="EE143">
        <f t="shared" ref="EE143:FJ143" si="885">EE$5*EE342</f>
        <v>0</v>
      </c>
      <c r="EF143">
        <f t="shared" si="885"/>
        <v>0</v>
      </c>
      <c r="EG143">
        <f t="shared" si="885"/>
        <v>0</v>
      </c>
      <c r="EH143">
        <f t="shared" si="885"/>
        <v>0</v>
      </c>
      <c r="EI143">
        <f t="shared" si="885"/>
        <v>0</v>
      </c>
      <c r="EJ143">
        <f t="shared" si="885"/>
        <v>0</v>
      </c>
      <c r="EK143">
        <f t="shared" si="885"/>
        <v>0</v>
      </c>
      <c r="EL143">
        <f t="shared" si="885"/>
        <v>0</v>
      </c>
      <c r="EM143">
        <f t="shared" si="885"/>
        <v>0</v>
      </c>
      <c r="EN143">
        <f t="shared" si="885"/>
        <v>0</v>
      </c>
      <c r="EO143">
        <f t="shared" si="885"/>
        <v>0</v>
      </c>
      <c r="EP143">
        <f t="shared" si="885"/>
        <v>0</v>
      </c>
      <c r="EQ143">
        <f t="shared" si="885"/>
        <v>0</v>
      </c>
      <c r="ER143">
        <f t="shared" si="885"/>
        <v>0</v>
      </c>
      <c r="ES143">
        <f t="shared" si="885"/>
        <v>0</v>
      </c>
      <c r="ET143">
        <f t="shared" si="885"/>
        <v>0</v>
      </c>
      <c r="EU143">
        <f t="shared" si="885"/>
        <v>0</v>
      </c>
      <c r="EV143">
        <f t="shared" si="885"/>
        <v>0</v>
      </c>
      <c r="EW143">
        <f t="shared" si="885"/>
        <v>0</v>
      </c>
      <c r="EX143">
        <f t="shared" si="885"/>
        <v>0</v>
      </c>
      <c r="EY143">
        <f t="shared" si="885"/>
        <v>0</v>
      </c>
      <c r="EZ143">
        <f t="shared" si="885"/>
        <v>0</v>
      </c>
      <c r="FA143">
        <f t="shared" si="885"/>
        <v>0</v>
      </c>
      <c r="FB143">
        <f t="shared" si="885"/>
        <v>0</v>
      </c>
      <c r="FC143">
        <f t="shared" si="885"/>
        <v>0</v>
      </c>
      <c r="FD143">
        <f t="shared" si="885"/>
        <v>0</v>
      </c>
      <c r="FE143">
        <f t="shared" si="885"/>
        <v>0</v>
      </c>
      <c r="FF143">
        <f t="shared" si="885"/>
        <v>0</v>
      </c>
      <c r="FG143">
        <f t="shared" si="885"/>
        <v>0</v>
      </c>
      <c r="FH143">
        <f t="shared" si="885"/>
        <v>0</v>
      </c>
      <c r="FI143">
        <f t="shared" si="885"/>
        <v>0</v>
      </c>
      <c r="FJ143">
        <f t="shared" si="885"/>
        <v>0</v>
      </c>
      <c r="FK143">
        <f t="shared" ref="FK143:GP143" si="886">FK$5*FK342</f>
        <v>0</v>
      </c>
      <c r="FL143">
        <f t="shared" si="886"/>
        <v>0</v>
      </c>
      <c r="FM143">
        <f t="shared" si="886"/>
        <v>0</v>
      </c>
      <c r="FN143">
        <f t="shared" si="886"/>
        <v>0</v>
      </c>
      <c r="FO143">
        <f t="shared" si="886"/>
        <v>0</v>
      </c>
      <c r="FP143">
        <f t="shared" si="886"/>
        <v>0</v>
      </c>
      <c r="FQ143">
        <f t="shared" si="886"/>
        <v>0</v>
      </c>
      <c r="FR143">
        <f t="shared" si="886"/>
        <v>0</v>
      </c>
      <c r="FS143">
        <f t="shared" si="886"/>
        <v>0</v>
      </c>
      <c r="FT143">
        <f t="shared" si="886"/>
        <v>0</v>
      </c>
      <c r="FU143">
        <f t="shared" si="886"/>
        <v>0</v>
      </c>
      <c r="FV143">
        <f t="shared" si="886"/>
        <v>0</v>
      </c>
      <c r="FW143">
        <f t="shared" si="886"/>
        <v>0</v>
      </c>
      <c r="FX143">
        <f t="shared" si="886"/>
        <v>0</v>
      </c>
      <c r="FY143">
        <f t="shared" si="886"/>
        <v>0</v>
      </c>
      <c r="FZ143">
        <f t="shared" si="886"/>
        <v>0</v>
      </c>
      <c r="GA143">
        <f t="shared" si="886"/>
        <v>0</v>
      </c>
      <c r="GB143">
        <f t="shared" si="886"/>
        <v>0</v>
      </c>
      <c r="GC143">
        <f t="shared" si="886"/>
        <v>0</v>
      </c>
      <c r="GD143">
        <f t="shared" si="886"/>
        <v>0</v>
      </c>
      <c r="GE143">
        <f t="shared" si="886"/>
        <v>0</v>
      </c>
      <c r="GF143">
        <f t="shared" si="886"/>
        <v>0</v>
      </c>
      <c r="GG143">
        <f t="shared" si="886"/>
        <v>0</v>
      </c>
      <c r="GH143">
        <f t="shared" si="886"/>
        <v>0</v>
      </c>
      <c r="GI143">
        <f t="shared" si="886"/>
        <v>0</v>
      </c>
      <c r="GJ143">
        <f t="shared" si="886"/>
        <v>0</v>
      </c>
      <c r="GK143">
        <f t="shared" si="886"/>
        <v>0</v>
      </c>
      <c r="GL143">
        <f t="shared" si="886"/>
        <v>0</v>
      </c>
      <c r="GM143">
        <f t="shared" si="886"/>
        <v>0</v>
      </c>
      <c r="GN143">
        <f t="shared" si="886"/>
        <v>0</v>
      </c>
      <c r="GO143">
        <f t="shared" si="886"/>
        <v>0</v>
      </c>
      <c r="GP143">
        <f t="shared" si="886"/>
        <v>0</v>
      </c>
      <c r="GQ143">
        <f t="shared" ref="GQ143:GX143" si="887">GQ$5*GQ342</f>
        <v>0</v>
      </c>
      <c r="GR143">
        <f t="shared" si="887"/>
        <v>0</v>
      </c>
      <c r="GS143">
        <f t="shared" si="887"/>
        <v>0</v>
      </c>
      <c r="GT143">
        <f t="shared" si="887"/>
        <v>0</v>
      </c>
      <c r="GU143">
        <f t="shared" si="887"/>
        <v>0</v>
      </c>
      <c r="GV143">
        <f t="shared" si="887"/>
        <v>0</v>
      </c>
      <c r="GW143">
        <f t="shared" si="887"/>
        <v>0</v>
      </c>
      <c r="GX143">
        <f t="shared" si="887"/>
        <v>0</v>
      </c>
    </row>
    <row r="144" spans="1:206" x14ac:dyDescent="0.2">
      <c r="A144">
        <f>Rådata_7200!A137</f>
        <v>0</v>
      </c>
      <c r="B144" s="227">
        <f t="shared" si="698"/>
        <v>0</v>
      </c>
      <c r="C144" s="227">
        <f t="shared" si="698"/>
        <v>0</v>
      </c>
      <c r="D144" s="227">
        <f t="shared" si="698"/>
        <v>0</v>
      </c>
      <c r="E144" s="227">
        <f t="shared" si="698"/>
        <v>0</v>
      </c>
      <c r="F144">
        <f>Rådata_7200!B137</f>
        <v>0</v>
      </c>
      <c r="G144">
        <f t="shared" ref="G144:AL144" si="888">G$5*G343</f>
        <v>0</v>
      </c>
      <c r="H144">
        <f t="shared" si="888"/>
        <v>0</v>
      </c>
      <c r="I144">
        <f t="shared" si="888"/>
        <v>0</v>
      </c>
      <c r="J144">
        <f t="shared" si="888"/>
        <v>0</v>
      </c>
      <c r="K144">
        <f t="shared" si="888"/>
        <v>0</v>
      </c>
      <c r="L144">
        <f t="shared" si="888"/>
        <v>0</v>
      </c>
      <c r="M144">
        <f t="shared" si="888"/>
        <v>0</v>
      </c>
      <c r="N144">
        <f t="shared" si="888"/>
        <v>0</v>
      </c>
      <c r="O144">
        <f t="shared" si="888"/>
        <v>0</v>
      </c>
      <c r="P144">
        <f t="shared" si="888"/>
        <v>0</v>
      </c>
      <c r="Q144">
        <f t="shared" si="888"/>
        <v>0</v>
      </c>
      <c r="R144">
        <f t="shared" si="888"/>
        <v>0</v>
      </c>
      <c r="S144">
        <f t="shared" si="888"/>
        <v>0</v>
      </c>
      <c r="T144">
        <f t="shared" si="888"/>
        <v>0</v>
      </c>
      <c r="U144">
        <f t="shared" si="888"/>
        <v>0</v>
      </c>
      <c r="V144">
        <f t="shared" si="888"/>
        <v>0</v>
      </c>
      <c r="W144">
        <f t="shared" si="888"/>
        <v>0</v>
      </c>
      <c r="X144">
        <f t="shared" si="888"/>
        <v>0</v>
      </c>
      <c r="Y144">
        <f t="shared" si="888"/>
        <v>0</v>
      </c>
      <c r="Z144">
        <f t="shared" si="888"/>
        <v>0</v>
      </c>
      <c r="AA144">
        <f t="shared" si="888"/>
        <v>0</v>
      </c>
      <c r="AB144">
        <f t="shared" si="888"/>
        <v>0</v>
      </c>
      <c r="AC144">
        <f t="shared" si="888"/>
        <v>0</v>
      </c>
      <c r="AD144">
        <f t="shared" si="888"/>
        <v>0</v>
      </c>
      <c r="AE144">
        <f t="shared" si="888"/>
        <v>0</v>
      </c>
      <c r="AF144">
        <f t="shared" si="888"/>
        <v>0</v>
      </c>
      <c r="AG144">
        <f t="shared" si="888"/>
        <v>0</v>
      </c>
      <c r="AH144">
        <f t="shared" si="888"/>
        <v>0</v>
      </c>
      <c r="AI144">
        <f t="shared" si="888"/>
        <v>0</v>
      </c>
      <c r="AJ144">
        <f t="shared" si="888"/>
        <v>0</v>
      </c>
      <c r="AK144">
        <f t="shared" si="888"/>
        <v>0</v>
      </c>
      <c r="AL144">
        <f t="shared" si="888"/>
        <v>0</v>
      </c>
      <c r="AM144">
        <f t="shared" ref="AM144:BR144" si="889">AM$5*AM343</f>
        <v>0</v>
      </c>
      <c r="AN144">
        <f t="shared" si="889"/>
        <v>0</v>
      </c>
      <c r="AO144">
        <f t="shared" si="889"/>
        <v>0</v>
      </c>
      <c r="AP144">
        <f t="shared" si="889"/>
        <v>0</v>
      </c>
      <c r="AQ144">
        <f t="shared" si="889"/>
        <v>0</v>
      </c>
      <c r="AR144">
        <f t="shared" si="889"/>
        <v>0</v>
      </c>
      <c r="AS144">
        <f t="shared" si="889"/>
        <v>0</v>
      </c>
      <c r="AT144">
        <f t="shared" si="889"/>
        <v>0</v>
      </c>
      <c r="AU144">
        <f t="shared" si="889"/>
        <v>0</v>
      </c>
      <c r="AV144">
        <f t="shared" si="889"/>
        <v>0</v>
      </c>
      <c r="AW144">
        <f t="shared" si="889"/>
        <v>0</v>
      </c>
      <c r="AX144">
        <f t="shared" si="889"/>
        <v>0</v>
      </c>
      <c r="AY144">
        <f t="shared" si="889"/>
        <v>0</v>
      </c>
      <c r="AZ144">
        <f t="shared" si="889"/>
        <v>0</v>
      </c>
      <c r="BA144">
        <f t="shared" si="889"/>
        <v>0</v>
      </c>
      <c r="BB144">
        <f t="shared" si="889"/>
        <v>0</v>
      </c>
      <c r="BC144">
        <f t="shared" si="889"/>
        <v>0</v>
      </c>
      <c r="BD144">
        <f t="shared" si="889"/>
        <v>0</v>
      </c>
      <c r="BE144">
        <f t="shared" si="889"/>
        <v>0</v>
      </c>
      <c r="BF144">
        <f t="shared" si="889"/>
        <v>0</v>
      </c>
      <c r="BG144">
        <f t="shared" si="889"/>
        <v>0</v>
      </c>
      <c r="BH144">
        <f t="shared" si="889"/>
        <v>0</v>
      </c>
      <c r="BI144">
        <f t="shared" si="889"/>
        <v>0</v>
      </c>
      <c r="BJ144">
        <f t="shared" si="889"/>
        <v>0</v>
      </c>
      <c r="BK144">
        <f t="shared" si="889"/>
        <v>0</v>
      </c>
      <c r="BL144">
        <f t="shared" si="889"/>
        <v>0</v>
      </c>
      <c r="BM144">
        <f t="shared" si="889"/>
        <v>0</v>
      </c>
      <c r="BN144">
        <f t="shared" si="889"/>
        <v>0</v>
      </c>
      <c r="BO144">
        <f t="shared" si="889"/>
        <v>0</v>
      </c>
      <c r="BP144">
        <f t="shared" si="889"/>
        <v>0</v>
      </c>
      <c r="BQ144">
        <f t="shared" si="889"/>
        <v>0</v>
      </c>
      <c r="BR144">
        <f t="shared" si="889"/>
        <v>0</v>
      </c>
      <c r="BS144">
        <f t="shared" ref="BS144:CX144" si="890">BS$5*BS343</f>
        <v>0</v>
      </c>
      <c r="BT144">
        <f t="shared" si="890"/>
        <v>0</v>
      </c>
      <c r="BU144">
        <f t="shared" si="890"/>
        <v>0</v>
      </c>
      <c r="BV144">
        <f t="shared" si="890"/>
        <v>0</v>
      </c>
      <c r="BW144">
        <f t="shared" si="890"/>
        <v>0</v>
      </c>
      <c r="BX144">
        <f t="shared" si="890"/>
        <v>0</v>
      </c>
      <c r="BY144">
        <f t="shared" si="890"/>
        <v>0</v>
      </c>
      <c r="BZ144">
        <f t="shared" si="890"/>
        <v>0</v>
      </c>
      <c r="CA144">
        <f t="shared" si="890"/>
        <v>0</v>
      </c>
      <c r="CB144">
        <f t="shared" si="890"/>
        <v>0</v>
      </c>
      <c r="CC144">
        <f t="shared" si="890"/>
        <v>0</v>
      </c>
      <c r="CD144">
        <f t="shared" si="890"/>
        <v>0</v>
      </c>
      <c r="CE144">
        <f t="shared" si="890"/>
        <v>0</v>
      </c>
      <c r="CF144">
        <f t="shared" si="890"/>
        <v>0</v>
      </c>
      <c r="CG144">
        <f t="shared" si="890"/>
        <v>0</v>
      </c>
      <c r="CH144">
        <f t="shared" si="890"/>
        <v>0</v>
      </c>
      <c r="CI144">
        <f t="shared" si="890"/>
        <v>0</v>
      </c>
      <c r="CJ144">
        <f t="shared" si="890"/>
        <v>0</v>
      </c>
      <c r="CK144">
        <f t="shared" si="890"/>
        <v>0</v>
      </c>
      <c r="CL144">
        <f t="shared" si="890"/>
        <v>0</v>
      </c>
      <c r="CM144">
        <f t="shared" si="890"/>
        <v>0</v>
      </c>
      <c r="CN144">
        <f t="shared" si="890"/>
        <v>0</v>
      </c>
      <c r="CO144">
        <f t="shared" si="890"/>
        <v>0</v>
      </c>
      <c r="CP144">
        <f t="shared" si="890"/>
        <v>0</v>
      </c>
      <c r="CQ144">
        <f t="shared" si="890"/>
        <v>0</v>
      </c>
      <c r="CR144">
        <f t="shared" si="890"/>
        <v>0</v>
      </c>
      <c r="CS144">
        <f t="shared" si="890"/>
        <v>0</v>
      </c>
      <c r="CT144">
        <f t="shared" si="890"/>
        <v>0</v>
      </c>
      <c r="CU144">
        <f t="shared" si="890"/>
        <v>0</v>
      </c>
      <c r="CV144">
        <f t="shared" si="890"/>
        <v>0</v>
      </c>
      <c r="CW144">
        <f t="shared" si="890"/>
        <v>0</v>
      </c>
      <c r="CX144">
        <f t="shared" si="890"/>
        <v>0</v>
      </c>
      <c r="CY144">
        <f t="shared" ref="CY144:ED144" si="891">CY$5*CY343</f>
        <v>0</v>
      </c>
      <c r="CZ144">
        <f t="shared" si="891"/>
        <v>0</v>
      </c>
      <c r="DA144">
        <f t="shared" si="891"/>
        <v>0</v>
      </c>
      <c r="DB144">
        <f t="shared" si="891"/>
        <v>0</v>
      </c>
      <c r="DC144">
        <f t="shared" si="891"/>
        <v>0</v>
      </c>
      <c r="DD144">
        <f t="shared" si="891"/>
        <v>0</v>
      </c>
      <c r="DE144">
        <f t="shared" si="891"/>
        <v>0</v>
      </c>
      <c r="DF144">
        <f t="shared" si="891"/>
        <v>0</v>
      </c>
      <c r="DG144">
        <f t="shared" si="891"/>
        <v>0</v>
      </c>
      <c r="DH144">
        <f t="shared" si="891"/>
        <v>0</v>
      </c>
      <c r="DI144">
        <f t="shared" si="891"/>
        <v>0</v>
      </c>
      <c r="DJ144">
        <f t="shared" si="891"/>
        <v>0</v>
      </c>
      <c r="DK144">
        <f t="shared" si="891"/>
        <v>0</v>
      </c>
      <c r="DL144">
        <f t="shared" si="891"/>
        <v>0</v>
      </c>
      <c r="DM144">
        <f t="shared" si="891"/>
        <v>0</v>
      </c>
      <c r="DN144">
        <f t="shared" si="891"/>
        <v>0</v>
      </c>
      <c r="DO144">
        <f t="shared" si="891"/>
        <v>0</v>
      </c>
      <c r="DP144">
        <f t="shared" si="891"/>
        <v>0</v>
      </c>
      <c r="DQ144">
        <f t="shared" si="891"/>
        <v>0</v>
      </c>
      <c r="DR144">
        <f t="shared" si="891"/>
        <v>0</v>
      </c>
      <c r="DS144">
        <f t="shared" si="891"/>
        <v>0</v>
      </c>
      <c r="DT144">
        <f t="shared" si="891"/>
        <v>0</v>
      </c>
      <c r="DU144">
        <f t="shared" si="891"/>
        <v>0</v>
      </c>
      <c r="DV144">
        <f t="shared" si="891"/>
        <v>0</v>
      </c>
      <c r="DW144">
        <f t="shared" si="891"/>
        <v>0</v>
      </c>
      <c r="DX144">
        <f t="shared" si="891"/>
        <v>0</v>
      </c>
      <c r="DY144">
        <f t="shared" si="891"/>
        <v>0</v>
      </c>
      <c r="DZ144">
        <f t="shared" si="891"/>
        <v>0</v>
      </c>
      <c r="EA144">
        <f t="shared" si="891"/>
        <v>0</v>
      </c>
      <c r="EB144">
        <f t="shared" si="891"/>
        <v>0</v>
      </c>
      <c r="EC144">
        <f t="shared" si="891"/>
        <v>0</v>
      </c>
      <c r="ED144">
        <f t="shared" si="891"/>
        <v>0</v>
      </c>
      <c r="EE144">
        <f t="shared" ref="EE144:FJ144" si="892">EE$5*EE343</f>
        <v>0</v>
      </c>
      <c r="EF144">
        <f t="shared" si="892"/>
        <v>0</v>
      </c>
      <c r="EG144">
        <f t="shared" si="892"/>
        <v>0</v>
      </c>
      <c r="EH144">
        <f t="shared" si="892"/>
        <v>0</v>
      </c>
      <c r="EI144">
        <f t="shared" si="892"/>
        <v>0</v>
      </c>
      <c r="EJ144">
        <f t="shared" si="892"/>
        <v>0</v>
      </c>
      <c r="EK144">
        <f t="shared" si="892"/>
        <v>0</v>
      </c>
      <c r="EL144">
        <f t="shared" si="892"/>
        <v>0</v>
      </c>
      <c r="EM144">
        <f t="shared" si="892"/>
        <v>0</v>
      </c>
      <c r="EN144">
        <f t="shared" si="892"/>
        <v>0</v>
      </c>
      <c r="EO144">
        <f t="shared" si="892"/>
        <v>0</v>
      </c>
      <c r="EP144">
        <f t="shared" si="892"/>
        <v>0</v>
      </c>
      <c r="EQ144">
        <f t="shared" si="892"/>
        <v>0</v>
      </c>
      <c r="ER144">
        <f t="shared" si="892"/>
        <v>0</v>
      </c>
      <c r="ES144">
        <f t="shared" si="892"/>
        <v>0</v>
      </c>
      <c r="ET144">
        <f t="shared" si="892"/>
        <v>0</v>
      </c>
      <c r="EU144">
        <f t="shared" si="892"/>
        <v>0</v>
      </c>
      <c r="EV144">
        <f t="shared" si="892"/>
        <v>0</v>
      </c>
      <c r="EW144">
        <f t="shared" si="892"/>
        <v>0</v>
      </c>
      <c r="EX144">
        <f t="shared" si="892"/>
        <v>0</v>
      </c>
      <c r="EY144">
        <f t="shared" si="892"/>
        <v>0</v>
      </c>
      <c r="EZ144">
        <f t="shared" si="892"/>
        <v>0</v>
      </c>
      <c r="FA144">
        <f t="shared" si="892"/>
        <v>0</v>
      </c>
      <c r="FB144">
        <f t="shared" si="892"/>
        <v>0</v>
      </c>
      <c r="FC144">
        <f t="shared" si="892"/>
        <v>0</v>
      </c>
      <c r="FD144">
        <f t="shared" si="892"/>
        <v>0</v>
      </c>
      <c r="FE144">
        <f t="shared" si="892"/>
        <v>0</v>
      </c>
      <c r="FF144">
        <f t="shared" si="892"/>
        <v>0</v>
      </c>
      <c r="FG144">
        <f t="shared" si="892"/>
        <v>0</v>
      </c>
      <c r="FH144">
        <f t="shared" si="892"/>
        <v>0</v>
      </c>
      <c r="FI144">
        <f t="shared" si="892"/>
        <v>0</v>
      </c>
      <c r="FJ144">
        <f t="shared" si="892"/>
        <v>0</v>
      </c>
      <c r="FK144">
        <f t="shared" ref="FK144:GP144" si="893">FK$5*FK343</f>
        <v>0</v>
      </c>
      <c r="FL144">
        <f t="shared" si="893"/>
        <v>0</v>
      </c>
      <c r="FM144">
        <f t="shared" si="893"/>
        <v>0</v>
      </c>
      <c r="FN144">
        <f t="shared" si="893"/>
        <v>0</v>
      </c>
      <c r="FO144">
        <f t="shared" si="893"/>
        <v>0</v>
      </c>
      <c r="FP144">
        <f t="shared" si="893"/>
        <v>0</v>
      </c>
      <c r="FQ144">
        <f t="shared" si="893"/>
        <v>0</v>
      </c>
      <c r="FR144">
        <f t="shared" si="893"/>
        <v>0</v>
      </c>
      <c r="FS144">
        <f t="shared" si="893"/>
        <v>0</v>
      </c>
      <c r="FT144">
        <f t="shared" si="893"/>
        <v>0</v>
      </c>
      <c r="FU144">
        <f t="shared" si="893"/>
        <v>0</v>
      </c>
      <c r="FV144">
        <f t="shared" si="893"/>
        <v>0</v>
      </c>
      <c r="FW144">
        <f t="shared" si="893"/>
        <v>0</v>
      </c>
      <c r="FX144">
        <f t="shared" si="893"/>
        <v>0</v>
      </c>
      <c r="FY144">
        <f t="shared" si="893"/>
        <v>0</v>
      </c>
      <c r="FZ144">
        <f t="shared" si="893"/>
        <v>0</v>
      </c>
      <c r="GA144">
        <f t="shared" si="893"/>
        <v>0</v>
      </c>
      <c r="GB144">
        <f t="shared" si="893"/>
        <v>0</v>
      </c>
      <c r="GC144">
        <f t="shared" si="893"/>
        <v>0</v>
      </c>
      <c r="GD144">
        <f t="shared" si="893"/>
        <v>0</v>
      </c>
      <c r="GE144">
        <f t="shared" si="893"/>
        <v>0</v>
      </c>
      <c r="GF144">
        <f t="shared" si="893"/>
        <v>0</v>
      </c>
      <c r="GG144">
        <f t="shared" si="893"/>
        <v>0</v>
      </c>
      <c r="GH144">
        <f t="shared" si="893"/>
        <v>0</v>
      </c>
      <c r="GI144">
        <f t="shared" si="893"/>
        <v>0</v>
      </c>
      <c r="GJ144">
        <f t="shared" si="893"/>
        <v>0</v>
      </c>
      <c r="GK144">
        <f t="shared" si="893"/>
        <v>0</v>
      </c>
      <c r="GL144">
        <f t="shared" si="893"/>
        <v>0</v>
      </c>
      <c r="GM144">
        <f t="shared" si="893"/>
        <v>0</v>
      </c>
      <c r="GN144">
        <f t="shared" si="893"/>
        <v>0</v>
      </c>
      <c r="GO144">
        <f t="shared" si="893"/>
        <v>0</v>
      </c>
      <c r="GP144">
        <f t="shared" si="893"/>
        <v>0</v>
      </c>
      <c r="GQ144">
        <f t="shared" ref="GQ144:GX144" si="894">GQ$5*GQ343</f>
        <v>0</v>
      </c>
      <c r="GR144">
        <f t="shared" si="894"/>
        <v>0</v>
      </c>
      <c r="GS144">
        <f t="shared" si="894"/>
        <v>0</v>
      </c>
      <c r="GT144">
        <f t="shared" si="894"/>
        <v>0</v>
      </c>
      <c r="GU144">
        <f t="shared" si="894"/>
        <v>0</v>
      </c>
      <c r="GV144">
        <f t="shared" si="894"/>
        <v>0</v>
      </c>
      <c r="GW144">
        <f t="shared" si="894"/>
        <v>0</v>
      </c>
      <c r="GX144">
        <f t="shared" si="894"/>
        <v>0</v>
      </c>
    </row>
    <row r="145" spans="1:206" x14ac:dyDescent="0.2">
      <c r="A145">
        <f>Rådata_7200!A138</f>
        <v>0</v>
      </c>
      <c r="B145" s="227">
        <f t="shared" si="698"/>
        <v>0</v>
      </c>
      <c r="C145" s="227">
        <f t="shared" si="698"/>
        <v>0</v>
      </c>
      <c r="D145" s="227">
        <f t="shared" si="698"/>
        <v>0</v>
      </c>
      <c r="E145" s="227">
        <f t="shared" si="698"/>
        <v>0</v>
      </c>
      <c r="F145">
        <f>Rådata_7200!B138</f>
        <v>0</v>
      </c>
      <c r="G145">
        <f t="shared" ref="G145:AL145" si="895">G$5*G344</f>
        <v>0</v>
      </c>
      <c r="H145">
        <f t="shared" si="895"/>
        <v>0</v>
      </c>
      <c r="I145">
        <f t="shared" si="895"/>
        <v>0</v>
      </c>
      <c r="J145">
        <f t="shared" si="895"/>
        <v>0</v>
      </c>
      <c r="K145">
        <f t="shared" si="895"/>
        <v>0</v>
      </c>
      <c r="L145">
        <f t="shared" si="895"/>
        <v>0</v>
      </c>
      <c r="M145">
        <f t="shared" si="895"/>
        <v>0</v>
      </c>
      <c r="N145">
        <f t="shared" si="895"/>
        <v>0</v>
      </c>
      <c r="O145">
        <f t="shared" si="895"/>
        <v>0</v>
      </c>
      <c r="P145">
        <f t="shared" si="895"/>
        <v>0</v>
      </c>
      <c r="Q145">
        <f t="shared" si="895"/>
        <v>0</v>
      </c>
      <c r="R145">
        <f t="shared" si="895"/>
        <v>0</v>
      </c>
      <c r="S145">
        <f t="shared" si="895"/>
        <v>0</v>
      </c>
      <c r="T145">
        <f t="shared" si="895"/>
        <v>0</v>
      </c>
      <c r="U145">
        <f t="shared" si="895"/>
        <v>0</v>
      </c>
      <c r="V145">
        <f t="shared" si="895"/>
        <v>0</v>
      </c>
      <c r="W145">
        <f t="shared" si="895"/>
        <v>0</v>
      </c>
      <c r="X145">
        <f t="shared" si="895"/>
        <v>0</v>
      </c>
      <c r="Y145">
        <f t="shared" si="895"/>
        <v>0</v>
      </c>
      <c r="Z145">
        <f t="shared" si="895"/>
        <v>0</v>
      </c>
      <c r="AA145">
        <f t="shared" si="895"/>
        <v>0</v>
      </c>
      <c r="AB145">
        <f t="shared" si="895"/>
        <v>0</v>
      </c>
      <c r="AC145">
        <f t="shared" si="895"/>
        <v>0</v>
      </c>
      <c r="AD145">
        <f t="shared" si="895"/>
        <v>0</v>
      </c>
      <c r="AE145">
        <f t="shared" si="895"/>
        <v>0</v>
      </c>
      <c r="AF145">
        <f t="shared" si="895"/>
        <v>0</v>
      </c>
      <c r="AG145">
        <f t="shared" si="895"/>
        <v>0</v>
      </c>
      <c r="AH145">
        <f t="shared" si="895"/>
        <v>0</v>
      </c>
      <c r="AI145">
        <f t="shared" si="895"/>
        <v>0</v>
      </c>
      <c r="AJ145">
        <f t="shared" si="895"/>
        <v>0</v>
      </c>
      <c r="AK145">
        <f t="shared" si="895"/>
        <v>0</v>
      </c>
      <c r="AL145">
        <f t="shared" si="895"/>
        <v>0</v>
      </c>
      <c r="AM145">
        <f t="shared" ref="AM145:BR145" si="896">AM$5*AM344</f>
        <v>0</v>
      </c>
      <c r="AN145">
        <f t="shared" si="896"/>
        <v>0</v>
      </c>
      <c r="AO145">
        <f t="shared" si="896"/>
        <v>0</v>
      </c>
      <c r="AP145">
        <f t="shared" si="896"/>
        <v>0</v>
      </c>
      <c r="AQ145">
        <f t="shared" si="896"/>
        <v>0</v>
      </c>
      <c r="AR145">
        <f t="shared" si="896"/>
        <v>0</v>
      </c>
      <c r="AS145">
        <f t="shared" si="896"/>
        <v>0</v>
      </c>
      <c r="AT145">
        <f t="shared" si="896"/>
        <v>0</v>
      </c>
      <c r="AU145">
        <f t="shared" si="896"/>
        <v>0</v>
      </c>
      <c r="AV145">
        <f t="shared" si="896"/>
        <v>0</v>
      </c>
      <c r="AW145">
        <f t="shared" si="896"/>
        <v>0</v>
      </c>
      <c r="AX145">
        <f t="shared" si="896"/>
        <v>0</v>
      </c>
      <c r="AY145">
        <f t="shared" si="896"/>
        <v>0</v>
      </c>
      <c r="AZ145">
        <f t="shared" si="896"/>
        <v>0</v>
      </c>
      <c r="BA145">
        <f t="shared" si="896"/>
        <v>0</v>
      </c>
      <c r="BB145">
        <f t="shared" si="896"/>
        <v>0</v>
      </c>
      <c r="BC145">
        <f t="shared" si="896"/>
        <v>0</v>
      </c>
      <c r="BD145">
        <f t="shared" si="896"/>
        <v>0</v>
      </c>
      <c r="BE145">
        <f t="shared" si="896"/>
        <v>0</v>
      </c>
      <c r="BF145">
        <f t="shared" si="896"/>
        <v>0</v>
      </c>
      <c r="BG145">
        <f t="shared" si="896"/>
        <v>0</v>
      </c>
      <c r="BH145">
        <f t="shared" si="896"/>
        <v>0</v>
      </c>
      <c r="BI145">
        <f t="shared" si="896"/>
        <v>0</v>
      </c>
      <c r="BJ145">
        <f t="shared" si="896"/>
        <v>0</v>
      </c>
      <c r="BK145">
        <f t="shared" si="896"/>
        <v>0</v>
      </c>
      <c r="BL145">
        <f t="shared" si="896"/>
        <v>0</v>
      </c>
      <c r="BM145">
        <f t="shared" si="896"/>
        <v>0</v>
      </c>
      <c r="BN145">
        <f t="shared" si="896"/>
        <v>0</v>
      </c>
      <c r="BO145">
        <f t="shared" si="896"/>
        <v>0</v>
      </c>
      <c r="BP145">
        <f t="shared" si="896"/>
        <v>0</v>
      </c>
      <c r="BQ145">
        <f t="shared" si="896"/>
        <v>0</v>
      </c>
      <c r="BR145">
        <f t="shared" si="896"/>
        <v>0</v>
      </c>
      <c r="BS145">
        <f t="shared" ref="BS145:CX145" si="897">BS$5*BS344</f>
        <v>0</v>
      </c>
      <c r="BT145">
        <f t="shared" si="897"/>
        <v>0</v>
      </c>
      <c r="BU145">
        <f t="shared" si="897"/>
        <v>0</v>
      </c>
      <c r="BV145">
        <f t="shared" si="897"/>
        <v>0</v>
      </c>
      <c r="BW145">
        <f t="shared" si="897"/>
        <v>0</v>
      </c>
      <c r="BX145">
        <f t="shared" si="897"/>
        <v>0</v>
      </c>
      <c r="BY145">
        <f t="shared" si="897"/>
        <v>0</v>
      </c>
      <c r="BZ145">
        <f t="shared" si="897"/>
        <v>0</v>
      </c>
      <c r="CA145">
        <f t="shared" si="897"/>
        <v>0</v>
      </c>
      <c r="CB145">
        <f t="shared" si="897"/>
        <v>0</v>
      </c>
      <c r="CC145">
        <f t="shared" si="897"/>
        <v>0</v>
      </c>
      <c r="CD145">
        <f t="shared" si="897"/>
        <v>0</v>
      </c>
      <c r="CE145">
        <f t="shared" si="897"/>
        <v>0</v>
      </c>
      <c r="CF145">
        <f t="shared" si="897"/>
        <v>0</v>
      </c>
      <c r="CG145">
        <f t="shared" si="897"/>
        <v>0</v>
      </c>
      <c r="CH145">
        <f t="shared" si="897"/>
        <v>0</v>
      </c>
      <c r="CI145">
        <f t="shared" si="897"/>
        <v>0</v>
      </c>
      <c r="CJ145">
        <f t="shared" si="897"/>
        <v>0</v>
      </c>
      <c r="CK145">
        <f t="shared" si="897"/>
        <v>0</v>
      </c>
      <c r="CL145">
        <f t="shared" si="897"/>
        <v>0</v>
      </c>
      <c r="CM145">
        <f t="shared" si="897"/>
        <v>0</v>
      </c>
      <c r="CN145">
        <f t="shared" si="897"/>
        <v>0</v>
      </c>
      <c r="CO145">
        <f t="shared" si="897"/>
        <v>0</v>
      </c>
      <c r="CP145">
        <f t="shared" si="897"/>
        <v>0</v>
      </c>
      <c r="CQ145">
        <f t="shared" si="897"/>
        <v>0</v>
      </c>
      <c r="CR145">
        <f t="shared" si="897"/>
        <v>0</v>
      </c>
      <c r="CS145">
        <f t="shared" si="897"/>
        <v>0</v>
      </c>
      <c r="CT145">
        <f t="shared" si="897"/>
        <v>0</v>
      </c>
      <c r="CU145">
        <f t="shared" si="897"/>
        <v>0</v>
      </c>
      <c r="CV145">
        <f t="shared" si="897"/>
        <v>0</v>
      </c>
      <c r="CW145">
        <f t="shared" si="897"/>
        <v>0</v>
      </c>
      <c r="CX145">
        <f t="shared" si="897"/>
        <v>0</v>
      </c>
      <c r="CY145">
        <f t="shared" ref="CY145:ED145" si="898">CY$5*CY344</f>
        <v>0</v>
      </c>
      <c r="CZ145">
        <f t="shared" si="898"/>
        <v>0</v>
      </c>
      <c r="DA145">
        <f t="shared" si="898"/>
        <v>0</v>
      </c>
      <c r="DB145">
        <f t="shared" si="898"/>
        <v>0</v>
      </c>
      <c r="DC145">
        <f t="shared" si="898"/>
        <v>0</v>
      </c>
      <c r="DD145">
        <f t="shared" si="898"/>
        <v>0</v>
      </c>
      <c r="DE145">
        <f t="shared" si="898"/>
        <v>0</v>
      </c>
      <c r="DF145">
        <f t="shared" si="898"/>
        <v>0</v>
      </c>
      <c r="DG145">
        <f t="shared" si="898"/>
        <v>0</v>
      </c>
      <c r="DH145">
        <f t="shared" si="898"/>
        <v>0</v>
      </c>
      <c r="DI145">
        <f t="shared" si="898"/>
        <v>0</v>
      </c>
      <c r="DJ145">
        <f t="shared" si="898"/>
        <v>0</v>
      </c>
      <c r="DK145">
        <f t="shared" si="898"/>
        <v>0</v>
      </c>
      <c r="DL145">
        <f t="shared" si="898"/>
        <v>0</v>
      </c>
      <c r="DM145">
        <f t="shared" si="898"/>
        <v>0</v>
      </c>
      <c r="DN145">
        <f t="shared" si="898"/>
        <v>0</v>
      </c>
      <c r="DO145">
        <f t="shared" si="898"/>
        <v>0</v>
      </c>
      <c r="DP145">
        <f t="shared" si="898"/>
        <v>0</v>
      </c>
      <c r="DQ145">
        <f t="shared" si="898"/>
        <v>0</v>
      </c>
      <c r="DR145">
        <f t="shared" si="898"/>
        <v>0</v>
      </c>
      <c r="DS145">
        <f t="shared" si="898"/>
        <v>0</v>
      </c>
      <c r="DT145">
        <f t="shared" si="898"/>
        <v>0</v>
      </c>
      <c r="DU145">
        <f t="shared" si="898"/>
        <v>0</v>
      </c>
      <c r="DV145">
        <f t="shared" si="898"/>
        <v>0</v>
      </c>
      <c r="DW145">
        <f t="shared" si="898"/>
        <v>0</v>
      </c>
      <c r="DX145">
        <f t="shared" si="898"/>
        <v>0</v>
      </c>
      <c r="DY145">
        <f t="shared" si="898"/>
        <v>0</v>
      </c>
      <c r="DZ145">
        <f t="shared" si="898"/>
        <v>0</v>
      </c>
      <c r="EA145">
        <f t="shared" si="898"/>
        <v>0</v>
      </c>
      <c r="EB145">
        <f t="shared" si="898"/>
        <v>0</v>
      </c>
      <c r="EC145">
        <f t="shared" si="898"/>
        <v>0</v>
      </c>
      <c r="ED145">
        <f t="shared" si="898"/>
        <v>0</v>
      </c>
      <c r="EE145">
        <f t="shared" ref="EE145:FJ145" si="899">EE$5*EE344</f>
        <v>0</v>
      </c>
      <c r="EF145">
        <f t="shared" si="899"/>
        <v>0</v>
      </c>
      <c r="EG145">
        <f t="shared" si="899"/>
        <v>0</v>
      </c>
      <c r="EH145">
        <f t="shared" si="899"/>
        <v>0</v>
      </c>
      <c r="EI145">
        <f t="shared" si="899"/>
        <v>0</v>
      </c>
      <c r="EJ145">
        <f t="shared" si="899"/>
        <v>0</v>
      </c>
      <c r="EK145">
        <f t="shared" si="899"/>
        <v>0</v>
      </c>
      <c r="EL145">
        <f t="shared" si="899"/>
        <v>0</v>
      </c>
      <c r="EM145">
        <f t="shared" si="899"/>
        <v>0</v>
      </c>
      <c r="EN145">
        <f t="shared" si="899"/>
        <v>0</v>
      </c>
      <c r="EO145">
        <f t="shared" si="899"/>
        <v>0</v>
      </c>
      <c r="EP145">
        <f t="shared" si="899"/>
        <v>0</v>
      </c>
      <c r="EQ145">
        <f t="shared" si="899"/>
        <v>0</v>
      </c>
      <c r="ER145">
        <f t="shared" si="899"/>
        <v>0</v>
      </c>
      <c r="ES145">
        <f t="shared" si="899"/>
        <v>0</v>
      </c>
      <c r="ET145">
        <f t="shared" si="899"/>
        <v>0</v>
      </c>
      <c r="EU145">
        <f t="shared" si="899"/>
        <v>0</v>
      </c>
      <c r="EV145">
        <f t="shared" si="899"/>
        <v>0</v>
      </c>
      <c r="EW145">
        <f t="shared" si="899"/>
        <v>0</v>
      </c>
      <c r="EX145">
        <f t="shared" si="899"/>
        <v>0</v>
      </c>
      <c r="EY145">
        <f t="shared" si="899"/>
        <v>0</v>
      </c>
      <c r="EZ145">
        <f t="shared" si="899"/>
        <v>0</v>
      </c>
      <c r="FA145">
        <f t="shared" si="899"/>
        <v>0</v>
      </c>
      <c r="FB145">
        <f t="shared" si="899"/>
        <v>0</v>
      </c>
      <c r="FC145">
        <f t="shared" si="899"/>
        <v>0</v>
      </c>
      <c r="FD145">
        <f t="shared" si="899"/>
        <v>0</v>
      </c>
      <c r="FE145">
        <f t="shared" si="899"/>
        <v>0</v>
      </c>
      <c r="FF145">
        <f t="shared" si="899"/>
        <v>0</v>
      </c>
      <c r="FG145">
        <f t="shared" si="899"/>
        <v>0</v>
      </c>
      <c r="FH145">
        <f t="shared" si="899"/>
        <v>0</v>
      </c>
      <c r="FI145">
        <f t="shared" si="899"/>
        <v>0</v>
      </c>
      <c r="FJ145">
        <f t="shared" si="899"/>
        <v>0</v>
      </c>
      <c r="FK145">
        <f t="shared" ref="FK145:GP145" si="900">FK$5*FK344</f>
        <v>0</v>
      </c>
      <c r="FL145">
        <f t="shared" si="900"/>
        <v>0</v>
      </c>
      <c r="FM145">
        <f t="shared" si="900"/>
        <v>0</v>
      </c>
      <c r="FN145">
        <f t="shared" si="900"/>
        <v>0</v>
      </c>
      <c r="FO145">
        <f t="shared" si="900"/>
        <v>0</v>
      </c>
      <c r="FP145">
        <f t="shared" si="900"/>
        <v>0</v>
      </c>
      <c r="FQ145">
        <f t="shared" si="900"/>
        <v>0</v>
      </c>
      <c r="FR145">
        <f t="shared" si="900"/>
        <v>0</v>
      </c>
      <c r="FS145">
        <f t="shared" si="900"/>
        <v>0</v>
      </c>
      <c r="FT145">
        <f t="shared" si="900"/>
        <v>0</v>
      </c>
      <c r="FU145">
        <f t="shared" si="900"/>
        <v>0</v>
      </c>
      <c r="FV145">
        <f t="shared" si="900"/>
        <v>0</v>
      </c>
      <c r="FW145">
        <f t="shared" si="900"/>
        <v>0</v>
      </c>
      <c r="FX145">
        <f t="shared" si="900"/>
        <v>0</v>
      </c>
      <c r="FY145">
        <f t="shared" si="900"/>
        <v>0</v>
      </c>
      <c r="FZ145">
        <f t="shared" si="900"/>
        <v>0</v>
      </c>
      <c r="GA145">
        <f t="shared" si="900"/>
        <v>0</v>
      </c>
      <c r="GB145">
        <f t="shared" si="900"/>
        <v>0</v>
      </c>
      <c r="GC145">
        <f t="shared" si="900"/>
        <v>0</v>
      </c>
      <c r="GD145">
        <f t="shared" si="900"/>
        <v>0</v>
      </c>
      <c r="GE145">
        <f t="shared" si="900"/>
        <v>0</v>
      </c>
      <c r="GF145">
        <f t="shared" si="900"/>
        <v>0</v>
      </c>
      <c r="GG145">
        <f t="shared" si="900"/>
        <v>0</v>
      </c>
      <c r="GH145">
        <f t="shared" si="900"/>
        <v>0</v>
      </c>
      <c r="GI145">
        <f t="shared" si="900"/>
        <v>0</v>
      </c>
      <c r="GJ145">
        <f t="shared" si="900"/>
        <v>0</v>
      </c>
      <c r="GK145">
        <f t="shared" si="900"/>
        <v>0</v>
      </c>
      <c r="GL145">
        <f t="shared" si="900"/>
        <v>0</v>
      </c>
      <c r="GM145">
        <f t="shared" si="900"/>
        <v>0</v>
      </c>
      <c r="GN145">
        <f t="shared" si="900"/>
        <v>0</v>
      </c>
      <c r="GO145">
        <f t="shared" si="900"/>
        <v>0</v>
      </c>
      <c r="GP145">
        <f t="shared" si="900"/>
        <v>0</v>
      </c>
      <c r="GQ145">
        <f t="shared" ref="GQ145:GX145" si="901">GQ$5*GQ344</f>
        <v>0</v>
      </c>
      <c r="GR145">
        <f t="shared" si="901"/>
        <v>0</v>
      </c>
      <c r="GS145">
        <f t="shared" si="901"/>
        <v>0</v>
      </c>
      <c r="GT145">
        <f t="shared" si="901"/>
        <v>0</v>
      </c>
      <c r="GU145">
        <f t="shared" si="901"/>
        <v>0</v>
      </c>
      <c r="GV145">
        <f t="shared" si="901"/>
        <v>0</v>
      </c>
      <c r="GW145">
        <f t="shared" si="901"/>
        <v>0</v>
      </c>
      <c r="GX145">
        <f t="shared" si="901"/>
        <v>0</v>
      </c>
    </row>
    <row r="146" spans="1:206" x14ac:dyDescent="0.2">
      <c r="A146">
        <f>Rådata_7200!A139</f>
        <v>0</v>
      </c>
      <c r="B146" s="227">
        <f t="shared" si="698"/>
        <v>0</v>
      </c>
      <c r="C146" s="227">
        <f t="shared" si="698"/>
        <v>0</v>
      </c>
      <c r="D146" s="227">
        <f t="shared" si="698"/>
        <v>0</v>
      </c>
      <c r="E146" s="227">
        <f t="shared" si="698"/>
        <v>0</v>
      </c>
      <c r="F146">
        <f>Rådata_7200!B139</f>
        <v>0</v>
      </c>
      <c r="G146">
        <f t="shared" ref="G146:AL146" si="902">G$5*G345</f>
        <v>0</v>
      </c>
      <c r="H146">
        <f t="shared" si="902"/>
        <v>0</v>
      </c>
      <c r="I146">
        <f t="shared" si="902"/>
        <v>0</v>
      </c>
      <c r="J146">
        <f t="shared" si="902"/>
        <v>0</v>
      </c>
      <c r="K146">
        <f t="shared" si="902"/>
        <v>0</v>
      </c>
      <c r="L146">
        <f t="shared" si="902"/>
        <v>0</v>
      </c>
      <c r="M146">
        <f t="shared" si="902"/>
        <v>0</v>
      </c>
      <c r="N146">
        <f t="shared" si="902"/>
        <v>0</v>
      </c>
      <c r="O146">
        <f t="shared" si="902"/>
        <v>0</v>
      </c>
      <c r="P146">
        <f t="shared" si="902"/>
        <v>0</v>
      </c>
      <c r="Q146">
        <f t="shared" si="902"/>
        <v>0</v>
      </c>
      <c r="R146">
        <f t="shared" si="902"/>
        <v>0</v>
      </c>
      <c r="S146">
        <f t="shared" si="902"/>
        <v>0</v>
      </c>
      <c r="T146">
        <f t="shared" si="902"/>
        <v>0</v>
      </c>
      <c r="U146">
        <f t="shared" si="902"/>
        <v>0</v>
      </c>
      <c r="V146">
        <f t="shared" si="902"/>
        <v>0</v>
      </c>
      <c r="W146">
        <f t="shared" si="902"/>
        <v>0</v>
      </c>
      <c r="X146">
        <f t="shared" si="902"/>
        <v>0</v>
      </c>
      <c r="Y146">
        <f t="shared" si="902"/>
        <v>0</v>
      </c>
      <c r="Z146">
        <f t="shared" si="902"/>
        <v>0</v>
      </c>
      <c r="AA146">
        <f t="shared" si="902"/>
        <v>0</v>
      </c>
      <c r="AB146">
        <f t="shared" si="902"/>
        <v>0</v>
      </c>
      <c r="AC146">
        <f t="shared" si="902"/>
        <v>0</v>
      </c>
      <c r="AD146">
        <f t="shared" si="902"/>
        <v>0</v>
      </c>
      <c r="AE146">
        <f t="shared" si="902"/>
        <v>0</v>
      </c>
      <c r="AF146">
        <f t="shared" si="902"/>
        <v>0</v>
      </c>
      <c r="AG146">
        <f t="shared" si="902"/>
        <v>0</v>
      </c>
      <c r="AH146">
        <f t="shared" si="902"/>
        <v>0</v>
      </c>
      <c r="AI146">
        <f t="shared" si="902"/>
        <v>0</v>
      </c>
      <c r="AJ146">
        <f t="shared" si="902"/>
        <v>0</v>
      </c>
      <c r="AK146">
        <f t="shared" si="902"/>
        <v>0</v>
      </c>
      <c r="AL146">
        <f t="shared" si="902"/>
        <v>0</v>
      </c>
      <c r="AM146">
        <f t="shared" ref="AM146:BR146" si="903">AM$5*AM345</f>
        <v>0</v>
      </c>
      <c r="AN146">
        <f t="shared" si="903"/>
        <v>0</v>
      </c>
      <c r="AO146">
        <f t="shared" si="903"/>
        <v>0</v>
      </c>
      <c r="AP146">
        <f t="shared" si="903"/>
        <v>0</v>
      </c>
      <c r="AQ146">
        <f t="shared" si="903"/>
        <v>0</v>
      </c>
      <c r="AR146">
        <f t="shared" si="903"/>
        <v>0</v>
      </c>
      <c r="AS146">
        <f t="shared" si="903"/>
        <v>0</v>
      </c>
      <c r="AT146">
        <f t="shared" si="903"/>
        <v>0</v>
      </c>
      <c r="AU146">
        <f t="shared" si="903"/>
        <v>0</v>
      </c>
      <c r="AV146">
        <f t="shared" si="903"/>
        <v>0</v>
      </c>
      <c r="AW146">
        <f t="shared" si="903"/>
        <v>0</v>
      </c>
      <c r="AX146">
        <f t="shared" si="903"/>
        <v>0</v>
      </c>
      <c r="AY146">
        <f t="shared" si="903"/>
        <v>0</v>
      </c>
      <c r="AZ146">
        <f t="shared" si="903"/>
        <v>0</v>
      </c>
      <c r="BA146">
        <f t="shared" si="903"/>
        <v>0</v>
      </c>
      <c r="BB146">
        <f t="shared" si="903"/>
        <v>0</v>
      </c>
      <c r="BC146">
        <f t="shared" si="903"/>
        <v>0</v>
      </c>
      <c r="BD146">
        <f t="shared" si="903"/>
        <v>0</v>
      </c>
      <c r="BE146">
        <f t="shared" si="903"/>
        <v>0</v>
      </c>
      <c r="BF146">
        <f t="shared" si="903"/>
        <v>0</v>
      </c>
      <c r="BG146">
        <f t="shared" si="903"/>
        <v>0</v>
      </c>
      <c r="BH146">
        <f t="shared" si="903"/>
        <v>0</v>
      </c>
      <c r="BI146">
        <f t="shared" si="903"/>
        <v>0</v>
      </c>
      <c r="BJ146">
        <f t="shared" si="903"/>
        <v>0</v>
      </c>
      <c r="BK146">
        <f t="shared" si="903"/>
        <v>0</v>
      </c>
      <c r="BL146">
        <f t="shared" si="903"/>
        <v>0</v>
      </c>
      <c r="BM146">
        <f t="shared" si="903"/>
        <v>0</v>
      </c>
      <c r="BN146">
        <f t="shared" si="903"/>
        <v>0</v>
      </c>
      <c r="BO146">
        <f t="shared" si="903"/>
        <v>0</v>
      </c>
      <c r="BP146">
        <f t="shared" si="903"/>
        <v>0</v>
      </c>
      <c r="BQ146">
        <f t="shared" si="903"/>
        <v>0</v>
      </c>
      <c r="BR146">
        <f t="shared" si="903"/>
        <v>0</v>
      </c>
      <c r="BS146">
        <f t="shared" ref="BS146:CX146" si="904">BS$5*BS345</f>
        <v>0</v>
      </c>
      <c r="BT146">
        <f t="shared" si="904"/>
        <v>0</v>
      </c>
      <c r="BU146">
        <f t="shared" si="904"/>
        <v>0</v>
      </c>
      <c r="BV146">
        <f t="shared" si="904"/>
        <v>0</v>
      </c>
      <c r="BW146">
        <f t="shared" si="904"/>
        <v>0</v>
      </c>
      <c r="BX146">
        <f t="shared" si="904"/>
        <v>0</v>
      </c>
      <c r="BY146">
        <f t="shared" si="904"/>
        <v>0</v>
      </c>
      <c r="BZ146">
        <f t="shared" si="904"/>
        <v>0</v>
      </c>
      <c r="CA146">
        <f t="shared" si="904"/>
        <v>0</v>
      </c>
      <c r="CB146">
        <f t="shared" si="904"/>
        <v>0</v>
      </c>
      <c r="CC146">
        <f t="shared" si="904"/>
        <v>0</v>
      </c>
      <c r="CD146">
        <f t="shared" si="904"/>
        <v>0</v>
      </c>
      <c r="CE146">
        <f t="shared" si="904"/>
        <v>0</v>
      </c>
      <c r="CF146">
        <f t="shared" si="904"/>
        <v>0</v>
      </c>
      <c r="CG146">
        <f t="shared" si="904"/>
        <v>0</v>
      </c>
      <c r="CH146">
        <f t="shared" si="904"/>
        <v>0</v>
      </c>
      <c r="CI146">
        <f t="shared" si="904"/>
        <v>0</v>
      </c>
      <c r="CJ146">
        <f t="shared" si="904"/>
        <v>0</v>
      </c>
      <c r="CK146">
        <f t="shared" si="904"/>
        <v>0</v>
      </c>
      <c r="CL146">
        <f t="shared" si="904"/>
        <v>0</v>
      </c>
      <c r="CM146">
        <f t="shared" si="904"/>
        <v>0</v>
      </c>
      <c r="CN146">
        <f t="shared" si="904"/>
        <v>0</v>
      </c>
      <c r="CO146">
        <f t="shared" si="904"/>
        <v>0</v>
      </c>
      <c r="CP146">
        <f t="shared" si="904"/>
        <v>0</v>
      </c>
      <c r="CQ146">
        <f t="shared" si="904"/>
        <v>0</v>
      </c>
      <c r="CR146">
        <f t="shared" si="904"/>
        <v>0</v>
      </c>
      <c r="CS146">
        <f t="shared" si="904"/>
        <v>0</v>
      </c>
      <c r="CT146">
        <f t="shared" si="904"/>
        <v>0</v>
      </c>
      <c r="CU146">
        <f t="shared" si="904"/>
        <v>0</v>
      </c>
      <c r="CV146">
        <f t="shared" si="904"/>
        <v>0</v>
      </c>
      <c r="CW146">
        <f t="shared" si="904"/>
        <v>0</v>
      </c>
      <c r="CX146">
        <f t="shared" si="904"/>
        <v>0</v>
      </c>
      <c r="CY146">
        <f t="shared" ref="CY146:ED146" si="905">CY$5*CY345</f>
        <v>0</v>
      </c>
      <c r="CZ146">
        <f t="shared" si="905"/>
        <v>0</v>
      </c>
      <c r="DA146">
        <f t="shared" si="905"/>
        <v>0</v>
      </c>
      <c r="DB146">
        <f t="shared" si="905"/>
        <v>0</v>
      </c>
      <c r="DC146">
        <f t="shared" si="905"/>
        <v>0</v>
      </c>
      <c r="DD146">
        <f t="shared" si="905"/>
        <v>0</v>
      </c>
      <c r="DE146">
        <f t="shared" si="905"/>
        <v>0</v>
      </c>
      <c r="DF146">
        <f t="shared" si="905"/>
        <v>0</v>
      </c>
      <c r="DG146">
        <f t="shared" si="905"/>
        <v>0</v>
      </c>
      <c r="DH146">
        <f t="shared" si="905"/>
        <v>0</v>
      </c>
      <c r="DI146">
        <f t="shared" si="905"/>
        <v>0</v>
      </c>
      <c r="DJ146">
        <f t="shared" si="905"/>
        <v>0</v>
      </c>
      <c r="DK146">
        <f t="shared" si="905"/>
        <v>0</v>
      </c>
      <c r="DL146">
        <f t="shared" si="905"/>
        <v>0</v>
      </c>
      <c r="DM146">
        <f t="shared" si="905"/>
        <v>0</v>
      </c>
      <c r="DN146">
        <f t="shared" si="905"/>
        <v>0</v>
      </c>
      <c r="DO146">
        <f t="shared" si="905"/>
        <v>0</v>
      </c>
      <c r="DP146">
        <f t="shared" si="905"/>
        <v>0</v>
      </c>
      <c r="DQ146">
        <f t="shared" si="905"/>
        <v>0</v>
      </c>
      <c r="DR146">
        <f t="shared" si="905"/>
        <v>0</v>
      </c>
      <c r="DS146">
        <f t="shared" si="905"/>
        <v>0</v>
      </c>
      <c r="DT146">
        <f t="shared" si="905"/>
        <v>0</v>
      </c>
      <c r="DU146">
        <f t="shared" si="905"/>
        <v>0</v>
      </c>
      <c r="DV146">
        <f t="shared" si="905"/>
        <v>0</v>
      </c>
      <c r="DW146">
        <f t="shared" si="905"/>
        <v>0</v>
      </c>
      <c r="DX146">
        <f t="shared" si="905"/>
        <v>0</v>
      </c>
      <c r="DY146">
        <f t="shared" si="905"/>
        <v>0</v>
      </c>
      <c r="DZ146">
        <f t="shared" si="905"/>
        <v>0</v>
      </c>
      <c r="EA146">
        <f t="shared" si="905"/>
        <v>0</v>
      </c>
      <c r="EB146">
        <f t="shared" si="905"/>
        <v>0</v>
      </c>
      <c r="EC146">
        <f t="shared" si="905"/>
        <v>0</v>
      </c>
      <c r="ED146">
        <f t="shared" si="905"/>
        <v>0</v>
      </c>
      <c r="EE146">
        <f t="shared" ref="EE146:FJ146" si="906">EE$5*EE345</f>
        <v>0</v>
      </c>
      <c r="EF146">
        <f t="shared" si="906"/>
        <v>0</v>
      </c>
      <c r="EG146">
        <f t="shared" si="906"/>
        <v>0</v>
      </c>
      <c r="EH146">
        <f t="shared" si="906"/>
        <v>0</v>
      </c>
      <c r="EI146">
        <f t="shared" si="906"/>
        <v>0</v>
      </c>
      <c r="EJ146">
        <f t="shared" si="906"/>
        <v>0</v>
      </c>
      <c r="EK146">
        <f t="shared" si="906"/>
        <v>0</v>
      </c>
      <c r="EL146">
        <f t="shared" si="906"/>
        <v>0</v>
      </c>
      <c r="EM146">
        <f t="shared" si="906"/>
        <v>0</v>
      </c>
      <c r="EN146">
        <f t="shared" si="906"/>
        <v>0</v>
      </c>
      <c r="EO146">
        <f t="shared" si="906"/>
        <v>0</v>
      </c>
      <c r="EP146">
        <f t="shared" si="906"/>
        <v>0</v>
      </c>
      <c r="EQ146">
        <f t="shared" si="906"/>
        <v>0</v>
      </c>
      <c r="ER146">
        <f t="shared" si="906"/>
        <v>0</v>
      </c>
      <c r="ES146">
        <f t="shared" si="906"/>
        <v>0</v>
      </c>
      <c r="ET146">
        <f t="shared" si="906"/>
        <v>0</v>
      </c>
      <c r="EU146">
        <f t="shared" si="906"/>
        <v>0</v>
      </c>
      <c r="EV146">
        <f t="shared" si="906"/>
        <v>0</v>
      </c>
      <c r="EW146">
        <f t="shared" si="906"/>
        <v>0</v>
      </c>
      <c r="EX146">
        <f t="shared" si="906"/>
        <v>0</v>
      </c>
      <c r="EY146">
        <f t="shared" si="906"/>
        <v>0</v>
      </c>
      <c r="EZ146">
        <f t="shared" si="906"/>
        <v>0</v>
      </c>
      <c r="FA146">
        <f t="shared" si="906"/>
        <v>0</v>
      </c>
      <c r="FB146">
        <f t="shared" si="906"/>
        <v>0</v>
      </c>
      <c r="FC146">
        <f t="shared" si="906"/>
        <v>0</v>
      </c>
      <c r="FD146">
        <f t="shared" si="906"/>
        <v>0</v>
      </c>
      <c r="FE146">
        <f t="shared" si="906"/>
        <v>0</v>
      </c>
      <c r="FF146">
        <f t="shared" si="906"/>
        <v>0</v>
      </c>
      <c r="FG146">
        <f t="shared" si="906"/>
        <v>0</v>
      </c>
      <c r="FH146">
        <f t="shared" si="906"/>
        <v>0</v>
      </c>
      <c r="FI146">
        <f t="shared" si="906"/>
        <v>0</v>
      </c>
      <c r="FJ146">
        <f t="shared" si="906"/>
        <v>0</v>
      </c>
      <c r="FK146">
        <f t="shared" ref="FK146:GP146" si="907">FK$5*FK345</f>
        <v>0</v>
      </c>
      <c r="FL146">
        <f t="shared" si="907"/>
        <v>0</v>
      </c>
      <c r="FM146">
        <f t="shared" si="907"/>
        <v>0</v>
      </c>
      <c r="FN146">
        <f t="shared" si="907"/>
        <v>0</v>
      </c>
      <c r="FO146">
        <f t="shared" si="907"/>
        <v>0</v>
      </c>
      <c r="FP146">
        <f t="shared" si="907"/>
        <v>0</v>
      </c>
      <c r="FQ146">
        <f t="shared" si="907"/>
        <v>0</v>
      </c>
      <c r="FR146">
        <f t="shared" si="907"/>
        <v>0</v>
      </c>
      <c r="FS146">
        <f t="shared" si="907"/>
        <v>0</v>
      </c>
      <c r="FT146">
        <f t="shared" si="907"/>
        <v>0</v>
      </c>
      <c r="FU146">
        <f t="shared" si="907"/>
        <v>0</v>
      </c>
      <c r="FV146">
        <f t="shared" si="907"/>
        <v>0</v>
      </c>
      <c r="FW146">
        <f t="shared" si="907"/>
        <v>0</v>
      </c>
      <c r="FX146">
        <f t="shared" si="907"/>
        <v>0</v>
      </c>
      <c r="FY146">
        <f t="shared" si="907"/>
        <v>0</v>
      </c>
      <c r="FZ146">
        <f t="shared" si="907"/>
        <v>0</v>
      </c>
      <c r="GA146">
        <f t="shared" si="907"/>
        <v>0</v>
      </c>
      <c r="GB146">
        <f t="shared" si="907"/>
        <v>0</v>
      </c>
      <c r="GC146">
        <f t="shared" si="907"/>
        <v>0</v>
      </c>
      <c r="GD146">
        <f t="shared" si="907"/>
        <v>0</v>
      </c>
      <c r="GE146">
        <f t="shared" si="907"/>
        <v>0</v>
      </c>
      <c r="GF146">
        <f t="shared" si="907"/>
        <v>0</v>
      </c>
      <c r="GG146">
        <f t="shared" si="907"/>
        <v>0</v>
      </c>
      <c r="GH146">
        <f t="shared" si="907"/>
        <v>0</v>
      </c>
      <c r="GI146">
        <f t="shared" si="907"/>
        <v>0</v>
      </c>
      <c r="GJ146">
        <f t="shared" si="907"/>
        <v>0</v>
      </c>
      <c r="GK146">
        <f t="shared" si="907"/>
        <v>0</v>
      </c>
      <c r="GL146">
        <f t="shared" si="907"/>
        <v>0</v>
      </c>
      <c r="GM146">
        <f t="shared" si="907"/>
        <v>0</v>
      </c>
      <c r="GN146">
        <f t="shared" si="907"/>
        <v>0</v>
      </c>
      <c r="GO146">
        <f t="shared" si="907"/>
        <v>0</v>
      </c>
      <c r="GP146">
        <f t="shared" si="907"/>
        <v>0</v>
      </c>
      <c r="GQ146">
        <f t="shared" ref="GQ146:GX146" si="908">GQ$5*GQ345</f>
        <v>0</v>
      </c>
      <c r="GR146">
        <f t="shared" si="908"/>
        <v>0</v>
      </c>
      <c r="GS146">
        <f t="shared" si="908"/>
        <v>0</v>
      </c>
      <c r="GT146">
        <f t="shared" si="908"/>
        <v>0</v>
      </c>
      <c r="GU146">
        <f t="shared" si="908"/>
        <v>0</v>
      </c>
      <c r="GV146">
        <f t="shared" si="908"/>
        <v>0</v>
      </c>
      <c r="GW146">
        <f t="shared" si="908"/>
        <v>0</v>
      </c>
      <c r="GX146">
        <f t="shared" si="908"/>
        <v>0</v>
      </c>
    </row>
    <row r="147" spans="1:206" x14ac:dyDescent="0.2">
      <c r="A147">
        <f>Rådata_7200!A140</f>
        <v>0</v>
      </c>
      <c r="B147" s="227">
        <f t="shared" si="698"/>
        <v>0</v>
      </c>
      <c r="C147" s="227">
        <f t="shared" si="698"/>
        <v>0</v>
      </c>
      <c r="D147" s="227">
        <f t="shared" si="698"/>
        <v>0</v>
      </c>
      <c r="E147" s="227">
        <f t="shared" si="698"/>
        <v>0</v>
      </c>
      <c r="F147">
        <f>Rådata_7200!B140</f>
        <v>0</v>
      </c>
      <c r="G147">
        <f t="shared" ref="G147:AL147" si="909">G$5*G346</f>
        <v>0</v>
      </c>
      <c r="H147">
        <f t="shared" si="909"/>
        <v>0</v>
      </c>
      <c r="I147">
        <f t="shared" si="909"/>
        <v>0</v>
      </c>
      <c r="J147">
        <f t="shared" si="909"/>
        <v>0</v>
      </c>
      <c r="K147">
        <f t="shared" si="909"/>
        <v>0</v>
      </c>
      <c r="L147">
        <f t="shared" si="909"/>
        <v>0</v>
      </c>
      <c r="M147">
        <f t="shared" si="909"/>
        <v>0</v>
      </c>
      <c r="N147">
        <f t="shared" si="909"/>
        <v>0</v>
      </c>
      <c r="O147">
        <f t="shared" si="909"/>
        <v>0</v>
      </c>
      <c r="P147">
        <f t="shared" si="909"/>
        <v>0</v>
      </c>
      <c r="Q147">
        <f t="shared" si="909"/>
        <v>0</v>
      </c>
      <c r="R147">
        <f t="shared" si="909"/>
        <v>0</v>
      </c>
      <c r="S147">
        <f t="shared" si="909"/>
        <v>0</v>
      </c>
      <c r="T147">
        <f t="shared" si="909"/>
        <v>0</v>
      </c>
      <c r="U147">
        <f t="shared" si="909"/>
        <v>0</v>
      </c>
      <c r="V147">
        <f t="shared" si="909"/>
        <v>0</v>
      </c>
      <c r="W147">
        <f t="shared" si="909"/>
        <v>0</v>
      </c>
      <c r="X147">
        <f t="shared" si="909"/>
        <v>0</v>
      </c>
      <c r="Y147">
        <f t="shared" si="909"/>
        <v>0</v>
      </c>
      <c r="Z147">
        <f t="shared" si="909"/>
        <v>0</v>
      </c>
      <c r="AA147">
        <f t="shared" si="909"/>
        <v>0</v>
      </c>
      <c r="AB147">
        <f t="shared" si="909"/>
        <v>0</v>
      </c>
      <c r="AC147">
        <f t="shared" si="909"/>
        <v>0</v>
      </c>
      <c r="AD147">
        <f t="shared" si="909"/>
        <v>0</v>
      </c>
      <c r="AE147">
        <f t="shared" si="909"/>
        <v>0</v>
      </c>
      <c r="AF147">
        <f t="shared" si="909"/>
        <v>0</v>
      </c>
      <c r="AG147">
        <f t="shared" si="909"/>
        <v>0</v>
      </c>
      <c r="AH147">
        <f t="shared" si="909"/>
        <v>0</v>
      </c>
      <c r="AI147">
        <f t="shared" si="909"/>
        <v>0</v>
      </c>
      <c r="AJ147">
        <f t="shared" si="909"/>
        <v>0</v>
      </c>
      <c r="AK147">
        <f t="shared" si="909"/>
        <v>0</v>
      </c>
      <c r="AL147">
        <f t="shared" si="909"/>
        <v>0</v>
      </c>
      <c r="AM147">
        <f t="shared" ref="AM147:BR147" si="910">AM$5*AM346</f>
        <v>0</v>
      </c>
      <c r="AN147">
        <f t="shared" si="910"/>
        <v>0</v>
      </c>
      <c r="AO147">
        <f t="shared" si="910"/>
        <v>0</v>
      </c>
      <c r="AP147">
        <f t="shared" si="910"/>
        <v>0</v>
      </c>
      <c r="AQ147">
        <f t="shared" si="910"/>
        <v>0</v>
      </c>
      <c r="AR147">
        <f t="shared" si="910"/>
        <v>0</v>
      </c>
      <c r="AS147">
        <f t="shared" si="910"/>
        <v>0</v>
      </c>
      <c r="AT147">
        <f t="shared" si="910"/>
        <v>0</v>
      </c>
      <c r="AU147">
        <f t="shared" si="910"/>
        <v>0</v>
      </c>
      <c r="AV147">
        <f t="shared" si="910"/>
        <v>0</v>
      </c>
      <c r="AW147">
        <f t="shared" si="910"/>
        <v>0</v>
      </c>
      <c r="AX147">
        <f t="shared" si="910"/>
        <v>0</v>
      </c>
      <c r="AY147">
        <f t="shared" si="910"/>
        <v>0</v>
      </c>
      <c r="AZ147">
        <f t="shared" si="910"/>
        <v>0</v>
      </c>
      <c r="BA147">
        <f t="shared" si="910"/>
        <v>0</v>
      </c>
      <c r="BB147">
        <f t="shared" si="910"/>
        <v>0</v>
      </c>
      <c r="BC147">
        <f t="shared" si="910"/>
        <v>0</v>
      </c>
      <c r="BD147">
        <f t="shared" si="910"/>
        <v>0</v>
      </c>
      <c r="BE147">
        <f t="shared" si="910"/>
        <v>0</v>
      </c>
      <c r="BF147">
        <f t="shared" si="910"/>
        <v>0</v>
      </c>
      <c r="BG147">
        <f t="shared" si="910"/>
        <v>0</v>
      </c>
      <c r="BH147">
        <f t="shared" si="910"/>
        <v>0</v>
      </c>
      <c r="BI147">
        <f t="shared" si="910"/>
        <v>0</v>
      </c>
      <c r="BJ147">
        <f t="shared" si="910"/>
        <v>0</v>
      </c>
      <c r="BK147">
        <f t="shared" si="910"/>
        <v>0</v>
      </c>
      <c r="BL147">
        <f t="shared" si="910"/>
        <v>0</v>
      </c>
      <c r="BM147">
        <f t="shared" si="910"/>
        <v>0</v>
      </c>
      <c r="BN147">
        <f t="shared" si="910"/>
        <v>0</v>
      </c>
      <c r="BO147">
        <f t="shared" si="910"/>
        <v>0</v>
      </c>
      <c r="BP147">
        <f t="shared" si="910"/>
        <v>0</v>
      </c>
      <c r="BQ147">
        <f t="shared" si="910"/>
        <v>0</v>
      </c>
      <c r="BR147">
        <f t="shared" si="910"/>
        <v>0</v>
      </c>
      <c r="BS147">
        <f t="shared" ref="BS147:CX147" si="911">BS$5*BS346</f>
        <v>0</v>
      </c>
      <c r="BT147">
        <f t="shared" si="911"/>
        <v>0</v>
      </c>
      <c r="BU147">
        <f t="shared" si="911"/>
        <v>0</v>
      </c>
      <c r="BV147">
        <f t="shared" si="911"/>
        <v>0</v>
      </c>
      <c r="BW147">
        <f t="shared" si="911"/>
        <v>0</v>
      </c>
      <c r="BX147">
        <f t="shared" si="911"/>
        <v>0</v>
      </c>
      <c r="BY147">
        <f t="shared" si="911"/>
        <v>0</v>
      </c>
      <c r="BZ147">
        <f t="shared" si="911"/>
        <v>0</v>
      </c>
      <c r="CA147">
        <f t="shared" si="911"/>
        <v>0</v>
      </c>
      <c r="CB147">
        <f t="shared" si="911"/>
        <v>0</v>
      </c>
      <c r="CC147">
        <f t="shared" si="911"/>
        <v>0</v>
      </c>
      <c r="CD147">
        <f t="shared" si="911"/>
        <v>0</v>
      </c>
      <c r="CE147">
        <f t="shared" si="911"/>
        <v>0</v>
      </c>
      <c r="CF147">
        <f t="shared" si="911"/>
        <v>0</v>
      </c>
      <c r="CG147">
        <f t="shared" si="911"/>
        <v>0</v>
      </c>
      <c r="CH147">
        <f t="shared" si="911"/>
        <v>0</v>
      </c>
      <c r="CI147">
        <f t="shared" si="911"/>
        <v>0</v>
      </c>
      <c r="CJ147">
        <f t="shared" si="911"/>
        <v>0</v>
      </c>
      <c r="CK147">
        <f t="shared" si="911"/>
        <v>0</v>
      </c>
      <c r="CL147">
        <f t="shared" si="911"/>
        <v>0</v>
      </c>
      <c r="CM147">
        <f t="shared" si="911"/>
        <v>0</v>
      </c>
      <c r="CN147">
        <f t="shared" si="911"/>
        <v>0</v>
      </c>
      <c r="CO147">
        <f t="shared" si="911"/>
        <v>0</v>
      </c>
      <c r="CP147">
        <f t="shared" si="911"/>
        <v>0</v>
      </c>
      <c r="CQ147">
        <f t="shared" si="911"/>
        <v>0</v>
      </c>
      <c r="CR147">
        <f t="shared" si="911"/>
        <v>0</v>
      </c>
      <c r="CS147">
        <f t="shared" si="911"/>
        <v>0</v>
      </c>
      <c r="CT147">
        <f t="shared" si="911"/>
        <v>0</v>
      </c>
      <c r="CU147">
        <f t="shared" si="911"/>
        <v>0</v>
      </c>
      <c r="CV147">
        <f t="shared" si="911"/>
        <v>0</v>
      </c>
      <c r="CW147">
        <f t="shared" si="911"/>
        <v>0</v>
      </c>
      <c r="CX147">
        <f t="shared" si="911"/>
        <v>0</v>
      </c>
      <c r="CY147">
        <f t="shared" ref="CY147:ED147" si="912">CY$5*CY346</f>
        <v>0</v>
      </c>
      <c r="CZ147">
        <f t="shared" si="912"/>
        <v>0</v>
      </c>
      <c r="DA147">
        <f t="shared" si="912"/>
        <v>0</v>
      </c>
      <c r="DB147">
        <f t="shared" si="912"/>
        <v>0</v>
      </c>
      <c r="DC147">
        <f t="shared" si="912"/>
        <v>0</v>
      </c>
      <c r="DD147">
        <f t="shared" si="912"/>
        <v>0</v>
      </c>
      <c r="DE147">
        <f t="shared" si="912"/>
        <v>0</v>
      </c>
      <c r="DF147">
        <f t="shared" si="912"/>
        <v>0</v>
      </c>
      <c r="DG147">
        <f t="shared" si="912"/>
        <v>0</v>
      </c>
      <c r="DH147">
        <f t="shared" si="912"/>
        <v>0</v>
      </c>
      <c r="DI147">
        <f t="shared" si="912"/>
        <v>0</v>
      </c>
      <c r="DJ147">
        <f t="shared" si="912"/>
        <v>0</v>
      </c>
      <c r="DK147">
        <f t="shared" si="912"/>
        <v>0</v>
      </c>
      <c r="DL147">
        <f t="shared" si="912"/>
        <v>0</v>
      </c>
      <c r="DM147">
        <f t="shared" si="912"/>
        <v>0</v>
      </c>
      <c r="DN147">
        <f t="shared" si="912"/>
        <v>0</v>
      </c>
      <c r="DO147">
        <f t="shared" si="912"/>
        <v>0</v>
      </c>
      <c r="DP147">
        <f t="shared" si="912"/>
        <v>0</v>
      </c>
      <c r="DQ147">
        <f t="shared" si="912"/>
        <v>0</v>
      </c>
      <c r="DR147">
        <f t="shared" si="912"/>
        <v>0</v>
      </c>
      <c r="DS147">
        <f t="shared" si="912"/>
        <v>0</v>
      </c>
      <c r="DT147">
        <f t="shared" si="912"/>
        <v>0</v>
      </c>
      <c r="DU147">
        <f t="shared" si="912"/>
        <v>0</v>
      </c>
      <c r="DV147">
        <f t="shared" si="912"/>
        <v>0</v>
      </c>
      <c r="DW147">
        <f t="shared" si="912"/>
        <v>0</v>
      </c>
      <c r="DX147">
        <f t="shared" si="912"/>
        <v>0</v>
      </c>
      <c r="DY147">
        <f t="shared" si="912"/>
        <v>0</v>
      </c>
      <c r="DZ147">
        <f t="shared" si="912"/>
        <v>0</v>
      </c>
      <c r="EA147">
        <f t="shared" si="912"/>
        <v>0</v>
      </c>
      <c r="EB147">
        <f t="shared" si="912"/>
        <v>0</v>
      </c>
      <c r="EC147">
        <f t="shared" si="912"/>
        <v>0</v>
      </c>
      <c r="ED147">
        <f t="shared" si="912"/>
        <v>0</v>
      </c>
      <c r="EE147">
        <f t="shared" ref="EE147:FJ147" si="913">EE$5*EE346</f>
        <v>0</v>
      </c>
      <c r="EF147">
        <f t="shared" si="913"/>
        <v>0</v>
      </c>
      <c r="EG147">
        <f t="shared" si="913"/>
        <v>0</v>
      </c>
      <c r="EH147">
        <f t="shared" si="913"/>
        <v>0</v>
      </c>
      <c r="EI147">
        <f t="shared" si="913"/>
        <v>0</v>
      </c>
      <c r="EJ147">
        <f t="shared" si="913"/>
        <v>0</v>
      </c>
      <c r="EK147">
        <f t="shared" si="913"/>
        <v>0</v>
      </c>
      <c r="EL147">
        <f t="shared" si="913"/>
        <v>0</v>
      </c>
      <c r="EM147">
        <f t="shared" si="913"/>
        <v>0</v>
      </c>
      <c r="EN147">
        <f t="shared" si="913"/>
        <v>0</v>
      </c>
      <c r="EO147">
        <f t="shared" si="913"/>
        <v>0</v>
      </c>
      <c r="EP147">
        <f t="shared" si="913"/>
        <v>0</v>
      </c>
      <c r="EQ147">
        <f t="shared" si="913"/>
        <v>0</v>
      </c>
      <c r="ER147">
        <f t="shared" si="913"/>
        <v>0</v>
      </c>
      <c r="ES147">
        <f t="shared" si="913"/>
        <v>0</v>
      </c>
      <c r="ET147">
        <f t="shared" si="913"/>
        <v>0</v>
      </c>
      <c r="EU147">
        <f t="shared" si="913"/>
        <v>0</v>
      </c>
      <c r="EV147">
        <f t="shared" si="913"/>
        <v>0</v>
      </c>
      <c r="EW147">
        <f t="shared" si="913"/>
        <v>0</v>
      </c>
      <c r="EX147">
        <f t="shared" si="913"/>
        <v>0</v>
      </c>
      <c r="EY147">
        <f t="shared" si="913"/>
        <v>0</v>
      </c>
      <c r="EZ147">
        <f t="shared" si="913"/>
        <v>0</v>
      </c>
      <c r="FA147">
        <f t="shared" si="913"/>
        <v>0</v>
      </c>
      <c r="FB147">
        <f t="shared" si="913"/>
        <v>0</v>
      </c>
      <c r="FC147">
        <f t="shared" si="913"/>
        <v>0</v>
      </c>
      <c r="FD147">
        <f t="shared" si="913"/>
        <v>0</v>
      </c>
      <c r="FE147">
        <f t="shared" si="913"/>
        <v>0</v>
      </c>
      <c r="FF147">
        <f t="shared" si="913"/>
        <v>0</v>
      </c>
      <c r="FG147">
        <f t="shared" si="913"/>
        <v>0</v>
      </c>
      <c r="FH147">
        <f t="shared" si="913"/>
        <v>0</v>
      </c>
      <c r="FI147">
        <f t="shared" si="913"/>
        <v>0</v>
      </c>
      <c r="FJ147">
        <f t="shared" si="913"/>
        <v>0</v>
      </c>
      <c r="FK147">
        <f t="shared" ref="FK147:GP147" si="914">FK$5*FK346</f>
        <v>0</v>
      </c>
      <c r="FL147">
        <f t="shared" si="914"/>
        <v>0</v>
      </c>
      <c r="FM147">
        <f t="shared" si="914"/>
        <v>0</v>
      </c>
      <c r="FN147">
        <f t="shared" si="914"/>
        <v>0</v>
      </c>
      <c r="FO147">
        <f t="shared" si="914"/>
        <v>0</v>
      </c>
      <c r="FP147">
        <f t="shared" si="914"/>
        <v>0</v>
      </c>
      <c r="FQ147">
        <f t="shared" si="914"/>
        <v>0</v>
      </c>
      <c r="FR147">
        <f t="shared" si="914"/>
        <v>0</v>
      </c>
      <c r="FS147">
        <f t="shared" si="914"/>
        <v>0</v>
      </c>
      <c r="FT147">
        <f t="shared" si="914"/>
        <v>0</v>
      </c>
      <c r="FU147">
        <f t="shared" si="914"/>
        <v>0</v>
      </c>
      <c r="FV147">
        <f t="shared" si="914"/>
        <v>0</v>
      </c>
      <c r="FW147">
        <f t="shared" si="914"/>
        <v>0</v>
      </c>
      <c r="FX147">
        <f t="shared" si="914"/>
        <v>0</v>
      </c>
      <c r="FY147">
        <f t="shared" si="914"/>
        <v>0</v>
      </c>
      <c r="FZ147">
        <f t="shared" si="914"/>
        <v>0</v>
      </c>
      <c r="GA147">
        <f t="shared" si="914"/>
        <v>0</v>
      </c>
      <c r="GB147">
        <f t="shared" si="914"/>
        <v>0</v>
      </c>
      <c r="GC147">
        <f t="shared" si="914"/>
        <v>0</v>
      </c>
      <c r="GD147">
        <f t="shared" si="914"/>
        <v>0</v>
      </c>
      <c r="GE147">
        <f t="shared" si="914"/>
        <v>0</v>
      </c>
      <c r="GF147">
        <f t="shared" si="914"/>
        <v>0</v>
      </c>
      <c r="GG147">
        <f t="shared" si="914"/>
        <v>0</v>
      </c>
      <c r="GH147">
        <f t="shared" si="914"/>
        <v>0</v>
      </c>
      <c r="GI147">
        <f t="shared" si="914"/>
        <v>0</v>
      </c>
      <c r="GJ147">
        <f t="shared" si="914"/>
        <v>0</v>
      </c>
      <c r="GK147">
        <f t="shared" si="914"/>
        <v>0</v>
      </c>
      <c r="GL147">
        <f t="shared" si="914"/>
        <v>0</v>
      </c>
      <c r="GM147">
        <f t="shared" si="914"/>
        <v>0</v>
      </c>
      <c r="GN147">
        <f t="shared" si="914"/>
        <v>0</v>
      </c>
      <c r="GO147">
        <f t="shared" si="914"/>
        <v>0</v>
      </c>
      <c r="GP147">
        <f t="shared" si="914"/>
        <v>0</v>
      </c>
      <c r="GQ147">
        <f t="shared" ref="GQ147:GX147" si="915">GQ$5*GQ346</f>
        <v>0</v>
      </c>
      <c r="GR147">
        <f t="shared" si="915"/>
        <v>0</v>
      </c>
      <c r="GS147">
        <f t="shared" si="915"/>
        <v>0</v>
      </c>
      <c r="GT147">
        <f t="shared" si="915"/>
        <v>0</v>
      </c>
      <c r="GU147">
        <f t="shared" si="915"/>
        <v>0</v>
      </c>
      <c r="GV147">
        <f t="shared" si="915"/>
        <v>0</v>
      </c>
      <c r="GW147">
        <f t="shared" si="915"/>
        <v>0</v>
      </c>
      <c r="GX147">
        <f t="shared" si="915"/>
        <v>0</v>
      </c>
    </row>
    <row r="148" spans="1:206" x14ac:dyDescent="0.2">
      <c r="A148">
        <f>Rådata_7200!A141</f>
        <v>0</v>
      </c>
      <c r="B148" s="227">
        <f t="shared" si="698"/>
        <v>0</v>
      </c>
      <c r="C148" s="227">
        <f t="shared" si="698"/>
        <v>0</v>
      </c>
      <c r="D148" s="227">
        <f t="shared" si="698"/>
        <v>0</v>
      </c>
      <c r="E148" s="227">
        <f t="shared" si="698"/>
        <v>0</v>
      </c>
      <c r="F148">
        <f>Rådata_7200!B141</f>
        <v>0</v>
      </c>
      <c r="G148">
        <f t="shared" ref="G148:AL148" si="916">G$5*G347</f>
        <v>0</v>
      </c>
      <c r="H148">
        <f t="shared" si="916"/>
        <v>0</v>
      </c>
      <c r="I148">
        <f t="shared" si="916"/>
        <v>0</v>
      </c>
      <c r="J148">
        <f t="shared" si="916"/>
        <v>0</v>
      </c>
      <c r="K148">
        <f t="shared" si="916"/>
        <v>0</v>
      </c>
      <c r="L148">
        <f t="shared" si="916"/>
        <v>0</v>
      </c>
      <c r="M148">
        <f t="shared" si="916"/>
        <v>0</v>
      </c>
      <c r="N148">
        <f t="shared" si="916"/>
        <v>0</v>
      </c>
      <c r="O148">
        <f t="shared" si="916"/>
        <v>0</v>
      </c>
      <c r="P148">
        <f t="shared" si="916"/>
        <v>0</v>
      </c>
      <c r="Q148">
        <f t="shared" si="916"/>
        <v>0</v>
      </c>
      <c r="R148">
        <f t="shared" si="916"/>
        <v>0</v>
      </c>
      <c r="S148">
        <f t="shared" si="916"/>
        <v>0</v>
      </c>
      <c r="T148">
        <f t="shared" si="916"/>
        <v>0</v>
      </c>
      <c r="U148">
        <f t="shared" si="916"/>
        <v>0</v>
      </c>
      <c r="V148">
        <f t="shared" si="916"/>
        <v>0</v>
      </c>
      <c r="W148">
        <f t="shared" si="916"/>
        <v>0</v>
      </c>
      <c r="X148">
        <f t="shared" si="916"/>
        <v>0</v>
      </c>
      <c r="Y148">
        <f t="shared" si="916"/>
        <v>0</v>
      </c>
      <c r="Z148">
        <f t="shared" si="916"/>
        <v>0</v>
      </c>
      <c r="AA148">
        <f t="shared" si="916"/>
        <v>0</v>
      </c>
      <c r="AB148">
        <f t="shared" si="916"/>
        <v>0</v>
      </c>
      <c r="AC148">
        <f t="shared" si="916"/>
        <v>0</v>
      </c>
      <c r="AD148">
        <f t="shared" si="916"/>
        <v>0</v>
      </c>
      <c r="AE148">
        <f t="shared" si="916"/>
        <v>0</v>
      </c>
      <c r="AF148">
        <f t="shared" si="916"/>
        <v>0</v>
      </c>
      <c r="AG148">
        <f t="shared" si="916"/>
        <v>0</v>
      </c>
      <c r="AH148">
        <f t="shared" si="916"/>
        <v>0</v>
      </c>
      <c r="AI148">
        <f t="shared" si="916"/>
        <v>0</v>
      </c>
      <c r="AJ148">
        <f t="shared" si="916"/>
        <v>0</v>
      </c>
      <c r="AK148">
        <f t="shared" si="916"/>
        <v>0</v>
      </c>
      <c r="AL148">
        <f t="shared" si="916"/>
        <v>0</v>
      </c>
      <c r="AM148">
        <f t="shared" ref="AM148:BR148" si="917">AM$5*AM347</f>
        <v>0</v>
      </c>
      <c r="AN148">
        <f t="shared" si="917"/>
        <v>0</v>
      </c>
      <c r="AO148">
        <f t="shared" si="917"/>
        <v>0</v>
      </c>
      <c r="AP148">
        <f t="shared" si="917"/>
        <v>0</v>
      </c>
      <c r="AQ148">
        <f t="shared" si="917"/>
        <v>0</v>
      </c>
      <c r="AR148">
        <f t="shared" si="917"/>
        <v>0</v>
      </c>
      <c r="AS148">
        <f t="shared" si="917"/>
        <v>0</v>
      </c>
      <c r="AT148">
        <f t="shared" si="917"/>
        <v>0</v>
      </c>
      <c r="AU148">
        <f t="shared" si="917"/>
        <v>0</v>
      </c>
      <c r="AV148">
        <f t="shared" si="917"/>
        <v>0</v>
      </c>
      <c r="AW148">
        <f t="shared" si="917"/>
        <v>0</v>
      </c>
      <c r="AX148">
        <f t="shared" si="917"/>
        <v>0</v>
      </c>
      <c r="AY148">
        <f t="shared" si="917"/>
        <v>0</v>
      </c>
      <c r="AZ148">
        <f t="shared" si="917"/>
        <v>0</v>
      </c>
      <c r="BA148">
        <f t="shared" si="917"/>
        <v>0</v>
      </c>
      <c r="BB148">
        <f t="shared" si="917"/>
        <v>0</v>
      </c>
      <c r="BC148">
        <f t="shared" si="917"/>
        <v>0</v>
      </c>
      <c r="BD148">
        <f t="shared" si="917"/>
        <v>0</v>
      </c>
      <c r="BE148">
        <f t="shared" si="917"/>
        <v>0</v>
      </c>
      <c r="BF148">
        <f t="shared" si="917"/>
        <v>0</v>
      </c>
      <c r="BG148">
        <f t="shared" si="917"/>
        <v>0</v>
      </c>
      <c r="BH148">
        <f t="shared" si="917"/>
        <v>0</v>
      </c>
      <c r="BI148">
        <f t="shared" si="917"/>
        <v>0</v>
      </c>
      <c r="BJ148">
        <f t="shared" si="917"/>
        <v>0</v>
      </c>
      <c r="BK148">
        <f t="shared" si="917"/>
        <v>0</v>
      </c>
      <c r="BL148">
        <f t="shared" si="917"/>
        <v>0</v>
      </c>
      <c r="BM148">
        <f t="shared" si="917"/>
        <v>0</v>
      </c>
      <c r="BN148">
        <f t="shared" si="917"/>
        <v>0</v>
      </c>
      <c r="BO148">
        <f t="shared" si="917"/>
        <v>0</v>
      </c>
      <c r="BP148">
        <f t="shared" si="917"/>
        <v>0</v>
      </c>
      <c r="BQ148">
        <f t="shared" si="917"/>
        <v>0</v>
      </c>
      <c r="BR148">
        <f t="shared" si="917"/>
        <v>0</v>
      </c>
      <c r="BS148">
        <f t="shared" ref="BS148:CX148" si="918">BS$5*BS347</f>
        <v>0</v>
      </c>
      <c r="BT148">
        <f t="shared" si="918"/>
        <v>0</v>
      </c>
      <c r="BU148">
        <f t="shared" si="918"/>
        <v>0</v>
      </c>
      <c r="BV148">
        <f t="shared" si="918"/>
        <v>0</v>
      </c>
      <c r="BW148">
        <f t="shared" si="918"/>
        <v>0</v>
      </c>
      <c r="BX148">
        <f t="shared" si="918"/>
        <v>0</v>
      </c>
      <c r="BY148">
        <f t="shared" si="918"/>
        <v>0</v>
      </c>
      <c r="BZ148">
        <f t="shared" si="918"/>
        <v>0</v>
      </c>
      <c r="CA148">
        <f t="shared" si="918"/>
        <v>0</v>
      </c>
      <c r="CB148">
        <f t="shared" si="918"/>
        <v>0</v>
      </c>
      <c r="CC148">
        <f t="shared" si="918"/>
        <v>0</v>
      </c>
      <c r="CD148">
        <f t="shared" si="918"/>
        <v>0</v>
      </c>
      <c r="CE148">
        <f t="shared" si="918"/>
        <v>0</v>
      </c>
      <c r="CF148">
        <f t="shared" si="918"/>
        <v>0</v>
      </c>
      <c r="CG148">
        <f t="shared" si="918"/>
        <v>0</v>
      </c>
      <c r="CH148">
        <f t="shared" si="918"/>
        <v>0</v>
      </c>
      <c r="CI148">
        <f t="shared" si="918"/>
        <v>0</v>
      </c>
      <c r="CJ148">
        <f t="shared" si="918"/>
        <v>0</v>
      </c>
      <c r="CK148">
        <f t="shared" si="918"/>
        <v>0</v>
      </c>
      <c r="CL148">
        <f t="shared" si="918"/>
        <v>0</v>
      </c>
      <c r="CM148">
        <f t="shared" si="918"/>
        <v>0</v>
      </c>
      <c r="CN148">
        <f t="shared" si="918"/>
        <v>0</v>
      </c>
      <c r="CO148">
        <f t="shared" si="918"/>
        <v>0</v>
      </c>
      <c r="CP148">
        <f t="shared" si="918"/>
        <v>0</v>
      </c>
      <c r="CQ148">
        <f t="shared" si="918"/>
        <v>0</v>
      </c>
      <c r="CR148">
        <f t="shared" si="918"/>
        <v>0</v>
      </c>
      <c r="CS148">
        <f t="shared" si="918"/>
        <v>0</v>
      </c>
      <c r="CT148">
        <f t="shared" si="918"/>
        <v>0</v>
      </c>
      <c r="CU148">
        <f t="shared" si="918"/>
        <v>0</v>
      </c>
      <c r="CV148">
        <f t="shared" si="918"/>
        <v>0</v>
      </c>
      <c r="CW148">
        <f t="shared" si="918"/>
        <v>0</v>
      </c>
      <c r="CX148">
        <f t="shared" si="918"/>
        <v>0</v>
      </c>
      <c r="CY148">
        <f t="shared" ref="CY148:ED148" si="919">CY$5*CY347</f>
        <v>0</v>
      </c>
      <c r="CZ148">
        <f t="shared" si="919"/>
        <v>0</v>
      </c>
      <c r="DA148">
        <f t="shared" si="919"/>
        <v>0</v>
      </c>
      <c r="DB148">
        <f t="shared" si="919"/>
        <v>0</v>
      </c>
      <c r="DC148">
        <f t="shared" si="919"/>
        <v>0</v>
      </c>
      <c r="DD148">
        <f t="shared" si="919"/>
        <v>0</v>
      </c>
      <c r="DE148">
        <f t="shared" si="919"/>
        <v>0</v>
      </c>
      <c r="DF148">
        <f t="shared" si="919"/>
        <v>0</v>
      </c>
      <c r="DG148">
        <f t="shared" si="919"/>
        <v>0</v>
      </c>
      <c r="DH148">
        <f t="shared" si="919"/>
        <v>0</v>
      </c>
      <c r="DI148">
        <f t="shared" si="919"/>
        <v>0</v>
      </c>
      <c r="DJ148">
        <f t="shared" si="919"/>
        <v>0</v>
      </c>
      <c r="DK148">
        <f t="shared" si="919"/>
        <v>0</v>
      </c>
      <c r="DL148">
        <f t="shared" si="919"/>
        <v>0</v>
      </c>
      <c r="DM148">
        <f t="shared" si="919"/>
        <v>0</v>
      </c>
      <c r="DN148">
        <f t="shared" si="919"/>
        <v>0</v>
      </c>
      <c r="DO148">
        <f t="shared" si="919"/>
        <v>0</v>
      </c>
      <c r="DP148">
        <f t="shared" si="919"/>
        <v>0</v>
      </c>
      <c r="DQ148">
        <f t="shared" si="919"/>
        <v>0</v>
      </c>
      <c r="DR148">
        <f t="shared" si="919"/>
        <v>0</v>
      </c>
      <c r="DS148">
        <f t="shared" si="919"/>
        <v>0</v>
      </c>
      <c r="DT148">
        <f t="shared" si="919"/>
        <v>0</v>
      </c>
      <c r="DU148">
        <f t="shared" si="919"/>
        <v>0</v>
      </c>
      <c r="DV148">
        <f t="shared" si="919"/>
        <v>0</v>
      </c>
      <c r="DW148">
        <f t="shared" si="919"/>
        <v>0</v>
      </c>
      <c r="DX148">
        <f t="shared" si="919"/>
        <v>0</v>
      </c>
      <c r="DY148">
        <f t="shared" si="919"/>
        <v>0</v>
      </c>
      <c r="DZ148">
        <f t="shared" si="919"/>
        <v>0</v>
      </c>
      <c r="EA148">
        <f t="shared" si="919"/>
        <v>0</v>
      </c>
      <c r="EB148">
        <f t="shared" si="919"/>
        <v>0</v>
      </c>
      <c r="EC148">
        <f t="shared" si="919"/>
        <v>0</v>
      </c>
      <c r="ED148">
        <f t="shared" si="919"/>
        <v>0</v>
      </c>
      <c r="EE148">
        <f t="shared" ref="EE148:FJ148" si="920">EE$5*EE347</f>
        <v>0</v>
      </c>
      <c r="EF148">
        <f t="shared" si="920"/>
        <v>0</v>
      </c>
      <c r="EG148">
        <f t="shared" si="920"/>
        <v>0</v>
      </c>
      <c r="EH148">
        <f t="shared" si="920"/>
        <v>0</v>
      </c>
      <c r="EI148">
        <f t="shared" si="920"/>
        <v>0</v>
      </c>
      <c r="EJ148">
        <f t="shared" si="920"/>
        <v>0</v>
      </c>
      <c r="EK148">
        <f t="shared" si="920"/>
        <v>0</v>
      </c>
      <c r="EL148">
        <f t="shared" si="920"/>
        <v>0</v>
      </c>
      <c r="EM148">
        <f t="shared" si="920"/>
        <v>0</v>
      </c>
      <c r="EN148">
        <f t="shared" si="920"/>
        <v>0</v>
      </c>
      <c r="EO148">
        <f t="shared" si="920"/>
        <v>0</v>
      </c>
      <c r="EP148">
        <f t="shared" si="920"/>
        <v>0</v>
      </c>
      <c r="EQ148">
        <f t="shared" si="920"/>
        <v>0</v>
      </c>
      <c r="ER148">
        <f t="shared" si="920"/>
        <v>0</v>
      </c>
      <c r="ES148">
        <f t="shared" si="920"/>
        <v>0</v>
      </c>
      <c r="ET148">
        <f t="shared" si="920"/>
        <v>0</v>
      </c>
      <c r="EU148">
        <f t="shared" si="920"/>
        <v>0</v>
      </c>
      <c r="EV148">
        <f t="shared" si="920"/>
        <v>0</v>
      </c>
      <c r="EW148">
        <f t="shared" si="920"/>
        <v>0</v>
      </c>
      <c r="EX148">
        <f t="shared" si="920"/>
        <v>0</v>
      </c>
      <c r="EY148">
        <f t="shared" si="920"/>
        <v>0</v>
      </c>
      <c r="EZ148">
        <f t="shared" si="920"/>
        <v>0</v>
      </c>
      <c r="FA148">
        <f t="shared" si="920"/>
        <v>0</v>
      </c>
      <c r="FB148">
        <f t="shared" si="920"/>
        <v>0</v>
      </c>
      <c r="FC148">
        <f t="shared" si="920"/>
        <v>0</v>
      </c>
      <c r="FD148">
        <f t="shared" si="920"/>
        <v>0</v>
      </c>
      <c r="FE148">
        <f t="shared" si="920"/>
        <v>0</v>
      </c>
      <c r="FF148">
        <f t="shared" si="920"/>
        <v>0</v>
      </c>
      <c r="FG148">
        <f t="shared" si="920"/>
        <v>0</v>
      </c>
      <c r="FH148">
        <f t="shared" si="920"/>
        <v>0</v>
      </c>
      <c r="FI148">
        <f t="shared" si="920"/>
        <v>0</v>
      </c>
      <c r="FJ148">
        <f t="shared" si="920"/>
        <v>0</v>
      </c>
      <c r="FK148">
        <f t="shared" ref="FK148:GP148" si="921">FK$5*FK347</f>
        <v>0</v>
      </c>
      <c r="FL148">
        <f t="shared" si="921"/>
        <v>0</v>
      </c>
      <c r="FM148">
        <f t="shared" si="921"/>
        <v>0</v>
      </c>
      <c r="FN148">
        <f t="shared" si="921"/>
        <v>0</v>
      </c>
      <c r="FO148">
        <f t="shared" si="921"/>
        <v>0</v>
      </c>
      <c r="FP148">
        <f t="shared" si="921"/>
        <v>0</v>
      </c>
      <c r="FQ148">
        <f t="shared" si="921"/>
        <v>0</v>
      </c>
      <c r="FR148">
        <f t="shared" si="921"/>
        <v>0</v>
      </c>
      <c r="FS148">
        <f t="shared" si="921"/>
        <v>0</v>
      </c>
      <c r="FT148">
        <f t="shared" si="921"/>
        <v>0</v>
      </c>
      <c r="FU148">
        <f t="shared" si="921"/>
        <v>0</v>
      </c>
      <c r="FV148">
        <f t="shared" si="921"/>
        <v>0</v>
      </c>
      <c r="FW148">
        <f t="shared" si="921"/>
        <v>0</v>
      </c>
      <c r="FX148">
        <f t="shared" si="921"/>
        <v>0</v>
      </c>
      <c r="FY148">
        <f t="shared" si="921"/>
        <v>0</v>
      </c>
      <c r="FZ148">
        <f t="shared" si="921"/>
        <v>0</v>
      </c>
      <c r="GA148">
        <f t="shared" si="921"/>
        <v>0</v>
      </c>
      <c r="GB148">
        <f t="shared" si="921"/>
        <v>0</v>
      </c>
      <c r="GC148">
        <f t="shared" si="921"/>
        <v>0</v>
      </c>
      <c r="GD148">
        <f t="shared" si="921"/>
        <v>0</v>
      </c>
      <c r="GE148">
        <f t="shared" si="921"/>
        <v>0</v>
      </c>
      <c r="GF148">
        <f t="shared" si="921"/>
        <v>0</v>
      </c>
      <c r="GG148">
        <f t="shared" si="921"/>
        <v>0</v>
      </c>
      <c r="GH148">
        <f t="shared" si="921"/>
        <v>0</v>
      </c>
      <c r="GI148">
        <f t="shared" si="921"/>
        <v>0</v>
      </c>
      <c r="GJ148">
        <f t="shared" si="921"/>
        <v>0</v>
      </c>
      <c r="GK148">
        <f t="shared" si="921"/>
        <v>0</v>
      </c>
      <c r="GL148">
        <f t="shared" si="921"/>
        <v>0</v>
      </c>
      <c r="GM148">
        <f t="shared" si="921"/>
        <v>0</v>
      </c>
      <c r="GN148">
        <f t="shared" si="921"/>
        <v>0</v>
      </c>
      <c r="GO148">
        <f t="shared" si="921"/>
        <v>0</v>
      </c>
      <c r="GP148">
        <f t="shared" si="921"/>
        <v>0</v>
      </c>
      <c r="GQ148">
        <f t="shared" ref="GQ148:GX148" si="922">GQ$5*GQ347</f>
        <v>0</v>
      </c>
      <c r="GR148">
        <f t="shared" si="922"/>
        <v>0</v>
      </c>
      <c r="GS148">
        <f t="shared" si="922"/>
        <v>0</v>
      </c>
      <c r="GT148">
        <f t="shared" si="922"/>
        <v>0</v>
      </c>
      <c r="GU148">
        <f t="shared" si="922"/>
        <v>0</v>
      </c>
      <c r="GV148">
        <f t="shared" si="922"/>
        <v>0</v>
      </c>
      <c r="GW148">
        <f t="shared" si="922"/>
        <v>0</v>
      </c>
      <c r="GX148">
        <f t="shared" si="922"/>
        <v>0</v>
      </c>
    </row>
    <row r="149" spans="1:206" x14ac:dyDescent="0.2">
      <c r="A149">
        <f>Rådata_7200!A142</f>
        <v>0</v>
      </c>
      <c r="B149" s="227">
        <f t="shared" ref="B149:E180" si="923">SUMIF($G$3:$GX$3,B$7,$G149:$GX149)</f>
        <v>0</v>
      </c>
      <c r="C149" s="227">
        <f t="shared" si="923"/>
        <v>0</v>
      </c>
      <c r="D149" s="227">
        <f t="shared" si="923"/>
        <v>0</v>
      </c>
      <c r="E149" s="227">
        <f t="shared" si="923"/>
        <v>0</v>
      </c>
      <c r="F149">
        <f>Rådata_7200!B142</f>
        <v>0</v>
      </c>
      <c r="G149">
        <f t="shared" ref="G149:AL149" si="924">G$5*G348</f>
        <v>0</v>
      </c>
      <c r="H149">
        <f t="shared" si="924"/>
        <v>0</v>
      </c>
      <c r="I149">
        <f t="shared" si="924"/>
        <v>0</v>
      </c>
      <c r="J149">
        <f t="shared" si="924"/>
        <v>0</v>
      </c>
      <c r="K149">
        <f t="shared" si="924"/>
        <v>0</v>
      </c>
      <c r="L149">
        <f t="shared" si="924"/>
        <v>0</v>
      </c>
      <c r="M149">
        <f t="shared" si="924"/>
        <v>0</v>
      </c>
      <c r="N149">
        <f t="shared" si="924"/>
        <v>0</v>
      </c>
      <c r="O149">
        <f t="shared" si="924"/>
        <v>0</v>
      </c>
      <c r="P149">
        <f t="shared" si="924"/>
        <v>0</v>
      </c>
      <c r="Q149">
        <f t="shared" si="924"/>
        <v>0</v>
      </c>
      <c r="R149">
        <f t="shared" si="924"/>
        <v>0</v>
      </c>
      <c r="S149">
        <f t="shared" si="924"/>
        <v>0</v>
      </c>
      <c r="T149">
        <f t="shared" si="924"/>
        <v>0</v>
      </c>
      <c r="U149">
        <f t="shared" si="924"/>
        <v>0</v>
      </c>
      <c r="V149">
        <f t="shared" si="924"/>
        <v>0</v>
      </c>
      <c r="W149">
        <f t="shared" si="924"/>
        <v>0</v>
      </c>
      <c r="X149">
        <f t="shared" si="924"/>
        <v>0</v>
      </c>
      <c r="Y149">
        <f t="shared" si="924"/>
        <v>0</v>
      </c>
      <c r="Z149">
        <f t="shared" si="924"/>
        <v>0</v>
      </c>
      <c r="AA149">
        <f t="shared" si="924"/>
        <v>0</v>
      </c>
      <c r="AB149">
        <f t="shared" si="924"/>
        <v>0</v>
      </c>
      <c r="AC149">
        <f t="shared" si="924"/>
        <v>0</v>
      </c>
      <c r="AD149">
        <f t="shared" si="924"/>
        <v>0</v>
      </c>
      <c r="AE149">
        <f t="shared" si="924"/>
        <v>0</v>
      </c>
      <c r="AF149">
        <f t="shared" si="924"/>
        <v>0</v>
      </c>
      <c r="AG149">
        <f t="shared" si="924"/>
        <v>0</v>
      </c>
      <c r="AH149">
        <f t="shared" si="924"/>
        <v>0</v>
      </c>
      <c r="AI149">
        <f t="shared" si="924"/>
        <v>0</v>
      </c>
      <c r="AJ149">
        <f t="shared" si="924"/>
        <v>0</v>
      </c>
      <c r="AK149">
        <f t="shared" si="924"/>
        <v>0</v>
      </c>
      <c r="AL149">
        <f t="shared" si="924"/>
        <v>0</v>
      </c>
      <c r="AM149">
        <f t="shared" ref="AM149:BR149" si="925">AM$5*AM348</f>
        <v>0</v>
      </c>
      <c r="AN149">
        <f t="shared" si="925"/>
        <v>0</v>
      </c>
      <c r="AO149">
        <f t="shared" si="925"/>
        <v>0</v>
      </c>
      <c r="AP149">
        <f t="shared" si="925"/>
        <v>0</v>
      </c>
      <c r="AQ149">
        <f t="shared" si="925"/>
        <v>0</v>
      </c>
      <c r="AR149">
        <f t="shared" si="925"/>
        <v>0</v>
      </c>
      <c r="AS149">
        <f t="shared" si="925"/>
        <v>0</v>
      </c>
      <c r="AT149">
        <f t="shared" si="925"/>
        <v>0</v>
      </c>
      <c r="AU149">
        <f t="shared" si="925"/>
        <v>0</v>
      </c>
      <c r="AV149">
        <f t="shared" si="925"/>
        <v>0</v>
      </c>
      <c r="AW149">
        <f t="shared" si="925"/>
        <v>0</v>
      </c>
      <c r="AX149">
        <f t="shared" si="925"/>
        <v>0</v>
      </c>
      <c r="AY149">
        <f t="shared" si="925"/>
        <v>0</v>
      </c>
      <c r="AZ149">
        <f t="shared" si="925"/>
        <v>0</v>
      </c>
      <c r="BA149">
        <f t="shared" si="925"/>
        <v>0</v>
      </c>
      <c r="BB149">
        <f t="shared" si="925"/>
        <v>0</v>
      </c>
      <c r="BC149">
        <f t="shared" si="925"/>
        <v>0</v>
      </c>
      <c r="BD149">
        <f t="shared" si="925"/>
        <v>0</v>
      </c>
      <c r="BE149">
        <f t="shared" si="925"/>
        <v>0</v>
      </c>
      <c r="BF149">
        <f t="shared" si="925"/>
        <v>0</v>
      </c>
      <c r="BG149">
        <f t="shared" si="925"/>
        <v>0</v>
      </c>
      <c r="BH149">
        <f t="shared" si="925"/>
        <v>0</v>
      </c>
      <c r="BI149">
        <f t="shared" si="925"/>
        <v>0</v>
      </c>
      <c r="BJ149">
        <f t="shared" si="925"/>
        <v>0</v>
      </c>
      <c r="BK149">
        <f t="shared" si="925"/>
        <v>0</v>
      </c>
      <c r="BL149">
        <f t="shared" si="925"/>
        <v>0</v>
      </c>
      <c r="BM149">
        <f t="shared" si="925"/>
        <v>0</v>
      </c>
      <c r="BN149">
        <f t="shared" si="925"/>
        <v>0</v>
      </c>
      <c r="BO149">
        <f t="shared" si="925"/>
        <v>0</v>
      </c>
      <c r="BP149">
        <f t="shared" si="925"/>
        <v>0</v>
      </c>
      <c r="BQ149">
        <f t="shared" si="925"/>
        <v>0</v>
      </c>
      <c r="BR149">
        <f t="shared" si="925"/>
        <v>0</v>
      </c>
      <c r="BS149">
        <f t="shared" ref="BS149:CX149" si="926">BS$5*BS348</f>
        <v>0</v>
      </c>
      <c r="BT149">
        <f t="shared" si="926"/>
        <v>0</v>
      </c>
      <c r="BU149">
        <f t="shared" si="926"/>
        <v>0</v>
      </c>
      <c r="BV149">
        <f t="shared" si="926"/>
        <v>0</v>
      </c>
      <c r="BW149">
        <f t="shared" si="926"/>
        <v>0</v>
      </c>
      <c r="BX149">
        <f t="shared" si="926"/>
        <v>0</v>
      </c>
      <c r="BY149">
        <f t="shared" si="926"/>
        <v>0</v>
      </c>
      <c r="BZ149">
        <f t="shared" si="926"/>
        <v>0</v>
      </c>
      <c r="CA149">
        <f t="shared" si="926"/>
        <v>0</v>
      </c>
      <c r="CB149">
        <f t="shared" si="926"/>
        <v>0</v>
      </c>
      <c r="CC149">
        <f t="shared" si="926"/>
        <v>0</v>
      </c>
      <c r="CD149">
        <f t="shared" si="926"/>
        <v>0</v>
      </c>
      <c r="CE149">
        <f t="shared" si="926"/>
        <v>0</v>
      </c>
      <c r="CF149">
        <f t="shared" si="926"/>
        <v>0</v>
      </c>
      <c r="CG149">
        <f t="shared" si="926"/>
        <v>0</v>
      </c>
      <c r="CH149">
        <f t="shared" si="926"/>
        <v>0</v>
      </c>
      <c r="CI149">
        <f t="shared" si="926"/>
        <v>0</v>
      </c>
      <c r="CJ149">
        <f t="shared" si="926"/>
        <v>0</v>
      </c>
      <c r="CK149">
        <f t="shared" si="926"/>
        <v>0</v>
      </c>
      <c r="CL149">
        <f t="shared" si="926"/>
        <v>0</v>
      </c>
      <c r="CM149">
        <f t="shared" si="926"/>
        <v>0</v>
      </c>
      <c r="CN149">
        <f t="shared" si="926"/>
        <v>0</v>
      </c>
      <c r="CO149">
        <f t="shared" si="926"/>
        <v>0</v>
      </c>
      <c r="CP149">
        <f t="shared" si="926"/>
        <v>0</v>
      </c>
      <c r="CQ149">
        <f t="shared" si="926"/>
        <v>0</v>
      </c>
      <c r="CR149">
        <f t="shared" si="926"/>
        <v>0</v>
      </c>
      <c r="CS149">
        <f t="shared" si="926"/>
        <v>0</v>
      </c>
      <c r="CT149">
        <f t="shared" si="926"/>
        <v>0</v>
      </c>
      <c r="CU149">
        <f t="shared" si="926"/>
        <v>0</v>
      </c>
      <c r="CV149">
        <f t="shared" si="926"/>
        <v>0</v>
      </c>
      <c r="CW149">
        <f t="shared" si="926"/>
        <v>0</v>
      </c>
      <c r="CX149">
        <f t="shared" si="926"/>
        <v>0</v>
      </c>
      <c r="CY149">
        <f t="shared" ref="CY149:ED149" si="927">CY$5*CY348</f>
        <v>0</v>
      </c>
      <c r="CZ149">
        <f t="shared" si="927"/>
        <v>0</v>
      </c>
      <c r="DA149">
        <f t="shared" si="927"/>
        <v>0</v>
      </c>
      <c r="DB149">
        <f t="shared" si="927"/>
        <v>0</v>
      </c>
      <c r="DC149">
        <f t="shared" si="927"/>
        <v>0</v>
      </c>
      <c r="DD149">
        <f t="shared" si="927"/>
        <v>0</v>
      </c>
      <c r="DE149">
        <f t="shared" si="927"/>
        <v>0</v>
      </c>
      <c r="DF149">
        <f t="shared" si="927"/>
        <v>0</v>
      </c>
      <c r="DG149">
        <f t="shared" si="927"/>
        <v>0</v>
      </c>
      <c r="DH149">
        <f t="shared" si="927"/>
        <v>0</v>
      </c>
      <c r="DI149">
        <f t="shared" si="927"/>
        <v>0</v>
      </c>
      <c r="DJ149">
        <f t="shared" si="927"/>
        <v>0</v>
      </c>
      <c r="DK149">
        <f t="shared" si="927"/>
        <v>0</v>
      </c>
      <c r="DL149">
        <f t="shared" si="927"/>
        <v>0</v>
      </c>
      <c r="DM149">
        <f t="shared" si="927"/>
        <v>0</v>
      </c>
      <c r="DN149">
        <f t="shared" si="927"/>
        <v>0</v>
      </c>
      <c r="DO149">
        <f t="shared" si="927"/>
        <v>0</v>
      </c>
      <c r="DP149">
        <f t="shared" si="927"/>
        <v>0</v>
      </c>
      <c r="DQ149">
        <f t="shared" si="927"/>
        <v>0</v>
      </c>
      <c r="DR149">
        <f t="shared" si="927"/>
        <v>0</v>
      </c>
      <c r="DS149">
        <f t="shared" si="927"/>
        <v>0</v>
      </c>
      <c r="DT149">
        <f t="shared" si="927"/>
        <v>0</v>
      </c>
      <c r="DU149">
        <f t="shared" si="927"/>
        <v>0</v>
      </c>
      <c r="DV149">
        <f t="shared" si="927"/>
        <v>0</v>
      </c>
      <c r="DW149">
        <f t="shared" si="927"/>
        <v>0</v>
      </c>
      <c r="DX149">
        <f t="shared" si="927"/>
        <v>0</v>
      </c>
      <c r="DY149">
        <f t="shared" si="927"/>
        <v>0</v>
      </c>
      <c r="DZ149">
        <f t="shared" si="927"/>
        <v>0</v>
      </c>
      <c r="EA149">
        <f t="shared" si="927"/>
        <v>0</v>
      </c>
      <c r="EB149">
        <f t="shared" si="927"/>
        <v>0</v>
      </c>
      <c r="EC149">
        <f t="shared" si="927"/>
        <v>0</v>
      </c>
      <c r="ED149">
        <f t="shared" si="927"/>
        <v>0</v>
      </c>
      <c r="EE149">
        <f t="shared" ref="EE149:FJ149" si="928">EE$5*EE348</f>
        <v>0</v>
      </c>
      <c r="EF149">
        <f t="shared" si="928"/>
        <v>0</v>
      </c>
      <c r="EG149">
        <f t="shared" si="928"/>
        <v>0</v>
      </c>
      <c r="EH149">
        <f t="shared" si="928"/>
        <v>0</v>
      </c>
      <c r="EI149">
        <f t="shared" si="928"/>
        <v>0</v>
      </c>
      <c r="EJ149">
        <f t="shared" si="928"/>
        <v>0</v>
      </c>
      <c r="EK149">
        <f t="shared" si="928"/>
        <v>0</v>
      </c>
      <c r="EL149">
        <f t="shared" si="928"/>
        <v>0</v>
      </c>
      <c r="EM149">
        <f t="shared" si="928"/>
        <v>0</v>
      </c>
      <c r="EN149">
        <f t="shared" si="928"/>
        <v>0</v>
      </c>
      <c r="EO149">
        <f t="shared" si="928"/>
        <v>0</v>
      </c>
      <c r="EP149">
        <f t="shared" si="928"/>
        <v>0</v>
      </c>
      <c r="EQ149">
        <f t="shared" si="928"/>
        <v>0</v>
      </c>
      <c r="ER149">
        <f t="shared" si="928"/>
        <v>0</v>
      </c>
      <c r="ES149">
        <f t="shared" si="928"/>
        <v>0</v>
      </c>
      <c r="ET149">
        <f t="shared" si="928"/>
        <v>0</v>
      </c>
      <c r="EU149">
        <f t="shared" si="928"/>
        <v>0</v>
      </c>
      <c r="EV149">
        <f t="shared" si="928"/>
        <v>0</v>
      </c>
      <c r="EW149">
        <f t="shared" si="928"/>
        <v>0</v>
      </c>
      <c r="EX149">
        <f t="shared" si="928"/>
        <v>0</v>
      </c>
      <c r="EY149">
        <f t="shared" si="928"/>
        <v>0</v>
      </c>
      <c r="EZ149">
        <f t="shared" si="928"/>
        <v>0</v>
      </c>
      <c r="FA149">
        <f t="shared" si="928"/>
        <v>0</v>
      </c>
      <c r="FB149">
        <f t="shared" si="928"/>
        <v>0</v>
      </c>
      <c r="FC149">
        <f t="shared" si="928"/>
        <v>0</v>
      </c>
      <c r="FD149">
        <f t="shared" si="928"/>
        <v>0</v>
      </c>
      <c r="FE149">
        <f t="shared" si="928"/>
        <v>0</v>
      </c>
      <c r="FF149">
        <f t="shared" si="928"/>
        <v>0</v>
      </c>
      <c r="FG149">
        <f t="shared" si="928"/>
        <v>0</v>
      </c>
      <c r="FH149">
        <f t="shared" si="928"/>
        <v>0</v>
      </c>
      <c r="FI149">
        <f t="shared" si="928"/>
        <v>0</v>
      </c>
      <c r="FJ149">
        <f t="shared" si="928"/>
        <v>0</v>
      </c>
      <c r="FK149">
        <f t="shared" ref="FK149:GP149" si="929">FK$5*FK348</f>
        <v>0</v>
      </c>
      <c r="FL149">
        <f t="shared" si="929"/>
        <v>0</v>
      </c>
      <c r="FM149">
        <f t="shared" si="929"/>
        <v>0</v>
      </c>
      <c r="FN149">
        <f t="shared" si="929"/>
        <v>0</v>
      </c>
      <c r="FO149">
        <f t="shared" si="929"/>
        <v>0</v>
      </c>
      <c r="FP149">
        <f t="shared" si="929"/>
        <v>0</v>
      </c>
      <c r="FQ149">
        <f t="shared" si="929"/>
        <v>0</v>
      </c>
      <c r="FR149">
        <f t="shared" si="929"/>
        <v>0</v>
      </c>
      <c r="FS149">
        <f t="shared" si="929"/>
        <v>0</v>
      </c>
      <c r="FT149">
        <f t="shared" si="929"/>
        <v>0</v>
      </c>
      <c r="FU149">
        <f t="shared" si="929"/>
        <v>0</v>
      </c>
      <c r="FV149">
        <f t="shared" si="929"/>
        <v>0</v>
      </c>
      <c r="FW149">
        <f t="shared" si="929"/>
        <v>0</v>
      </c>
      <c r="FX149">
        <f t="shared" si="929"/>
        <v>0</v>
      </c>
      <c r="FY149">
        <f t="shared" si="929"/>
        <v>0</v>
      </c>
      <c r="FZ149">
        <f t="shared" si="929"/>
        <v>0</v>
      </c>
      <c r="GA149">
        <f t="shared" si="929"/>
        <v>0</v>
      </c>
      <c r="GB149">
        <f t="shared" si="929"/>
        <v>0</v>
      </c>
      <c r="GC149">
        <f t="shared" si="929"/>
        <v>0</v>
      </c>
      <c r="GD149">
        <f t="shared" si="929"/>
        <v>0</v>
      </c>
      <c r="GE149">
        <f t="shared" si="929"/>
        <v>0</v>
      </c>
      <c r="GF149">
        <f t="shared" si="929"/>
        <v>0</v>
      </c>
      <c r="GG149">
        <f t="shared" si="929"/>
        <v>0</v>
      </c>
      <c r="GH149">
        <f t="shared" si="929"/>
        <v>0</v>
      </c>
      <c r="GI149">
        <f t="shared" si="929"/>
        <v>0</v>
      </c>
      <c r="GJ149">
        <f t="shared" si="929"/>
        <v>0</v>
      </c>
      <c r="GK149">
        <f t="shared" si="929"/>
        <v>0</v>
      </c>
      <c r="GL149">
        <f t="shared" si="929"/>
        <v>0</v>
      </c>
      <c r="GM149">
        <f t="shared" si="929"/>
        <v>0</v>
      </c>
      <c r="GN149">
        <f t="shared" si="929"/>
        <v>0</v>
      </c>
      <c r="GO149">
        <f t="shared" si="929"/>
        <v>0</v>
      </c>
      <c r="GP149">
        <f t="shared" si="929"/>
        <v>0</v>
      </c>
      <c r="GQ149">
        <f t="shared" ref="GQ149:GX149" si="930">GQ$5*GQ348</f>
        <v>0</v>
      </c>
      <c r="GR149">
        <f t="shared" si="930"/>
        <v>0</v>
      </c>
      <c r="GS149">
        <f t="shared" si="930"/>
        <v>0</v>
      </c>
      <c r="GT149">
        <f t="shared" si="930"/>
        <v>0</v>
      </c>
      <c r="GU149">
        <f t="shared" si="930"/>
        <v>0</v>
      </c>
      <c r="GV149">
        <f t="shared" si="930"/>
        <v>0</v>
      </c>
      <c r="GW149">
        <f t="shared" si="930"/>
        <v>0</v>
      </c>
      <c r="GX149">
        <f t="shared" si="930"/>
        <v>0</v>
      </c>
    </row>
    <row r="150" spans="1:206" x14ac:dyDescent="0.2">
      <c r="A150">
        <f>Rådata_7200!A143</f>
        <v>0</v>
      </c>
      <c r="B150" s="227">
        <f t="shared" si="923"/>
        <v>0</v>
      </c>
      <c r="C150" s="227">
        <f t="shared" si="923"/>
        <v>0</v>
      </c>
      <c r="D150" s="227">
        <f t="shared" si="923"/>
        <v>0</v>
      </c>
      <c r="E150" s="227">
        <f t="shared" si="923"/>
        <v>0</v>
      </c>
      <c r="F150">
        <f>Rådata_7200!B143</f>
        <v>0</v>
      </c>
      <c r="G150">
        <f t="shared" ref="G150:AL150" si="931">G$5*G349</f>
        <v>0</v>
      </c>
      <c r="H150">
        <f t="shared" si="931"/>
        <v>0</v>
      </c>
      <c r="I150">
        <f t="shared" si="931"/>
        <v>0</v>
      </c>
      <c r="J150">
        <f t="shared" si="931"/>
        <v>0</v>
      </c>
      <c r="K150">
        <f t="shared" si="931"/>
        <v>0</v>
      </c>
      <c r="L150">
        <f t="shared" si="931"/>
        <v>0</v>
      </c>
      <c r="M150">
        <f t="shared" si="931"/>
        <v>0</v>
      </c>
      <c r="N150">
        <f t="shared" si="931"/>
        <v>0</v>
      </c>
      <c r="O150">
        <f t="shared" si="931"/>
        <v>0</v>
      </c>
      <c r="P150">
        <f t="shared" si="931"/>
        <v>0</v>
      </c>
      <c r="Q150">
        <f t="shared" si="931"/>
        <v>0</v>
      </c>
      <c r="R150">
        <f t="shared" si="931"/>
        <v>0</v>
      </c>
      <c r="S150">
        <f t="shared" si="931"/>
        <v>0</v>
      </c>
      <c r="T150">
        <f t="shared" si="931"/>
        <v>0</v>
      </c>
      <c r="U150">
        <f t="shared" si="931"/>
        <v>0</v>
      </c>
      <c r="V150">
        <f t="shared" si="931"/>
        <v>0</v>
      </c>
      <c r="W150">
        <f t="shared" si="931"/>
        <v>0</v>
      </c>
      <c r="X150">
        <f t="shared" si="931"/>
        <v>0</v>
      </c>
      <c r="Y150">
        <f t="shared" si="931"/>
        <v>0</v>
      </c>
      <c r="Z150">
        <f t="shared" si="931"/>
        <v>0</v>
      </c>
      <c r="AA150">
        <f t="shared" si="931"/>
        <v>0</v>
      </c>
      <c r="AB150">
        <f t="shared" si="931"/>
        <v>0</v>
      </c>
      <c r="AC150">
        <f t="shared" si="931"/>
        <v>0</v>
      </c>
      <c r="AD150">
        <f t="shared" si="931"/>
        <v>0</v>
      </c>
      <c r="AE150">
        <f t="shared" si="931"/>
        <v>0</v>
      </c>
      <c r="AF150">
        <f t="shared" si="931"/>
        <v>0</v>
      </c>
      <c r="AG150">
        <f t="shared" si="931"/>
        <v>0</v>
      </c>
      <c r="AH150">
        <f t="shared" si="931"/>
        <v>0</v>
      </c>
      <c r="AI150">
        <f t="shared" si="931"/>
        <v>0</v>
      </c>
      <c r="AJ150">
        <f t="shared" si="931"/>
        <v>0</v>
      </c>
      <c r="AK150">
        <f t="shared" si="931"/>
        <v>0</v>
      </c>
      <c r="AL150">
        <f t="shared" si="931"/>
        <v>0</v>
      </c>
      <c r="AM150">
        <f t="shared" ref="AM150:BR150" si="932">AM$5*AM349</f>
        <v>0</v>
      </c>
      <c r="AN150">
        <f t="shared" si="932"/>
        <v>0</v>
      </c>
      <c r="AO150">
        <f t="shared" si="932"/>
        <v>0</v>
      </c>
      <c r="AP150">
        <f t="shared" si="932"/>
        <v>0</v>
      </c>
      <c r="AQ150">
        <f t="shared" si="932"/>
        <v>0</v>
      </c>
      <c r="AR150">
        <f t="shared" si="932"/>
        <v>0</v>
      </c>
      <c r="AS150">
        <f t="shared" si="932"/>
        <v>0</v>
      </c>
      <c r="AT150">
        <f t="shared" si="932"/>
        <v>0</v>
      </c>
      <c r="AU150">
        <f t="shared" si="932"/>
        <v>0</v>
      </c>
      <c r="AV150">
        <f t="shared" si="932"/>
        <v>0</v>
      </c>
      <c r="AW150">
        <f t="shared" si="932"/>
        <v>0</v>
      </c>
      <c r="AX150">
        <f t="shared" si="932"/>
        <v>0</v>
      </c>
      <c r="AY150">
        <f t="shared" si="932"/>
        <v>0</v>
      </c>
      <c r="AZ150">
        <f t="shared" si="932"/>
        <v>0</v>
      </c>
      <c r="BA150">
        <f t="shared" si="932"/>
        <v>0</v>
      </c>
      <c r="BB150">
        <f t="shared" si="932"/>
        <v>0</v>
      </c>
      <c r="BC150">
        <f t="shared" si="932"/>
        <v>0</v>
      </c>
      <c r="BD150">
        <f t="shared" si="932"/>
        <v>0</v>
      </c>
      <c r="BE150">
        <f t="shared" si="932"/>
        <v>0</v>
      </c>
      <c r="BF150">
        <f t="shared" si="932"/>
        <v>0</v>
      </c>
      <c r="BG150">
        <f t="shared" si="932"/>
        <v>0</v>
      </c>
      <c r="BH150">
        <f t="shared" si="932"/>
        <v>0</v>
      </c>
      <c r="BI150">
        <f t="shared" si="932"/>
        <v>0</v>
      </c>
      <c r="BJ150">
        <f t="shared" si="932"/>
        <v>0</v>
      </c>
      <c r="BK150">
        <f t="shared" si="932"/>
        <v>0</v>
      </c>
      <c r="BL150">
        <f t="shared" si="932"/>
        <v>0</v>
      </c>
      <c r="BM150">
        <f t="shared" si="932"/>
        <v>0</v>
      </c>
      <c r="BN150">
        <f t="shared" si="932"/>
        <v>0</v>
      </c>
      <c r="BO150">
        <f t="shared" si="932"/>
        <v>0</v>
      </c>
      <c r="BP150">
        <f t="shared" si="932"/>
        <v>0</v>
      </c>
      <c r="BQ150">
        <f t="shared" si="932"/>
        <v>0</v>
      </c>
      <c r="BR150">
        <f t="shared" si="932"/>
        <v>0</v>
      </c>
      <c r="BS150">
        <f t="shared" ref="BS150:CX150" si="933">BS$5*BS349</f>
        <v>0</v>
      </c>
      <c r="BT150">
        <f t="shared" si="933"/>
        <v>0</v>
      </c>
      <c r="BU150">
        <f t="shared" si="933"/>
        <v>0</v>
      </c>
      <c r="BV150">
        <f t="shared" si="933"/>
        <v>0</v>
      </c>
      <c r="BW150">
        <f t="shared" si="933"/>
        <v>0</v>
      </c>
      <c r="BX150">
        <f t="shared" si="933"/>
        <v>0</v>
      </c>
      <c r="BY150">
        <f t="shared" si="933"/>
        <v>0</v>
      </c>
      <c r="BZ150">
        <f t="shared" si="933"/>
        <v>0</v>
      </c>
      <c r="CA150">
        <f t="shared" si="933"/>
        <v>0</v>
      </c>
      <c r="CB150">
        <f t="shared" si="933"/>
        <v>0</v>
      </c>
      <c r="CC150">
        <f t="shared" si="933"/>
        <v>0</v>
      </c>
      <c r="CD150">
        <f t="shared" si="933"/>
        <v>0</v>
      </c>
      <c r="CE150">
        <f t="shared" si="933"/>
        <v>0</v>
      </c>
      <c r="CF150">
        <f t="shared" si="933"/>
        <v>0</v>
      </c>
      <c r="CG150">
        <f t="shared" si="933"/>
        <v>0</v>
      </c>
      <c r="CH150">
        <f t="shared" si="933"/>
        <v>0</v>
      </c>
      <c r="CI150">
        <f t="shared" si="933"/>
        <v>0</v>
      </c>
      <c r="CJ150">
        <f t="shared" si="933"/>
        <v>0</v>
      </c>
      <c r="CK150">
        <f t="shared" si="933"/>
        <v>0</v>
      </c>
      <c r="CL150">
        <f t="shared" si="933"/>
        <v>0</v>
      </c>
      <c r="CM150">
        <f t="shared" si="933"/>
        <v>0</v>
      </c>
      <c r="CN150">
        <f t="shared" si="933"/>
        <v>0</v>
      </c>
      <c r="CO150">
        <f t="shared" si="933"/>
        <v>0</v>
      </c>
      <c r="CP150">
        <f t="shared" si="933"/>
        <v>0</v>
      </c>
      <c r="CQ150">
        <f t="shared" si="933"/>
        <v>0</v>
      </c>
      <c r="CR150">
        <f t="shared" si="933"/>
        <v>0</v>
      </c>
      <c r="CS150">
        <f t="shared" si="933"/>
        <v>0</v>
      </c>
      <c r="CT150">
        <f t="shared" si="933"/>
        <v>0</v>
      </c>
      <c r="CU150">
        <f t="shared" si="933"/>
        <v>0</v>
      </c>
      <c r="CV150">
        <f t="shared" si="933"/>
        <v>0</v>
      </c>
      <c r="CW150">
        <f t="shared" si="933"/>
        <v>0</v>
      </c>
      <c r="CX150">
        <f t="shared" si="933"/>
        <v>0</v>
      </c>
      <c r="CY150">
        <f t="shared" ref="CY150:ED150" si="934">CY$5*CY349</f>
        <v>0</v>
      </c>
      <c r="CZ150">
        <f t="shared" si="934"/>
        <v>0</v>
      </c>
      <c r="DA150">
        <f t="shared" si="934"/>
        <v>0</v>
      </c>
      <c r="DB150">
        <f t="shared" si="934"/>
        <v>0</v>
      </c>
      <c r="DC150">
        <f t="shared" si="934"/>
        <v>0</v>
      </c>
      <c r="DD150">
        <f t="shared" si="934"/>
        <v>0</v>
      </c>
      <c r="DE150">
        <f t="shared" si="934"/>
        <v>0</v>
      </c>
      <c r="DF150">
        <f t="shared" si="934"/>
        <v>0</v>
      </c>
      <c r="DG150">
        <f t="shared" si="934"/>
        <v>0</v>
      </c>
      <c r="DH150">
        <f t="shared" si="934"/>
        <v>0</v>
      </c>
      <c r="DI150">
        <f t="shared" si="934"/>
        <v>0</v>
      </c>
      <c r="DJ150">
        <f t="shared" si="934"/>
        <v>0</v>
      </c>
      <c r="DK150">
        <f t="shared" si="934"/>
        <v>0</v>
      </c>
      <c r="DL150">
        <f t="shared" si="934"/>
        <v>0</v>
      </c>
      <c r="DM150">
        <f t="shared" si="934"/>
        <v>0</v>
      </c>
      <c r="DN150">
        <f t="shared" si="934"/>
        <v>0</v>
      </c>
      <c r="DO150">
        <f t="shared" si="934"/>
        <v>0</v>
      </c>
      <c r="DP150">
        <f t="shared" si="934"/>
        <v>0</v>
      </c>
      <c r="DQ150">
        <f t="shared" si="934"/>
        <v>0</v>
      </c>
      <c r="DR150">
        <f t="shared" si="934"/>
        <v>0</v>
      </c>
      <c r="DS150">
        <f t="shared" si="934"/>
        <v>0</v>
      </c>
      <c r="DT150">
        <f t="shared" si="934"/>
        <v>0</v>
      </c>
      <c r="DU150">
        <f t="shared" si="934"/>
        <v>0</v>
      </c>
      <c r="DV150">
        <f t="shared" si="934"/>
        <v>0</v>
      </c>
      <c r="DW150">
        <f t="shared" si="934"/>
        <v>0</v>
      </c>
      <c r="DX150">
        <f t="shared" si="934"/>
        <v>0</v>
      </c>
      <c r="DY150">
        <f t="shared" si="934"/>
        <v>0</v>
      </c>
      <c r="DZ150">
        <f t="shared" si="934"/>
        <v>0</v>
      </c>
      <c r="EA150">
        <f t="shared" si="934"/>
        <v>0</v>
      </c>
      <c r="EB150">
        <f t="shared" si="934"/>
        <v>0</v>
      </c>
      <c r="EC150">
        <f t="shared" si="934"/>
        <v>0</v>
      </c>
      <c r="ED150">
        <f t="shared" si="934"/>
        <v>0</v>
      </c>
      <c r="EE150">
        <f t="shared" ref="EE150:FJ150" si="935">EE$5*EE349</f>
        <v>0</v>
      </c>
      <c r="EF150">
        <f t="shared" si="935"/>
        <v>0</v>
      </c>
      <c r="EG150">
        <f t="shared" si="935"/>
        <v>0</v>
      </c>
      <c r="EH150">
        <f t="shared" si="935"/>
        <v>0</v>
      </c>
      <c r="EI150">
        <f t="shared" si="935"/>
        <v>0</v>
      </c>
      <c r="EJ150">
        <f t="shared" si="935"/>
        <v>0</v>
      </c>
      <c r="EK150">
        <f t="shared" si="935"/>
        <v>0</v>
      </c>
      <c r="EL150">
        <f t="shared" si="935"/>
        <v>0</v>
      </c>
      <c r="EM150">
        <f t="shared" si="935"/>
        <v>0</v>
      </c>
      <c r="EN150">
        <f t="shared" si="935"/>
        <v>0</v>
      </c>
      <c r="EO150">
        <f t="shared" si="935"/>
        <v>0</v>
      </c>
      <c r="EP150">
        <f t="shared" si="935"/>
        <v>0</v>
      </c>
      <c r="EQ150">
        <f t="shared" si="935"/>
        <v>0</v>
      </c>
      <c r="ER150">
        <f t="shared" si="935"/>
        <v>0</v>
      </c>
      <c r="ES150">
        <f t="shared" si="935"/>
        <v>0</v>
      </c>
      <c r="ET150">
        <f t="shared" si="935"/>
        <v>0</v>
      </c>
      <c r="EU150">
        <f t="shared" si="935"/>
        <v>0</v>
      </c>
      <c r="EV150">
        <f t="shared" si="935"/>
        <v>0</v>
      </c>
      <c r="EW150">
        <f t="shared" si="935"/>
        <v>0</v>
      </c>
      <c r="EX150">
        <f t="shared" si="935"/>
        <v>0</v>
      </c>
      <c r="EY150">
        <f t="shared" si="935"/>
        <v>0</v>
      </c>
      <c r="EZ150">
        <f t="shared" si="935"/>
        <v>0</v>
      </c>
      <c r="FA150">
        <f t="shared" si="935"/>
        <v>0</v>
      </c>
      <c r="FB150">
        <f t="shared" si="935"/>
        <v>0</v>
      </c>
      <c r="FC150">
        <f t="shared" si="935"/>
        <v>0</v>
      </c>
      <c r="FD150">
        <f t="shared" si="935"/>
        <v>0</v>
      </c>
      <c r="FE150">
        <f t="shared" si="935"/>
        <v>0</v>
      </c>
      <c r="FF150">
        <f t="shared" si="935"/>
        <v>0</v>
      </c>
      <c r="FG150">
        <f t="shared" si="935"/>
        <v>0</v>
      </c>
      <c r="FH150">
        <f t="shared" si="935"/>
        <v>0</v>
      </c>
      <c r="FI150">
        <f t="shared" si="935"/>
        <v>0</v>
      </c>
      <c r="FJ150">
        <f t="shared" si="935"/>
        <v>0</v>
      </c>
      <c r="FK150">
        <f t="shared" ref="FK150:GP150" si="936">FK$5*FK349</f>
        <v>0</v>
      </c>
      <c r="FL150">
        <f t="shared" si="936"/>
        <v>0</v>
      </c>
      <c r="FM150">
        <f t="shared" si="936"/>
        <v>0</v>
      </c>
      <c r="FN150">
        <f t="shared" si="936"/>
        <v>0</v>
      </c>
      <c r="FO150">
        <f t="shared" si="936"/>
        <v>0</v>
      </c>
      <c r="FP150">
        <f t="shared" si="936"/>
        <v>0</v>
      </c>
      <c r="FQ150">
        <f t="shared" si="936"/>
        <v>0</v>
      </c>
      <c r="FR150">
        <f t="shared" si="936"/>
        <v>0</v>
      </c>
      <c r="FS150">
        <f t="shared" si="936"/>
        <v>0</v>
      </c>
      <c r="FT150">
        <f t="shared" si="936"/>
        <v>0</v>
      </c>
      <c r="FU150">
        <f t="shared" si="936"/>
        <v>0</v>
      </c>
      <c r="FV150">
        <f t="shared" si="936"/>
        <v>0</v>
      </c>
      <c r="FW150">
        <f t="shared" si="936"/>
        <v>0</v>
      </c>
      <c r="FX150">
        <f t="shared" si="936"/>
        <v>0</v>
      </c>
      <c r="FY150">
        <f t="shared" si="936"/>
        <v>0</v>
      </c>
      <c r="FZ150">
        <f t="shared" si="936"/>
        <v>0</v>
      </c>
      <c r="GA150">
        <f t="shared" si="936"/>
        <v>0</v>
      </c>
      <c r="GB150">
        <f t="shared" si="936"/>
        <v>0</v>
      </c>
      <c r="GC150">
        <f t="shared" si="936"/>
        <v>0</v>
      </c>
      <c r="GD150">
        <f t="shared" si="936"/>
        <v>0</v>
      </c>
      <c r="GE150">
        <f t="shared" si="936"/>
        <v>0</v>
      </c>
      <c r="GF150">
        <f t="shared" si="936"/>
        <v>0</v>
      </c>
      <c r="GG150">
        <f t="shared" si="936"/>
        <v>0</v>
      </c>
      <c r="GH150">
        <f t="shared" si="936"/>
        <v>0</v>
      </c>
      <c r="GI150">
        <f t="shared" si="936"/>
        <v>0</v>
      </c>
      <c r="GJ150">
        <f t="shared" si="936"/>
        <v>0</v>
      </c>
      <c r="GK150">
        <f t="shared" si="936"/>
        <v>0</v>
      </c>
      <c r="GL150">
        <f t="shared" si="936"/>
        <v>0</v>
      </c>
      <c r="GM150">
        <f t="shared" si="936"/>
        <v>0</v>
      </c>
      <c r="GN150">
        <f t="shared" si="936"/>
        <v>0</v>
      </c>
      <c r="GO150">
        <f t="shared" si="936"/>
        <v>0</v>
      </c>
      <c r="GP150">
        <f t="shared" si="936"/>
        <v>0</v>
      </c>
      <c r="GQ150">
        <f t="shared" ref="GQ150:GX150" si="937">GQ$5*GQ349</f>
        <v>0</v>
      </c>
      <c r="GR150">
        <f t="shared" si="937"/>
        <v>0</v>
      </c>
      <c r="GS150">
        <f t="shared" si="937"/>
        <v>0</v>
      </c>
      <c r="GT150">
        <f t="shared" si="937"/>
        <v>0</v>
      </c>
      <c r="GU150">
        <f t="shared" si="937"/>
        <v>0</v>
      </c>
      <c r="GV150">
        <f t="shared" si="937"/>
        <v>0</v>
      </c>
      <c r="GW150">
        <f t="shared" si="937"/>
        <v>0</v>
      </c>
      <c r="GX150">
        <f t="shared" si="937"/>
        <v>0</v>
      </c>
    </row>
    <row r="151" spans="1:206" x14ac:dyDescent="0.2">
      <c r="A151">
        <f>Rådata_7200!A144</f>
        <v>0</v>
      </c>
      <c r="B151" s="227">
        <f t="shared" si="923"/>
        <v>0</v>
      </c>
      <c r="C151" s="227">
        <f t="shared" si="923"/>
        <v>0</v>
      </c>
      <c r="D151" s="227">
        <f t="shared" si="923"/>
        <v>0</v>
      </c>
      <c r="E151" s="227">
        <f t="shared" si="923"/>
        <v>0</v>
      </c>
      <c r="F151">
        <f>Rådata_7200!B144</f>
        <v>0</v>
      </c>
      <c r="G151">
        <f t="shared" ref="G151:AL151" si="938">G$5*G350</f>
        <v>0</v>
      </c>
      <c r="H151">
        <f t="shared" si="938"/>
        <v>0</v>
      </c>
      <c r="I151">
        <f t="shared" si="938"/>
        <v>0</v>
      </c>
      <c r="J151">
        <f t="shared" si="938"/>
        <v>0</v>
      </c>
      <c r="K151">
        <f t="shared" si="938"/>
        <v>0</v>
      </c>
      <c r="L151">
        <f t="shared" si="938"/>
        <v>0</v>
      </c>
      <c r="M151">
        <f t="shared" si="938"/>
        <v>0</v>
      </c>
      <c r="N151">
        <f t="shared" si="938"/>
        <v>0</v>
      </c>
      <c r="O151">
        <f t="shared" si="938"/>
        <v>0</v>
      </c>
      <c r="P151">
        <f t="shared" si="938"/>
        <v>0</v>
      </c>
      <c r="Q151">
        <f t="shared" si="938"/>
        <v>0</v>
      </c>
      <c r="R151">
        <f t="shared" si="938"/>
        <v>0</v>
      </c>
      <c r="S151">
        <f t="shared" si="938"/>
        <v>0</v>
      </c>
      <c r="T151">
        <f t="shared" si="938"/>
        <v>0</v>
      </c>
      <c r="U151">
        <f t="shared" si="938"/>
        <v>0</v>
      </c>
      <c r="V151">
        <f t="shared" si="938"/>
        <v>0</v>
      </c>
      <c r="W151">
        <f t="shared" si="938"/>
        <v>0</v>
      </c>
      <c r="X151">
        <f t="shared" si="938"/>
        <v>0</v>
      </c>
      <c r="Y151">
        <f t="shared" si="938"/>
        <v>0</v>
      </c>
      <c r="Z151">
        <f t="shared" si="938"/>
        <v>0</v>
      </c>
      <c r="AA151">
        <f t="shared" si="938"/>
        <v>0</v>
      </c>
      <c r="AB151">
        <f t="shared" si="938"/>
        <v>0</v>
      </c>
      <c r="AC151">
        <f t="shared" si="938"/>
        <v>0</v>
      </c>
      <c r="AD151">
        <f t="shared" si="938"/>
        <v>0</v>
      </c>
      <c r="AE151">
        <f t="shared" si="938"/>
        <v>0</v>
      </c>
      <c r="AF151">
        <f t="shared" si="938"/>
        <v>0</v>
      </c>
      <c r="AG151">
        <f t="shared" si="938"/>
        <v>0</v>
      </c>
      <c r="AH151">
        <f t="shared" si="938"/>
        <v>0</v>
      </c>
      <c r="AI151">
        <f t="shared" si="938"/>
        <v>0</v>
      </c>
      <c r="AJ151">
        <f t="shared" si="938"/>
        <v>0</v>
      </c>
      <c r="AK151">
        <f t="shared" si="938"/>
        <v>0</v>
      </c>
      <c r="AL151">
        <f t="shared" si="938"/>
        <v>0</v>
      </c>
      <c r="AM151">
        <f t="shared" ref="AM151:BR151" si="939">AM$5*AM350</f>
        <v>0</v>
      </c>
      <c r="AN151">
        <f t="shared" si="939"/>
        <v>0</v>
      </c>
      <c r="AO151">
        <f t="shared" si="939"/>
        <v>0</v>
      </c>
      <c r="AP151">
        <f t="shared" si="939"/>
        <v>0</v>
      </c>
      <c r="AQ151">
        <f t="shared" si="939"/>
        <v>0</v>
      </c>
      <c r="AR151">
        <f t="shared" si="939"/>
        <v>0</v>
      </c>
      <c r="AS151">
        <f t="shared" si="939"/>
        <v>0</v>
      </c>
      <c r="AT151">
        <f t="shared" si="939"/>
        <v>0</v>
      </c>
      <c r="AU151">
        <f t="shared" si="939"/>
        <v>0</v>
      </c>
      <c r="AV151">
        <f t="shared" si="939"/>
        <v>0</v>
      </c>
      <c r="AW151">
        <f t="shared" si="939"/>
        <v>0</v>
      </c>
      <c r="AX151">
        <f t="shared" si="939"/>
        <v>0</v>
      </c>
      <c r="AY151">
        <f t="shared" si="939"/>
        <v>0</v>
      </c>
      <c r="AZ151">
        <f t="shared" si="939"/>
        <v>0</v>
      </c>
      <c r="BA151">
        <f t="shared" si="939"/>
        <v>0</v>
      </c>
      <c r="BB151">
        <f t="shared" si="939"/>
        <v>0</v>
      </c>
      <c r="BC151">
        <f t="shared" si="939"/>
        <v>0</v>
      </c>
      <c r="BD151">
        <f t="shared" si="939"/>
        <v>0</v>
      </c>
      <c r="BE151">
        <f t="shared" si="939"/>
        <v>0</v>
      </c>
      <c r="BF151">
        <f t="shared" si="939"/>
        <v>0</v>
      </c>
      <c r="BG151">
        <f t="shared" si="939"/>
        <v>0</v>
      </c>
      <c r="BH151">
        <f t="shared" si="939"/>
        <v>0</v>
      </c>
      <c r="BI151">
        <f t="shared" si="939"/>
        <v>0</v>
      </c>
      <c r="BJ151">
        <f t="shared" si="939"/>
        <v>0</v>
      </c>
      <c r="BK151">
        <f t="shared" si="939"/>
        <v>0</v>
      </c>
      <c r="BL151">
        <f t="shared" si="939"/>
        <v>0</v>
      </c>
      <c r="BM151">
        <f t="shared" si="939"/>
        <v>0</v>
      </c>
      <c r="BN151">
        <f t="shared" si="939"/>
        <v>0</v>
      </c>
      <c r="BO151">
        <f t="shared" si="939"/>
        <v>0</v>
      </c>
      <c r="BP151">
        <f t="shared" si="939"/>
        <v>0</v>
      </c>
      <c r="BQ151">
        <f t="shared" si="939"/>
        <v>0</v>
      </c>
      <c r="BR151">
        <f t="shared" si="939"/>
        <v>0</v>
      </c>
      <c r="BS151">
        <f t="shared" ref="BS151:CX151" si="940">BS$5*BS350</f>
        <v>0</v>
      </c>
      <c r="BT151">
        <f t="shared" si="940"/>
        <v>0</v>
      </c>
      <c r="BU151">
        <f t="shared" si="940"/>
        <v>0</v>
      </c>
      <c r="BV151">
        <f t="shared" si="940"/>
        <v>0</v>
      </c>
      <c r="BW151">
        <f t="shared" si="940"/>
        <v>0</v>
      </c>
      <c r="BX151">
        <f t="shared" si="940"/>
        <v>0</v>
      </c>
      <c r="BY151">
        <f t="shared" si="940"/>
        <v>0</v>
      </c>
      <c r="BZ151">
        <f t="shared" si="940"/>
        <v>0</v>
      </c>
      <c r="CA151">
        <f t="shared" si="940"/>
        <v>0</v>
      </c>
      <c r="CB151">
        <f t="shared" si="940"/>
        <v>0</v>
      </c>
      <c r="CC151">
        <f t="shared" si="940"/>
        <v>0</v>
      </c>
      <c r="CD151">
        <f t="shared" si="940"/>
        <v>0</v>
      </c>
      <c r="CE151">
        <f t="shared" si="940"/>
        <v>0</v>
      </c>
      <c r="CF151">
        <f t="shared" si="940"/>
        <v>0</v>
      </c>
      <c r="CG151">
        <f t="shared" si="940"/>
        <v>0</v>
      </c>
      <c r="CH151">
        <f t="shared" si="940"/>
        <v>0</v>
      </c>
      <c r="CI151">
        <f t="shared" si="940"/>
        <v>0</v>
      </c>
      <c r="CJ151">
        <f t="shared" si="940"/>
        <v>0</v>
      </c>
      <c r="CK151">
        <f t="shared" si="940"/>
        <v>0</v>
      </c>
      <c r="CL151">
        <f t="shared" si="940"/>
        <v>0</v>
      </c>
      <c r="CM151">
        <f t="shared" si="940"/>
        <v>0</v>
      </c>
      <c r="CN151">
        <f t="shared" si="940"/>
        <v>0</v>
      </c>
      <c r="CO151">
        <f t="shared" si="940"/>
        <v>0</v>
      </c>
      <c r="CP151">
        <f t="shared" si="940"/>
        <v>0</v>
      </c>
      <c r="CQ151">
        <f t="shared" si="940"/>
        <v>0</v>
      </c>
      <c r="CR151">
        <f t="shared" si="940"/>
        <v>0</v>
      </c>
      <c r="CS151">
        <f t="shared" si="940"/>
        <v>0</v>
      </c>
      <c r="CT151">
        <f t="shared" si="940"/>
        <v>0</v>
      </c>
      <c r="CU151">
        <f t="shared" si="940"/>
        <v>0</v>
      </c>
      <c r="CV151">
        <f t="shared" si="940"/>
        <v>0</v>
      </c>
      <c r="CW151">
        <f t="shared" si="940"/>
        <v>0</v>
      </c>
      <c r="CX151">
        <f t="shared" si="940"/>
        <v>0</v>
      </c>
      <c r="CY151">
        <f t="shared" ref="CY151:ED151" si="941">CY$5*CY350</f>
        <v>0</v>
      </c>
      <c r="CZ151">
        <f t="shared" si="941"/>
        <v>0</v>
      </c>
      <c r="DA151">
        <f t="shared" si="941"/>
        <v>0</v>
      </c>
      <c r="DB151">
        <f t="shared" si="941"/>
        <v>0</v>
      </c>
      <c r="DC151">
        <f t="shared" si="941"/>
        <v>0</v>
      </c>
      <c r="DD151">
        <f t="shared" si="941"/>
        <v>0</v>
      </c>
      <c r="DE151">
        <f t="shared" si="941"/>
        <v>0</v>
      </c>
      <c r="DF151">
        <f t="shared" si="941"/>
        <v>0</v>
      </c>
      <c r="DG151">
        <f t="shared" si="941"/>
        <v>0</v>
      </c>
      <c r="DH151">
        <f t="shared" si="941"/>
        <v>0</v>
      </c>
      <c r="DI151">
        <f t="shared" si="941"/>
        <v>0</v>
      </c>
      <c r="DJ151">
        <f t="shared" si="941"/>
        <v>0</v>
      </c>
      <c r="DK151">
        <f t="shared" si="941"/>
        <v>0</v>
      </c>
      <c r="DL151">
        <f t="shared" si="941"/>
        <v>0</v>
      </c>
      <c r="DM151">
        <f t="shared" si="941"/>
        <v>0</v>
      </c>
      <c r="DN151">
        <f t="shared" si="941"/>
        <v>0</v>
      </c>
      <c r="DO151">
        <f t="shared" si="941"/>
        <v>0</v>
      </c>
      <c r="DP151">
        <f t="shared" si="941"/>
        <v>0</v>
      </c>
      <c r="DQ151">
        <f t="shared" si="941"/>
        <v>0</v>
      </c>
      <c r="DR151">
        <f t="shared" si="941"/>
        <v>0</v>
      </c>
      <c r="DS151">
        <f t="shared" si="941"/>
        <v>0</v>
      </c>
      <c r="DT151">
        <f t="shared" si="941"/>
        <v>0</v>
      </c>
      <c r="DU151">
        <f t="shared" si="941"/>
        <v>0</v>
      </c>
      <c r="DV151">
        <f t="shared" si="941"/>
        <v>0</v>
      </c>
      <c r="DW151">
        <f t="shared" si="941"/>
        <v>0</v>
      </c>
      <c r="DX151">
        <f t="shared" si="941"/>
        <v>0</v>
      </c>
      <c r="DY151">
        <f t="shared" si="941"/>
        <v>0</v>
      </c>
      <c r="DZ151">
        <f t="shared" si="941"/>
        <v>0</v>
      </c>
      <c r="EA151">
        <f t="shared" si="941"/>
        <v>0</v>
      </c>
      <c r="EB151">
        <f t="shared" si="941"/>
        <v>0</v>
      </c>
      <c r="EC151">
        <f t="shared" si="941"/>
        <v>0</v>
      </c>
      <c r="ED151">
        <f t="shared" si="941"/>
        <v>0</v>
      </c>
      <c r="EE151">
        <f t="shared" ref="EE151:FJ151" si="942">EE$5*EE350</f>
        <v>0</v>
      </c>
      <c r="EF151">
        <f t="shared" si="942"/>
        <v>0</v>
      </c>
      <c r="EG151">
        <f t="shared" si="942"/>
        <v>0</v>
      </c>
      <c r="EH151">
        <f t="shared" si="942"/>
        <v>0</v>
      </c>
      <c r="EI151">
        <f t="shared" si="942"/>
        <v>0</v>
      </c>
      <c r="EJ151">
        <f t="shared" si="942"/>
        <v>0</v>
      </c>
      <c r="EK151">
        <f t="shared" si="942"/>
        <v>0</v>
      </c>
      <c r="EL151">
        <f t="shared" si="942"/>
        <v>0</v>
      </c>
      <c r="EM151">
        <f t="shared" si="942"/>
        <v>0</v>
      </c>
      <c r="EN151">
        <f t="shared" si="942"/>
        <v>0</v>
      </c>
      <c r="EO151">
        <f t="shared" si="942"/>
        <v>0</v>
      </c>
      <c r="EP151">
        <f t="shared" si="942"/>
        <v>0</v>
      </c>
      <c r="EQ151">
        <f t="shared" si="942"/>
        <v>0</v>
      </c>
      <c r="ER151">
        <f t="shared" si="942"/>
        <v>0</v>
      </c>
      <c r="ES151">
        <f t="shared" si="942"/>
        <v>0</v>
      </c>
      <c r="ET151">
        <f t="shared" si="942"/>
        <v>0</v>
      </c>
      <c r="EU151">
        <f t="shared" si="942"/>
        <v>0</v>
      </c>
      <c r="EV151">
        <f t="shared" si="942"/>
        <v>0</v>
      </c>
      <c r="EW151">
        <f t="shared" si="942"/>
        <v>0</v>
      </c>
      <c r="EX151">
        <f t="shared" si="942"/>
        <v>0</v>
      </c>
      <c r="EY151">
        <f t="shared" si="942"/>
        <v>0</v>
      </c>
      <c r="EZ151">
        <f t="shared" si="942"/>
        <v>0</v>
      </c>
      <c r="FA151">
        <f t="shared" si="942"/>
        <v>0</v>
      </c>
      <c r="FB151">
        <f t="shared" si="942"/>
        <v>0</v>
      </c>
      <c r="FC151">
        <f t="shared" si="942"/>
        <v>0</v>
      </c>
      <c r="FD151">
        <f t="shared" si="942"/>
        <v>0</v>
      </c>
      <c r="FE151">
        <f t="shared" si="942"/>
        <v>0</v>
      </c>
      <c r="FF151">
        <f t="shared" si="942"/>
        <v>0</v>
      </c>
      <c r="FG151">
        <f t="shared" si="942"/>
        <v>0</v>
      </c>
      <c r="FH151">
        <f t="shared" si="942"/>
        <v>0</v>
      </c>
      <c r="FI151">
        <f t="shared" si="942"/>
        <v>0</v>
      </c>
      <c r="FJ151">
        <f t="shared" si="942"/>
        <v>0</v>
      </c>
      <c r="FK151">
        <f t="shared" ref="FK151:GP151" si="943">FK$5*FK350</f>
        <v>0</v>
      </c>
      <c r="FL151">
        <f t="shared" si="943"/>
        <v>0</v>
      </c>
      <c r="FM151">
        <f t="shared" si="943"/>
        <v>0</v>
      </c>
      <c r="FN151">
        <f t="shared" si="943"/>
        <v>0</v>
      </c>
      <c r="FO151">
        <f t="shared" si="943"/>
        <v>0</v>
      </c>
      <c r="FP151">
        <f t="shared" si="943"/>
        <v>0</v>
      </c>
      <c r="FQ151">
        <f t="shared" si="943"/>
        <v>0</v>
      </c>
      <c r="FR151">
        <f t="shared" si="943"/>
        <v>0</v>
      </c>
      <c r="FS151">
        <f t="shared" si="943"/>
        <v>0</v>
      </c>
      <c r="FT151">
        <f t="shared" si="943"/>
        <v>0</v>
      </c>
      <c r="FU151">
        <f t="shared" si="943"/>
        <v>0</v>
      </c>
      <c r="FV151">
        <f t="shared" si="943"/>
        <v>0</v>
      </c>
      <c r="FW151">
        <f t="shared" si="943"/>
        <v>0</v>
      </c>
      <c r="FX151">
        <f t="shared" si="943"/>
        <v>0</v>
      </c>
      <c r="FY151">
        <f t="shared" si="943"/>
        <v>0</v>
      </c>
      <c r="FZ151">
        <f t="shared" si="943"/>
        <v>0</v>
      </c>
      <c r="GA151">
        <f t="shared" si="943"/>
        <v>0</v>
      </c>
      <c r="GB151">
        <f t="shared" si="943"/>
        <v>0</v>
      </c>
      <c r="GC151">
        <f t="shared" si="943"/>
        <v>0</v>
      </c>
      <c r="GD151">
        <f t="shared" si="943"/>
        <v>0</v>
      </c>
      <c r="GE151">
        <f t="shared" si="943"/>
        <v>0</v>
      </c>
      <c r="GF151">
        <f t="shared" si="943"/>
        <v>0</v>
      </c>
      <c r="GG151">
        <f t="shared" si="943"/>
        <v>0</v>
      </c>
      <c r="GH151">
        <f t="shared" si="943"/>
        <v>0</v>
      </c>
      <c r="GI151">
        <f t="shared" si="943"/>
        <v>0</v>
      </c>
      <c r="GJ151">
        <f t="shared" si="943"/>
        <v>0</v>
      </c>
      <c r="GK151">
        <f t="shared" si="943"/>
        <v>0</v>
      </c>
      <c r="GL151">
        <f t="shared" si="943"/>
        <v>0</v>
      </c>
      <c r="GM151">
        <f t="shared" si="943"/>
        <v>0</v>
      </c>
      <c r="GN151">
        <f t="shared" si="943"/>
        <v>0</v>
      </c>
      <c r="GO151">
        <f t="shared" si="943"/>
        <v>0</v>
      </c>
      <c r="GP151">
        <f t="shared" si="943"/>
        <v>0</v>
      </c>
      <c r="GQ151">
        <f t="shared" ref="GQ151:GX151" si="944">GQ$5*GQ350</f>
        <v>0</v>
      </c>
      <c r="GR151">
        <f t="shared" si="944"/>
        <v>0</v>
      </c>
      <c r="GS151">
        <f t="shared" si="944"/>
        <v>0</v>
      </c>
      <c r="GT151">
        <f t="shared" si="944"/>
        <v>0</v>
      </c>
      <c r="GU151">
        <f t="shared" si="944"/>
        <v>0</v>
      </c>
      <c r="GV151">
        <f t="shared" si="944"/>
        <v>0</v>
      </c>
      <c r="GW151">
        <f t="shared" si="944"/>
        <v>0</v>
      </c>
      <c r="GX151">
        <f t="shared" si="944"/>
        <v>0</v>
      </c>
    </row>
    <row r="152" spans="1:206" x14ac:dyDescent="0.2">
      <c r="A152">
        <f>Rådata_7200!A145</f>
        <v>0</v>
      </c>
      <c r="B152" s="227">
        <f t="shared" si="923"/>
        <v>0</v>
      </c>
      <c r="C152" s="227">
        <f t="shared" si="923"/>
        <v>0</v>
      </c>
      <c r="D152" s="227">
        <f t="shared" si="923"/>
        <v>0</v>
      </c>
      <c r="E152" s="227">
        <f t="shared" si="923"/>
        <v>0</v>
      </c>
      <c r="F152">
        <f>Rådata_7200!B145</f>
        <v>0</v>
      </c>
      <c r="G152">
        <f t="shared" ref="G152:AL152" si="945">G$5*G351</f>
        <v>0</v>
      </c>
      <c r="H152">
        <f t="shared" si="945"/>
        <v>0</v>
      </c>
      <c r="I152">
        <f t="shared" si="945"/>
        <v>0</v>
      </c>
      <c r="J152">
        <f t="shared" si="945"/>
        <v>0</v>
      </c>
      <c r="K152">
        <f t="shared" si="945"/>
        <v>0</v>
      </c>
      <c r="L152">
        <f t="shared" si="945"/>
        <v>0</v>
      </c>
      <c r="M152">
        <f t="shared" si="945"/>
        <v>0</v>
      </c>
      <c r="N152">
        <f t="shared" si="945"/>
        <v>0</v>
      </c>
      <c r="O152">
        <f t="shared" si="945"/>
        <v>0</v>
      </c>
      <c r="P152">
        <f t="shared" si="945"/>
        <v>0</v>
      </c>
      <c r="Q152">
        <f t="shared" si="945"/>
        <v>0</v>
      </c>
      <c r="R152">
        <f t="shared" si="945"/>
        <v>0</v>
      </c>
      <c r="S152">
        <f t="shared" si="945"/>
        <v>0</v>
      </c>
      <c r="T152">
        <f t="shared" si="945"/>
        <v>0</v>
      </c>
      <c r="U152">
        <f t="shared" si="945"/>
        <v>0</v>
      </c>
      <c r="V152">
        <f t="shared" si="945"/>
        <v>0</v>
      </c>
      <c r="W152">
        <f t="shared" si="945"/>
        <v>0</v>
      </c>
      <c r="X152">
        <f t="shared" si="945"/>
        <v>0</v>
      </c>
      <c r="Y152">
        <f t="shared" si="945"/>
        <v>0</v>
      </c>
      <c r="Z152">
        <f t="shared" si="945"/>
        <v>0</v>
      </c>
      <c r="AA152">
        <f t="shared" si="945"/>
        <v>0</v>
      </c>
      <c r="AB152">
        <f t="shared" si="945"/>
        <v>0</v>
      </c>
      <c r="AC152">
        <f t="shared" si="945"/>
        <v>0</v>
      </c>
      <c r="AD152">
        <f t="shared" si="945"/>
        <v>0</v>
      </c>
      <c r="AE152">
        <f t="shared" si="945"/>
        <v>0</v>
      </c>
      <c r="AF152">
        <f t="shared" si="945"/>
        <v>0</v>
      </c>
      <c r="AG152">
        <f t="shared" si="945"/>
        <v>0</v>
      </c>
      <c r="AH152">
        <f t="shared" si="945"/>
        <v>0</v>
      </c>
      <c r="AI152">
        <f t="shared" si="945"/>
        <v>0</v>
      </c>
      <c r="AJ152">
        <f t="shared" si="945"/>
        <v>0</v>
      </c>
      <c r="AK152">
        <f t="shared" si="945"/>
        <v>0</v>
      </c>
      <c r="AL152">
        <f t="shared" si="945"/>
        <v>0</v>
      </c>
      <c r="AM152">
        <f t="shared" ref="AM152:BR152" si="946">AM$5*AM351</f>
        <v>0</v>
      </c>
      <c r="AN152">
        <f t="shared" si="946"/>
        <v>0</v>
      </c>
      <c r="AO152">
        <f t="shared" si="946"/>
        <v>0</v>
      </c>
      <c r="AP152">
        <f t="shared" si="946"/>
        <v>0</v>
      </c>
      <c r="AQ152">
        <f t="shared" si="946"/>
        <v>0</v>
      </c>
      <c r="AR152">
        <f t="shared" si="946"/>
        <v>0</v>
      </c>
      <c r="AS152">
        <f t="shared" si="946"/>
        <v>0</v>
      </c>
      <c r="AT152">
        <f t="shared" si="946"/>
        <v>0</v>
      </c>
      <c r="AU152">
        <f t="shared" si="946"/>
        <v>0</v>
      </c>
      <c r="AV152">
        <f t="shared" si="946"/>
        <v>0</v>
      </c>
      <c r="AW152">
        <f t="shared" si="946"/>
        <v>0</v>
      </c>
      <c r="AX152">
        <f t="shared" si="946"/>
        <v>0</v>
      </c>
      <c r="AY152">
        <f t="shared" si="946"/>
        <v>0</v>
      </c>
      <c r="AZ152">
        <f t="shared" si="946"/>
        <v>0</v>
      </c>
      <c r="BA152">
        <f t="shared" si="946"/>
        <v>0</v>
      </c>
      <c r="BB152">
        <f t="shared" si="946"/>
        <v>0</v>
      </c>
      <c r="BC152">
        <f t="shared" si="946"/>
        <v>0</v>
      </c>
      <c r="BD152">
        <f t="shared" si="946"/>
        <v>0</v>
      </c>
      <c r="BE152">
        <f t="shared" si="946"/>
        <v>0</v>
      </c>
      <c r="BF152">
        <f t="shared" si="946"/>
        <v>0</v>
      </c>
      <c r="BG152">
        <f t="shared" si="946"/>
        <v>0</v>
      </c>
      <c r="BH152">
        <f t="shared" si="946"/>
        <v>0</v>
      </c>
      <c r="BI152">
        <f t="shared" si="946"/>
        <v>0</v>
      </c>
      <c r="BJ152">
        <f t="shared" si="946"/>
        <v>0</v>
      </c>
      <c r="BK152">
        <f t="shared" si="946"/>
        <v>0</v>
      </c>
      <c r="BL152">
        <f t="shared" si="946"/>
        <v>0</v>
      </c>
      <c r="BM152">
        <f t="shared" si="946"/>
        <v>0</v>
      </c>
      <c r="BN152">
        <f t="shared" si="946"/>
        <v>0</v>
      </c>
      <c r="BO152">
        <f t="shared" si="946"/>
        <v>0</v>
      </c>
      <c r="BP152">
        <f t="shared" si="946"/>
        <v>0</v>
      </c>
      <c r="BQ152">
        <f t="shared" si="946"/>
        <v>0</v>
      </c>
      <c r="BR152">
        <f t="shared" si="946"/>
        <v>0</v>
      </c>
      <c r="BS152">
        <f t="shared" ref="BS152:CX152" si="947">BS$5*BS351</f>
        <v>0</v>
      </c>
      <c r="BT152">
        <f t="shared" si="947"/>
        <v>0</v>
      </c>
      <c r="BU152">
        <f t="shared" si="947"/>
        <v>0</v>
      </c>
      <c r="BV152">
        <f t="shared" si="947"/>
        <v>0</v>
      </c>
      <c r="BW152">
        <f t="shared" si="947"/>
        <v>0</v>
      </c>
      <c r="BX152">
        <f t="shared" si="947"/>
        <v>0</v>
      </c>
      <c r="BY152">
        <f t="shared" si="947"/>
        <v>0</v>
      </c>
      <c r="BZ152">
        <f t="shared" si="947"/>
        <v>0</v>
      </c>
      <c r="CA152">
        <f t="shared" si="947"/>
        <v>0</v>
      </c>
      <c r="CB152">
        <f t="shared" si="947"/>
        <v>0</v>
      </c>
      <c r="CC152">
        <f t="shared" si="947"/>
        <v>0</v>
      </c>
      <c r="CD152">
        <f t="shared" si="947"/>
        <v>0</v>
      </c>
      <c r="CE152">
        <f t="shared" si="947"/>
        <v>0</v>
      </c>
      <c r="CF152">
        <f t="shared" si="947"/>
        <v>0</v>
      </c>
      <c r="CG152">
        <f t="shared" si="947"/>
        <v>0</v>
      </c>
      <c r="CH152">
        <f t="shared" si="947"/>
        <v>0</v>
      </c>
      <c r="CI152">
        <f t="shared" si="947"/>
        <v>0</v>
      </c>
      <c r="CJ152">
        <f t="shared" si="947"/>
        <v>0</v>
      </c>
      <c r="CK152">
        <f t="shared" si="947"/>
        <v>0</v>
      </c>
      <c r="CL152">
        <f t="shared" si="947"/>
        <v>0</v>
      </c>
      <c r="CM152">
        <f t="shared" si="947"/>
        <v>0</v>
      </c>
      <c r="CN152">
        <f t="shared" si="947"/>
        <v>0</v>
      </c>
      <c r="CO152">
        <f t="shared" si="947"/>
        <v>0</v>
      </c>
      <c r="CP152">
        <f t="shared" si="947"/>
        <v>0</v>
      </c>
      <c r="CQ152">
        <f t="shared" si="947"/>
        <v>0</v>
      </c>
      <c r="CR152">
        <f t="shared" si="947"/>
        <v>0</v>
      </c>
      <c r="CS152">
        <f t="shared" si="947"/>
        <v>0</v>
      </c>
      <c r="CT152">
        <f t="shared" si="947"/>
        <v>0</v>
      </c>
      <c r="CU152">
        <f t="shared" si="947"/>
        <v>0</v>
      </c>
      <c r="CV152">
        <f t="shared" si="947"/>
        <v>0</v>
      </c>
      <c r="CW152">
        <f t="shared" si="947"/>
        <v>0</v>
      </c>
      <c r="CX152">
        <f t="shared" si="947"/>
        <v>0</v>
      </c>
      <c r="CY152">
        <f t="shared" ref="CY152:ED152" si="948">CY$5*CY351</f>
        <v>0</v>
      </c>
      <c r="CZ152">
        <f t="shared" si="948"/>
        <v>0</v>
      </c>
      <c r="DA152">
        <f t="shared" si="948"/>
        <v>0</v>
      </c>
      <c r="DB152">
        <f t="shared" si="948"/>
        <v>0</v>
      </c>
      <c r="DC152">
        <f t="shared" si="948"/>
        <v>0</v>
      </c>
      <c r="DD152">
        <f t="shared" si="948"/>
        <v>0</v>
      </c>
      <c r="DE152">
        <f t="shared" si="948"/>
        <v>0</v>
      </c>
      <c r="DF152">
        <f t="shared" si="948"/>
        <v>0</v>
      </c>
      <c r="DG152">
        <f t="shared" si="948"/>
        <v>0</v>
      </c>
      <c r="DH152">
        <f t="shared" si="948"/>
        <v>0</v>
      </c>
      <c r="DI152">
        <f t="shared" si="948"/>
        <v>0</v>
      </c>
      <c r="DJ152">
        <f t="shared" si="948"/>
        <v>0</v>
      </c>
      <c r="DK152">
        <f t="shared" si="948"/>
        <v>0</v>
      </c>
      <c r="DL152">
        <f t="shared" si="948"/>
        <v>0</v>
      </c>
      <c r="DM152">
        <f t="shared" si="948"/>
        <v>0</v>
      </c>
      <c r="DN152">
        <f t="shared" si="948"/>
        <v>0</v>
      </c>
      <c r="DO152">
        <f t="shared" si="948"/>
        <v>0</v>
      </c>
      <c r="DP152">
        <f t="shared" si="948"/>
        <v>0</v>
      </c>
      <c r="DQ152">
        <f t="shared" si="948"/>
        <v>0</v>
      </c>
      <c r="DR152">
        <f t="shared" si="948"/>
        <v>0</v>
      </c>
      <c r="DS152">
        <f t="shared" si="948"/>
        <v>0</v>
      </c>
      <c r="DT152">
        <f t="shared" si="948"/>
        <v>0</v>
      </c>
      <c r="DU152">
        <f t="shared" si="948"/>
        <v>0</v>
      </c>
      <c r="DV152">
        <f t="shared" si="948"/>
        <v>0</v>
      </c>
      <c r="DW152">
        <f t="shared" si="948"/>
        <v>0</v>
      </c>
      <c r="DX152">
        <f t="shared" si="948"/>
        <v>0</v>
      </c>
      <c r="DY152">
        <f t="shared" si="948"/>
        <v>0</v>
      </c>
      <c r="DZ152">
        <f t="shared" si="948"/>
        <v>0</v>
      </c>
      <c r="EA152">
        <f t="shared" si="948"/>
        <v>0</v>
      </c>
      <c r="EB152">
        <f t="shared" si="948"/>
        <v>0</v>
      </c>
      <c r="EC152">
        <f t="shared" si="948"/>
        <v>0</v>
      </c>
      <c r="ED152">
        <f t="shared" si="948"/>
        <v>0</v>
      </c>
      <c r="EE152">
        <f t="shared" ref="EE152:FJ152" si="949">EE$5*EE351</f>
        <v>0</v>
      </c>
      <c r="EF152">
        <f t="shared" si="949"/>
        <v>0</v>
      </c>
      <c r="EG152">
        <f t="shared" si="949"/>
        <v>0</v>
      </c>
      <c r="EH152">
        <f t="shared" si="949"/>
        <v>0</v>
      </c>
      <c r="EI152">
        <f t="shared" si="949"/>
        <v>0</v>
      </c>
      <c r="EJ152">
        <f t="shared" si="949"/>
        <v>0</v>
      </c>
      <c r="EK152">
        <f t="shared" si="949"/>
        <v>0</v>
      </c>
      <c r="EL152">
        <f t="shared" si="949"/>
        <v>0</v>
      </c>
      <c r="EM152">
        <f t="shared" si="949"/>
        <v>0</v>
      </c>
      <c r="EN152">
        <f t="shared" si="949"/>
        <v>0</v>
      </c>
      <c r="EO152">
        <f t="shared" si="949"/>
        <v>0</v>
      </c>
      <c r="EP152">
        <f t="shared" si="949"/>
        <v>0</v>
      </c>
      <c r="EQ152">
        <f t="shared" si="949"/>
        <v>0</v>
      </c>
      <c r="ER152">
        <f t="shared" si="949"/>
        <v>0</v>
      </c>
      <c r="ES152">
        <f t="shared" si="949"/>
        <v>0</v>
      </c>
      <c r="ET152">
        <f t="shared" si="949"/>
        <v>0</v>
      </c>
      <c r="EU152">
        <f t="shared" si="949"/>
        <v>0</v>
      </c>
      <c r="EV152">
        <f t="shared" si="949"/>
        <v>0</v>
      </c>
      <c r="EW152">
        <f t="shared" si="949"/>
        <v>0</v>
      </c>
      <c r="EX152">
        <f t="shared" si="949"/>
        <v>0</v>
      </c>
      <c r="EY152">
        <f t="shared" si="949"/>
        <v>0</v>
      </c>
      <c r="EZ152">
        <f t="shared" si="949"/>
        <v>0</v>
      </c>
      <c r="FA152">
        <f t="shared" si="949"/>
        <v>0</v>
      </c>
      <c r="FB152">
        <f t="shared" si="949"/>
        <v>0</v>
      </c>
      <c r="FC152">
        <f t="shared" si="949"/>
        <v>0</v>
      </c>
      <c r="FD152">
        <f t="shared" si="949"/>
        <v>0</v>
      </c>
      <c r="FE152">
        <f t="shared" si="949"/>
        <v>0</v>
      </c>
      <c r="FF152">
        <f t="shared" si="949"/>
        <v>0</v>
      </c>
      <c r="FG152">
        <f t="shared" si="949"/>
        <v>0</v>
      </c>
      <c r="FH152">
        <f t="shared" si="949"/>
        <v>0</v>
      </c>
      <c r="FI152">
        <f t="shared" si="949"/>
        <v>0</v>
      </c>
      <c r="FJ152">
        <f t="shared" si="949"/>
        <v>0</v>
      </c>
      <c r="FK152">
        <f t="shared" ref="FK152:GP152" si="950">FK$5*FK351</f>
        <v>0</v>
      </c>
      <c r="FL152">
        <f t="shared" si="950"/>
        <v>0</v>
      </c>
      <c r="FM152">
        <f t="shared" si="950"/>
        <v>0</v>
      </c>
      <c r="FN152">
        <f t="shared" si="950"/>
        <v>0</v>
      </c>
      <c r="FO152">
        <f t="shared" si="950"/>
        <v>0</v>
      </c>
      <c r="FP152">
        <f t="shared" si="950"/>
        <v>0</v>
      </c>
      <c r="FQ152">
        <f t="shared" si="950"/>
        <v>0</v>
      </c>
      <c r="FR152">
        <f t="shared" si="950"/>
        <v>0</v>
      </c>
      <c r="FS152">
        <f t="shared" si="950"/>
        <v>0</v>
      </c>
      <c r="FT152">
        <f t="shared" si="950"/>
        <v>0</v>
      </c>
      <c r="FU152">
        <f t="shared" si="950"/>
        <v>0</v>
      </c>
      <c r="FV152">
        <f t="shared" si="950"/>
        <v>0</v>
      </c>
      <c r="FW152">
        <f t="shared" si="950"/>
        <v>0</v>
      </c>
      <c r="FX152">
        <f t="shared" si="950"/>
        <v>0</v>
      </c>
      <c r="FY152">
        <f t="shared" si="950"/>
        <v>0</v>
      </c>
      <c r="FZ152">
        <f t="shared" si="950"/>
        <v>0</v>
      </c>
      <c r="GA152">
        <f t="shared" si="950"/>
        <v>0</v>
      </c>
      <c r="GB152">
        <f t="shared" si="950"/>
        <v>0</v>
      </c>
      <c r="GC152">
        <f t="shared" si="950"/>
        <v>0</v>
      </c>
      <c r="GD152">
        <f t="shared" si="950"/>
        <v>0</v>
      </c>
      <c r="GE152">
        <f t="shared" si="950"/>
        <v>0</v>
      </c>
      <c r="GF152">
        <f t="shared" si="950"/>
        <v>0</v>
      </c>
      <c r="GG152">
        <f t="shared" si="950"/>
        <v>0</v>
      </c>
      <c r="GH152">
        <f t="shared" si="950"/>
        <v>0</v>
      </c>
      <c r="GI152">
        <f t="shared" si="950"/>
        <v>0</v>
      </c>
      <c r="GJ152">
        <f t="shared" si="950"/>
        <v>0</v>
      </c>
      <c r="GK152">
        <f t="shared" si="950"/>
        <v>0</v>
      </c>
      <c r="GL152">
        <f t="shared" si="950"/>
        <v>0</v>
      </c>
      <c r="GM152">
        <f t="shared" si="950"/>
        <v>0</v>
      </c>
      <c r="GN152">
        <f t="shared" si="950"/>
        <v>0</v>
      </c>
      <c r="GO152">
        <f t="shared" si="950"/>
        <v>0</v>
      </c>
      <c r="GP152">
        <f t="shared" si="950"/>
        <v>0</v>
      </c>
      <c r="GQ152">
        <f t="shared" ref="GQ152:GX152" si="951">GQ$5*GQ351</f>
        <v>0</v>
      </c>
      <c r="GR152">
        <f t="shared" si="951"/>
        <v>0</v>
      </c>
      <c r="GS152">
        <f t="shared" si="951"/>
        <v>0</v>
      </c>
      <c r="GT152">
        <f t="shared" si="951"/>
        <v>0</v>
      </c>
      <c r="GU152">
        <f t="shared" si="951"/>
        <v>0</v>
      </c>
      <c r="GV152">
        <f t="shared" si="951"/>
        <v>0</v>
      </c>
      <c r="GW152">
        <f t="shared" si="951"/>
        <v>0</v>
      </c>
      <c r="GX152">
        <f t="shared" si="951"/>
        <v>0</v>
      </c>
    </row>
    <row r="153" spans="1:206" x14ac:dyDescent="0.2">
      <c r="A153">
        <f>Rådata_7200!A146</f>
        <v>0</v>
      </c>
      <c r="B153" s="227">
        <f t="shared" si="923"/>
        <v>0</v>
      </c>
      <c r="C153" s="227">
        <f t="shared" si="923"/>
        <v>0</v>
      </c>
      <c r="D153" s="227">
        <f t="shared" si="923"/>
        <v>0</v>
      </c>
      <c r="E153" s="227">
        <f t="shared" si="923"/>
        <v>0</v>
      </c>
      <c r="F153">
        <f>Rådata_7200!B146</f>
        <v>0</v>
      </c>
      <c r="G153">
        <f t="shared" ref="G153:AL153" si="952">G$5*G352</f>
        <v>0</v>
      </c>
      <c r="H153">
        <f t="shared" si="952"/>
        <v>0</v>
      </c>
      <c r="I153">
        <f t="shared" si="952"/>
        <v>0</v>
      </c>
      <c r="J153">
        <f t="shared" si="952"/>
        <v>0</v>
      </c>
      <c r="K153">
        <f t="shared" si="952"/>
        <v>0</v>
      </c>
      <c r="L153">
        <f t="shared" si="952"/>
        <v>0</v>
      </c>
      <c r="M153">
        <f t="shared" si="952"/>
        <v>0</v>
      </c>
      <c r="N153">
        <f t="shared" si="952"/>
        <v>0</v>
      </c>
      <c r="O153">
        <f t="shared" si="952"/>
        <v>0</v>
      </c>
      <c r="P153">
        <f t="shared" si="952"/>
        <v>0</v>
      </c>
      <c r="Q153">
        <f t="shared" si="952"/>
        <v>0</v>
      </c>
      <c r="R153">
        <f t="shared" si="952"/>
        <v>0</v>
      </c>
      <c r="S153">
        <f t="shared" si="952"/>
        <v>0</v>
      </c>
      <c r="T153">
        <f t="shared" si="952"/>
        <v>0</v>
      </c>
      <c r="U153">
        <f t="shared" si="952"/>
        <v>0</v>
      </c>
      <c r="V153">
        <f t="shared" si="952"/>
        <v>0</v>
      </c>
      <c r="W153">
        <f t="shared" si="952"/>
        <v>0</v>
      </c>
      <c r="X153">
        <f t="shared" si="952"/>
        <v>0</v>
      </c>
      <c r="Y153">
        <f t="shared" si="952"/>
        <v>0</v>
      </c>
      <c r="Z153">
        <f t="shared" si="952"/>
        <v>0</v>
      </c>
      <c r="AA153">
        <f t="shared" si="952"/>
        <v>0</v>
      </c>
      <c r="AB153">
        <f t="shared" si="952"/>
        <v>0</v>
      </c>
      <c r="AC153">
        <f t="shared" si="952"/>
        <v>0</v>
      </c>
      <c r="AD153">
        <f t="shared" si="952"/>
        <v>0</v>
      </c>
      <c r="AE153">
        <f t="shared" si="952"/>
        <v>0</v>
      </c>
      <c r="AF153">
        <f t="shared" si="952"/>
        <v>0</v>
      </c>
      <c r="AG153">
        <f t="shared" si="952"/>
        <v>0</v>
      </c>
      <c r="AH153">
        <f t="shared" si="952"/>
        <v>0</v>
      </c>
      <c r="AI153">
        <f t="shared" si="952"/>
        <v>0</v>
      </c>
      <c r="AJ153">
        <f t="shared" si="952"/>
        <v>0</v>
      </c>
      <c r="AK153">
        <f t="shared" si="952"/>
        <v>0</v>
      </c>
      <c r="AL153">
        <f t="shared" si="952"/>
        <v>0</v>
      </c>
      <c r="AM153">
        <f t="shared" ref="AM153:BR153" si="953">AM$5*AM352</f>
        <v>0</v>
      </c>
      <c r="AN153">
        <f t="shared" si="953"/>
        <v>0</v>
      </c>
      <c r="AO153">
        <f t="shared" si="953"/>
        <v>0</v>
      </c>
      <c r="AP153">
        <f t="shared" si="953"/>
        <v>0</v>
      </c>
      <c r="AQ153">
        <f t="shared" si="953"/>
        <v>0</v>
      </c>
      <c r="AR153">
        <f t="shared" si="953"/>
        <v>0</v>
      </c>
      <c r="AS153">
        <f t="shared" si="953"/>
        <v>0</v>
      </c>
      <c r="AT153">
        <f t="shared" si="953"/>
        <v>0</v>
      </c>
      <c r="AU153">
        <f t="shared" si="953"/>
        <v>0</v>
      </c>
      <c r="AV153">
        <f t="shared" si="953"/>
        <v>0</v>
      </c>
      <c r="AW153">
        <f t="shared" si="953"/>
        <v>0</v>
      </c>
      <c r="AX153">
        <f t="shared" si="953"/>
        <v>0</v>
      </c>
      <c r="AY153">
        <f t="shared" si="953"/>
        <v>0</v>
      </c>
      <c r="AZ153">
        <f t="shared" si="953"/>
        <v>0</v>
      </c>
      <c r="BA153">
        <f t="shared" si="953"/>
        <v>0</v>
      </c>
      <c r="BB153">
        <f t="shared" si="953"/>
        <v>0</v>
      </c>
      <c r="BC153">
        <f t="shared" si="953"/>
        <v>0</v>
      </c>
      <c r="BD153">
        <f t="shared" si="953"/>
        <v>0</v>
      </c>
      <c r="BE153">
        <f t="shared" si="953"/>
        <v>0</v>
      </c>
      <c r="BF153">
        <f t="shared" si="953"/>
        <v>0</v>
      </c>
      <c r="BG153">
        <f t="shared" si="953"/>
        <v>0</v>
      </c>
      <c r="BH153">
        <f t="shared" si="953"/>
        <v>0</v>
      </c>
      <c r="BI153">
        <f t="shared" si="953"/>
        <v>0</v>
      </c>
      <c r="BJ153">
        <f t="shared" si="953"/>
        <v>0</v>
      </c>
      <c r="BK153">
        <f t="shared" si="953"/>
        <v>0</v>
      </c>
      <c r="BL153">
        <f t="shared" si="953"/>
        <v>0</v>
      </c>
      <c r="BM153">
        <f t="shared" si="953"/>
        <v>0</v>
      </c>
      <c r="BN153">
        <f t="shared" si="953"/>
        <v>0</v>
      </c>
      <c r="BO153">
        <f t="shared" si="953"/>
        <v>0</v>
      </c>
      <c r="BP153">
        <f t="shared" si="953"/>
        <v>0</v>
      </c>
      <c r="BQ153">
        <f t="shared" si="953"/>
        <v>0</v>
      </c>
      <c r="BR153">
        <f t="shared" si="953"/>
        <v>0</v>
      </c>
      <c r="BS153">
        <f t="shared" ref="BS153:CX153" si="954">BS$5*BS352</f>
        <v>0</v>
      </c>
      <c r="BT153">
        <f t="shared" si="954"/>
        <v>0</v>
      </c>
      <c r="BU153">
        <f t="shared" si="954"/>
        <v>0</v>
      </c>
      <c r="BV153">
        <f t="shared" si="954"/>
        <v>0</v>
      </c>
      <c r="BW153">
        <f t="shared" si="954"/>
        <v>0</v>
      </c>
      <c r="BX153">
        <f t="shared" si="954"/>
        <v>0</v>
      </c>
      <c r="BY153">
        <f t="shared" si="954"/>
        <v>0</v>
      </c>
      <c r="BZ153">
        <f t="shared" si="954"/>
        <v>0</v>
      </c>
      <c r="CA153">
        <f t="shared" si="954"/>
        <v>0</v>
      </c>
      <c r="CB153">
        <f t="shared" si="954"/>
        <v>0</v>
      </c>
      <c r="CC153">
        <f t="shared" si="954"/>
        <v>0</v>
      </c>
      <c r="CD153">
        <f t="shared" si="954"/>
        <v>0</v>
      </c>
      <c r="CE153">
        <f t="shared" si="954"/>
        <v>0</v>
      </c>
      <c r="CF153">
        <f t="shared" si="954"/>
        <v>0</v>
      </c>
      <c r="CG153">
        <f t="shared" si="954"/>
        <v>0</v>
      </c>
      <c r="CH153">
        <f t="shared" si="954"/>
        <v>0</v>
      </c>
      <c r="CI153">
        <f t="shared" si="954"/>
        <v>0</v>
      </c>
      <c r="CJ153">
        <f t="shared" si="954"/>
        <v>0</v>
      </c>
      <c r="CK153">
        <f t="shared" si="954"/>
        <v>0</v>
      </c>
      <c r="CL153">
        <f t="shared" si="954"/>
        <v>0</v>
      </c>
      <c r="CM153">
        <f t="shared" si="954"/>
        <v>0</v>
      </c>
      <c r="CN153">
        <f t="shared" si="954"/>
        <v>0</v>
      </c>
      <c r="CO153">
        <f t="shared" si="954"/>
        <v>0</v>
      </c>
      <c r="CP153">
        <f t="shared" si="954"/>
        <v>0</v>
      </c>
      <c r="CQ153">
        <f t="shared" si="954"/>
        <v>0</v>
      </c>
      <c r="CR153">
        <f t="shared" si="954"/>
        <v>0</v>
      </c>
      <c r="CS153">
        <f t="shared" si="954"/>
        <v>0</v>
      </c>
      <c r="CT153">
        <f t="shared" si="954"/>
        <v>0</v>
      </c>
      <c r="CU153">
        <f t="shared" si="954"/>
        <v>0</v>
      </c>
      <c r="CV153">
        <f t="shared" si="954"/>
        <v>0</v>
      </c>
      <c r="CW153">
        <f t="shared" si="954"/>
        <v>0</v>
      </c>
      <c r="CX153">
        <f t="shared" si="954"/>
        <v>0</v>
      </c>
      <c r="CY153">
        <f t="shared" ref="CY153:ED153" si="955">CY$5*CY352</f>
        <v>0</v>
      </c>
      <c r="CZ153">
        <f t="shared" si="955"/>
        <v>0</v>
      </c>
      <c r="DA153">
        <f t="shared" si="955"/>
        <v>0</v>
      </c>
      <c r="DB153">
        <f t="shared" si="955"/>
        <v>0</v>
      </c>
      <c r="DC153">
        <f t="shared" si="955"/>
        <v>0</v>
      </c>
      <c r="DD153">
        <f t="shared" si="955"/>
        <v>0</v>
      </c>
      <c r="DE153">
        <f t="shared" si="955"/>
        <v>0</v>
      </c>
      <c r="DF153">
        <f t="shared" si="955"/>
        <v>0</v>
      </c>
      <c r="DG153">
        <f t="shared" si="955"/>
        <v>0</v>
      </c>
      <c r="DH153">
        <f t="shared" si="955"/>
        <v>0</v>
      </c>
      <c r="DI153">
        <f t="shared" si="955"/>
        <v>0</v>
      </c>
      <c r="DJ153">
        <f t="shared" si="955"/>
        <v>0</v>
      </c>
      <c r="DK153">
        <f t="shared" si="955"/>
        <v>0</v>
      </c>
      <c r="DL153">
        <f t="shared" si="955"/>
        <v>0</v>
      </c>
      <c r="DM153">
        <f t="shared" si="955"/>
        <v>0</v>
      </c>
      <c r="DN153">
        <f t="shared" si="955"/>
        <v>0</v>
      </c>
      <c r="DO153">
        <f t="shared" si="955"/>
        <v>0</v>
      </c>
      <c r="DP153">
        <f t="shared" si="955"/>
        <v>0</v>
      </c>
      <c r="DQ153">
        <f t="shared" si="955"/>
        <v>0</v>
      </c>
      <c r="DR153">
        <f t="shared" si="955"/>
        <v>0</v>
      </c>
      <c r="DS153">
        <f t="shared" si="955"/>
        <v>0</v>
      </c>
      <c r="DT153">
        <f t="shared" si="955"/>
        <v>0</v>
      </c>
      <c r="DU153">
        <f t="shared" si="955"/>
        <v>0</v>
      </c>
      <c r="DV153">
        <f t="shared" si="955"/>
        <v>0</v>
      </c>
      <c r="DW153">
        <f t="shared" si="955"/>
        <v>0</v>
      </c>
      <c r="DX153">
        <f t="shared" si="955"/>
        <v>0</v>
      </c>
      <c r="DY153">
        <f t="shared" si="955"/>
        <v>0</v>
      </c>
      <c r="DZ153">
        <f t="shared" si="955"/>
        <v>0</v>
      </c>
      <c r="EA153">
        <f t="shared" si="955"/>
        <v>0</v>
      </c>
      <c r="EB153">
        <f t="shared" si="955"/>
        <v>0</v>
      </c>
      <c r="EC153">
        <f t="shared" si="955"/>
        <v>0</v>
      </c>
      <c r="ED153">
        <f t="shared" si="955"/>
        <v>0</v>
      </c>
      <c r="EE153">
        <f t="shared" ref="EE153:FJ153" si="956">EE$5*EE352</f>
        <v>0</v>
      </c>
      <c r="EF153">
        <f t="shared" si="956"/>
        <v>0</v>
      </c>
      <c r="EG153">
        <f t="shared" si="956"/>
        <v>0</v>
      </c>
      <c r="EH153">
        <f t="shared" si="956"/>
        <v>0</v>
      </c>
      <c r="EI153">
        <f t="shared" si="956"/>
        <v>0</v>
      </c>
      <c r="EJ153">
        <f t="shared" si="956"/>
        <v>0</v>
      </c>
      <c r="EK153">
        <f t="shared" si="956"/>
        <v>0</v>
      </c>
      <c r="EL153">
        <f t="shared" si="956"/>
        <v>0</v>
      </c>
      <c r="EM153">
        <f t="shared" si="956"/>
        <v>0</v>
      </c>
      <c r="EN153">
        <f t="shared" si="956"/>
        <v>0</v>
      </c>
      <c r="EO153">
        <f t="shared" si="956"/>
        <v>0</v>
      </c>
      <c r="EP153">
        <f t="shared" si="956"/>
        <v>0</v>
      </c>
      <c r="EQ153">
        <f t="shared" si="956"/>
        <v>0</v>
      </c>
      <c r="ER153">
        <f t="shared" si="956"/>
        <v>0</v>
      </c>
      <c r="ES153">
        <f t="shared" si="956"/>
        <v>0</v>
      </c>
      <c r="ET153">
        <f t="shared" si="956"/>
        <v>0</v>
      </c>
      <c r="EU153">
        <f t="shared" si="956"/>
        <v>0</v>
      </c>
      <c r="EV153">
        <f t="shared" si="956"/>
        <v>0</v>
      </c>
      <c r="EW153">
        <f t="shared" si="956"/>
        <v>0</v>
      </c>
      <c r="EX153">
        <f t="shared" si="956"/>
        <v>0</v>
      </c>
      <c r="EY153">
        <f t="shared" si="956"/>
        <v>0</v>
      </c>
      <c r="EZ153">
        <f t="shared" si="956"/>
        <v>0</v>
      </c>
      <c r="FA153">
        <f t="shared" si="956"/>
        <v>0</v>
      </c>
      <c r="FB153">
        <f t="shared" si="956"/>
        <v>0</v>
      </c>
      <c r="FC153">
        <f t="shared" si="956"/>
        <v>0</v>
      </c>
      <c r="FD153">
        <f t="shared" si="956"/>
        <v>0</v>
      </c>
      <c r="FE153">
        <f t="shared" si="956"/>
        <v>0</v>
      </c>
      <c r="FF153">
        <f t="shared" si="956"/>
        <v>0</v>
      </c>
      <c r="FG153">
        <f t="shared" si="956"/>
        <v>0</v>
      </c>
      <c r="FH153">
        <f t="shared" si="956"/>
        <v>0</v>
      </c>
      <c r="FI153">
        <f t="shared" si="956"/>
        <v>0</v>
      </c>
      <c r="FJ153">
        <f t="shared" si="956"/>
        <v>0</v>
      </c>
      <c r="FK153">
        <f t="shared" ref="FK153:GP153" si="957">FK$5*FK352</f>
        <v>0</v>
      </c>
      <c r="FL153">
        <f t="shared" si="957"/>
        <v>0</v>
      </c>
      <c r="FM153">
        <f t="shared" si="957"/>
        <v>0</v>
      </c>
      <c r="FN153">
        <f t="shared" si="957"/>
        <v>0</v>
      </c>
      <c r="FO153">
        <f t="shared" si="957"/>
        <v>0</v>
      </c>
      <c r="FP153">
        <f t="shared" si="957"/>
        <v>0</v>
      </c>
      <c r="FQ153">
        <f t="shared" si="957"/>
        <v>0</v>
      </c>
      <c r="FR153">
        <f t="shared" si="957"/>
        <v>0</v>
      </c>
      <c r="FS153">
        <f t="shared" si="957"/>
        <v>0</v>
      </c>
      <c r="FT153">
        <f t="shared" si="957"/>
        <v>0</v>
      </c>
      <c r="FU153">
        <f t="shared" si="957"/>
        <v>0</v>
      </c>
      <c r="FV153">
        <f t="shared" si="957"/>
        <v>0</v>
      </c>
      <c r="FW153">
        <f t="shared" si="957"/>
        <v>0</v>
      </c>
      <c r="FX153">
        <f t="shared" si="957"/>
        <v>0</v>
      </c>
      <c r="FY153">
        <f t="shared" si="957"/>
        <v>0</v>
      </c>
      <c r="FZ153">
        <f t="shared" si="957"/>
        <v>0</v>
      </c>
      <c r="GA153">
        <f t="shared" si="957"/>
        <v>0</v>
      </c>
      <c r="GB153">
        <f t="shared" si="957"/>
        <v>0</v>
      </c>
      <c r="GC153">
        <f t="shared" si="957"/>
        <v>0</v>
      </c>
      <c r="GD153">
        <f t="shared" si="957"/>
        <v>0</v>
      </c>
      <c r="GE153">
        <f t="shared" si="957"/>
        <v>0</v>
      </c>
      <c r="GF153">
        <f t="shared" si="957"/>
        <v>0</v>
      </c>
      <c r="GG153">
        <f t="shared" si="957"/>
        <v>0</v>
      </c>
      <c r="GH153">
        <f t="shared" si="957"/>
        <v>0</v>
      </c>
      <c r="GI153">
        <f t="shared" si="957"/>
        <v>0</v>
      </c>
      <c r="GJ153">
        <f t="shared" si="957"/>
        <v>0</v>
      </c>
      <c r="GK153">
        <f t="shared" si="957"/>
        <v>0</v>
      </c>
      <c r="GL153">
        <f t="shared" si="957"/>
        <v>0</v>
      </c>
      <c r="GM153">
        <f t="shared" si="957"/>
        <v>0</v>
      </c>
      <c r="GN153">
        <f t="shared" si="957"/>
        <v>0</v>
      </c>
      <c r="GO153">
        <f t="shared" si="957"/>
        <v>0</v>
      </c>
      <c r="GP153">
        <f t="shared" si="957"/>
        <v>0</v>
      </c>
      <c r="GQ153">
        <f t="shared" ref="GQ153:GX153" si="958">GQ$5*GQ352</f>
        <v>0</v>
      </c>
      <c r="GR153">
        <f t="shared" si="958"/>
        <v>0</v>
      </c>
      <c r="GS153">
        <f t="shared" si="958"/>
        <v>0</v>
      </c>
      <c r="GT153">
        <f t="shared" si="958"/>
        <v>0</v>
      </c>
      <c r="GU153">
        <f t="shared" si="958"/>
        <v>0</v>
      </c>
      <c r="GV153">
        <f t="shared" si="958"/>
        <v>0</v>
      </c>
      <c r="GW153">
        <f t="shared" si="958"/>
        <v>0</v>
      </c>
      <c r="GX153">
        <f t="shared" si="958"/>
        <v>0</v>
      </c>
    </row>
    <row r="154" spans="1:206" x14ac:dyDescent="0.2">
      <c r="A154">
        <f>Rådata_7200!A147</f>
        <v>0</v>
      </c>
      <c r="B154" s="227">
        <f t="shared" si="923"/>
        <v>0</v>
      </c>
      <c r="C154" s="227">
        <f t="shared" si="923"/>
        <v>0</v>
      </c>
      <c r="D154" s="227">
        <f t="shared" si="923"/>
        <v>0</v>
      </c>
      <c r="E154" s="227">
        <f t="shared" si="923"/>
        <v>0</v>
      </c>
      <c r="F154">
        <f>Rådata_7200!B147</f>
        <v>0</v>
      </c>
      <c r="G154">
        <f t="shared" ref="G154:AL154" si="959">G$5*G353</f>
        <v>0</v>
      </c>
      <c r="H154">
        <f t="shared" si="959"/>
        <v>0</v>
      </c>
      <c r="I154">
        <f t="shared" si="959"/>
        <v>0</v>
      </c>
      <c r="J154">
        <f t="shared" si="959"/>
        <v>0</v>
      </c>
      <c r="K154">
        <f t="shared" si="959"/>
        <v>0</v>
      </c>
      <c r="L154">
        <f t="shared" si="959"/>
        <v>0</v>
      </c>
      <c r="M154">
        <f t="shared" si="959"/>
        <v>0</v>
      </c>
      <c r="N154">
        <f t="shared" si="959"/>
        <v>0</v>
      </c>
      <c r="O154">
        <f t="shared" si="959"/>
        <v>0</v>
      </c>
      <c r="P154">
        <f t="shared" si="959"/>
        <v>0</v>
      </c>
      <c r="Q154">
        <f t="shared" si="959"/>
        <v>0</v>
      </c>
      <c r="R154">
        <f t="shared" si="959"/>
        <v>0</v>
      </c>
      <c r="S154">
        <f t="shared" si="959"/>
        <v>0</v>
      </c>
      <c r="T154">
        <f t="shared" si="959"/>
        <v>0</v>
      </c>
      <c r="U154">
        <f t="shared" si="959"/>
        <v>0</v>
      </c>
      <c r="V154">
        <f t="shared" si="959"/>
        <v>0</v>
      </c>
      <c r="W154">
        <f t="shared" si="959"/>
        <v>0</v>
      </c>
      <c r="X154">
        <f t="shared" si="959"/>
        <v>0</v>
      </c>
      <c r="Y154">
        <f t="shared" si="959"/>
        <v>0</v>
      </c>
      <c r="Z154">
        <f t="shared" si="959"/>
        <v>0</v>
      </c>
      <c r="AA154">
        <f t="shared" si="959"/>
        <v>0</v>
      </c>
      <c r="AB154">
        <f t="shared" si="959"/>
        <v>0</v>
      </c>
      <c r="AC154">
        <f t="shared" si="959"/>
        <v>0</v>
      </c>
      <c r="AD154">
        <f t="shared" si="959"/>
        <v>0</v>
      </c>
      <c r="AE154">
        <f t="shared" si="959"/>
        <v>0</v>
      </c>
      <c r="AF154">
        <f t="shared" si="959"/>
        <v>0</v>
      </c>
      <c r="AG154">
        <f t="shared" si="959"/>
        <v>0</v>
      </c>
      <c r="AH154">
        <f t="shared" si="959"/>
        <v>0</v>
      </c>
      <c r="AI154">
        <f t="shared" si="959"/>
        <v>0</v>
      </c>
      <c r="AJ154">
        <f t="shared" si="959"/>
        <v>0</v>
      </c>
      <c r="AK154">
        <f t="shared" si="959"/>
        <v>0</v>
      </c>
      <c r="AL154">
        <f t="shared" si="959"/>
        <v>0</v>
      </c>
      <c r="AM154">
        <f t="shared" ref="AM154:BR154" si="960">AM$5*AM353</f>
        <v>0</v>
      </c>
      <c r="AN154">
        <f t="shared" si="960"/>
        <v>0</v>
      </c>
      <c r="AO154">
        <f t="shared" si="960"/>
        <v>0</v>
      </c>
      <c r="AP154">
        <f t="shared" si="960"/>
        <v>0</v>
      </c>
      <c r="AQ154">
        <f t="shared" si="960"/>
        <v>0</v>
      </c>
      <c r="AR154">
        <f t="shared" si="960"/>
        <v>0</v>
      </c>
      <c r="AS154">
        <f t="shared" si="960"/>
        <v>0</v>
      </c>
      <c r="AT154">
        <f t="shared" si="960"/>
        <v>0</v>
      </c>
      <c r="AU154">
        <f t="shared" si="960"/>
        <v>0</v>
      </c>
      <c r="AV154">
        <f t="shared" si="960"/>
        <v>0</v>
      </c>
      <c r="AW154">
        <f t="shared" si="960"/>
        <v>0</v>
      </c>
      <c r="AX154">
        <f t="shared" si="960"/>
        <v>0</v>
      </c>
      <c r="AY154">
        <f t="shared" si="960"/>
        <v>0</v>
      </c>
      <c r="AZ154">
        <f t="shared" si="960"/>
        <v>0</v>
      </c>
      <c r="BA154">
        <f t="shared" si="960"/>
        <v>0</v>
      </c>
      <c r="BB154">
        <f t="shared" si="960"/>
        <v>0</v>
      </c>
      <c r="BC154">
        <f t="shared" si="960"/>
        <v>0</v>
      </c>
      <c r="BD154">
        <f t="shared" si="960"/>
        <v>0</v>
      </c>
      <c r="BE154">
        <f t="shared" si="960"/>
        <v>0</v>
      </c>
      <c r="BF154">
        <f t="shared" si="960"/>
        <v>0</v>
      </c>
      <c r="BG154">
        <f t="shared" si="960"/>
        <v>0</v>
      </c>
      <c r="BH154">
        <f t="shared" si="960"/>
        <v>0</v>
      </c>
      <c r="BI154">
        <f t="shared" si="960"/>
        <v>0</v>
      </c>
      <c r="BJ154">
        <f t="shared" si="960"/>
        <v>0</v>
      </c>
      <c r="BK154">
        <f t="shared" si="960"/>
        <v>0</v>
      </c>
      <c r="BL154">
        <f t="shared" si="960"/>
        <v>0</v>
      </c>
      <c r="BM154">
        <f t="shared" si="960"/>
        <v>0</v>
      </c>
      <c r="BN154">
        <f t="shared" si="960"/>
        <v>0</v>
      </c>
      <c r="BO154">
        <f t="shared" si="960"/>
        <v>0</v>
      </c>
      <c r="BP154">
        <f t="shared" si="960"/>
        <v>0</v>
      </c>
      <c r="BQ154">
        <f t="shared" si="960"/>
        <v>0</v>
      </c>
      <c r="BR154">
        <f t="shared" si="960"/>
        <v>0</v>
      </c>
      <c r="BS154">
        <f t="shared" ref="BS154:CX154" si="961">BS$5*BS353</f>
        <v>0</v>
      </c>
      <c r="BT154">
        <f t="shared" si="961"/>
        <v>0</v>
      </c>
      <c r="BU154">
        <f t="shared" si="961"/>
        <v>0</v>
      </c>
      <c r="BV154">
        <f t="shared" si="961"/>
        <v>0</v>
      </c>
      <c r="BW154">
        <f t="shared" si="961"/>
        <v>0</v>
      </c>
      <c r="BX154">
        <f t="shared" si="961"/>
        <v>0</v>
      </c>
      <c r="BY154">
        <f t="shared" si="961"/>
        <v>0</v>
      </c>
      <c r="BZ154">
        <f t="shared" si="961"/>
        <v>0</v>
      </c>
      <c r="CA154">
        <f t="shared" si="961"/>
        <v>0</v>
      </c>
      <c r="CB154">
        <f t="shared" si="961"/>
        <v>0</v>
      </c>
      <c r="CC154">
        <f t="shared" si="961"/>
        <v>0</v>
      </c>
      <c r="CD154">
        <f t="shared" si="961"/>
        <v>0</v>
      </c>
      <c r="CE154">
        <f t="shared" si="961"/>
        <v>0</v>
      </c>
      <c r="CF154">
        <f t="shared" si="961"/>
        <v>0</v>
      </c>
      <c r="CG154">
        <f t="shared" si="961"/>
        <v>0</v>
      </c>
      <c r="CH154">
        <f t="shared" si="961"/>
        <v>0</v>
      </c>
      <c r="CI154">
        <f t="shared" si="961"/>
        <v>0</v>
      </c>
      <c r="CJ154">
        <f t="shared" si="961"/>
        <v>0</v>
      </c>
      <c r="CK154">
        <f t="shared" si="961"/>
        <v>0</v>
      </c>
      <c r="CL154">
        <f t="shared" si="961"/>
        <v>0</v>
      </c>
      <c r="CM154">
        <f t="shared" si="961"/>
        <v>0</v>
      </c>
      <c r="CN154">
        <f t="shared" si="961"/>
        <v>0</v>
      </c>
      <c r="CO154">
        <f t="shared" si="961"/>
        <v>0</v>
      </c>
      <c r="CP154">
        <f t="shared" si="961"/>
        <v>0</v>
      </c>
      <c r="CQ154">
        <f t="shared" si="961"/>
        <v>0</v>
      </c>
      <c r="CR154">
        <f t="shared" si="961"/>
        <v>0</v>
      </c>
      <c r="CS154">
        <f t="shared" si="961"/>
        <v>0</v>
      </c>
      <c r="CT154">
        <f t="shared" si="961"/>
        <v>0</v>
      </c>
      <c r="CU154">
        <f t="shared" si="961"/>
        <v>0</v>
      </c>
      <c r="CV154">
        <f t="shared" si="961"/>
        <v>0</v>
      </c>
      <c r="CW154">
        <f t="shared" si="961"/>
        <v>0</v>
      </c>
      <c r="CX154">
        <f t="shared" si="961"/>
        <v>0</v>
      </c>
      <c r="CY154">
        <f t="shared" ref="CY154:ED154" si="962">CY$5*CY353</f>
        <v>0</v>
      </c>
      <c r="CZ154">
        <f t="shared" si="962"/>
        <v>0</v>
      </c>
      <c r="DA154">
        <f t="shared" si="962"/>
        <v>0</v>
      </c>
      <c r="DB154">
        <f t="shared" si="962"/>
        <v>0</v>
      </c>
      <c r="DC154">
        <f t="shared" si="962"/>
        <v>0</v>
      </c>
      <c r="DD154">
        <f t="shared" si="962"/>
        <v>0</v>
      </c>
      <c r="DE154">
        <f t="shared" si="962"/>
        <v>0</v>
      </c>
      <c r="DF154">
        <f t="shared" si="962"/>
        <v>0</v>
      </c>
      <c r="DG154">
        <f t="shared" si="962"/>
        <v>0</v>
      </c>
      <c r="DH154">
        <f t="shared" si="962"/>
        <v>0</v>
      </c>
      <c r="DI154">
        <f t="shared" si="962"/>
        <v>0</v>
      </c>
      <c r="DJ154">
        <f t="shared" si="962"/>
        <v>0</v>
      </c>
      <c r="DK154">
        <f t="shared" si="962"/>
        <v>0</v>
      </c>
      <c r="DL154">
        <f t="shared" si="962"/>
        <v>0</v>
      </c>
      <c r="DM154">
        <f t="shared" si="962"/>
        <v>0</v>
      </c>
      <c r="DN154">
        <f t="shared" si="962"/>
        <v>0</v>
      </c>
      <c r="DO154">
        <f t="shared" si="962"/>
        <v>0</v>
      </c>
      <c r="DP154">
        <f t="shared" si="962"/>
        <v>0</v>
      </c>
      <c r="DQ154">
        <f t="shared" si="962"/>
        <v>0</v>
      </c>
      <c r="DR154">
        <f t="shared" si="962"/>
        <v>0</v>
      </c>
      <c r="DS154">
        <f t="shared" si="962"/>
        <v>0</v>
      </c>
      <c r="DT154">
        <f t="shared" si="962"/>
        <v>0</v>
      </c>
      <c r="DU154">
        <f t="shared" si="962"/>
        <v>0</v>
      </c>
      <c r="DV154">
        <f t="shared" si="962"/>
        <v>0</v>
      </c>
      <c r="DW154">
        <f t="shared" si="962"/>
        <v>0</v>
      </c>
      <c r="DX154">
        <f t="shared" si="962"/>
        <v>0</v>
      </c>
      <c r="DY154">
        <f t="shared" si="962"/>
        <v>0</v>
      </c>
      <c r="DZ154">
        <f t="shared" si="962"/>
        <v>0</v>
      </c>
      <c r="EA154">
        <f t="shared" si="962"/>
        <v>0</v>
      </c>
      <c r="EB154">
        <f t="shared" si="962"/>
        <v>0</v>
      </c>
      <c r="EC154">
        <f t="shared" si="962"/>
        <v>0</v>
      </c>
      <c r="ED154">
        <f t="shared" si="962"/>
        <v>0</v>
      </c>
      <c r="EE154">
        <f t="shared" ref="EE154:FJ154" si="963">EE$5*EE353</f>
        <v>0</v>
      </c>
      <c r="EF154">
        <f t="shared" si="963"/>
        <v>0</v>
      </c>
      <c r="EG154">
        <f t="shared" si="963"/>
        <v>0</v>
      </c>
      <c r="EH154">
        <f t="shared" si="963"/>
        <v>0</v>
      </c>
      <c r="EI154">
        <f t="shared" si="963"/>
        <v>0</v>
      </c>
      <c r="EJ154">
        <f t="shared" si="963"/>
        <v>0</v>
      </c>
      <c r="EK154">
        <f t="shared" si="963"/>
        <v>0</v>
      </c>
      <c r="EL154">
        <f t="shared" si="963"/>
        <v>0</v>
      </c>
      <c r="EM154">
        <f t="shared" si="963"/>
        <v>0</v>
      </c>
      <c r="EN154">
        <f t="shared" si="963"/>
        <v>0</v>
      </c>
      <c r="EO154">
        <f t="shared" si="963"/>
        <v>0</v>
      </c>
      <c r="EP154">
        <f t="shared" si="963"/>
        <v>0</v>
      </c>
      <c r="EQ154">
        <f t="shared" si="963"/>
        <v>0</v>
      </c>
      <c r="ER154">
        <f t="shared" si="963"/>
        <v>0</v>
      </c>
      <c r="ES154">
        <f t="shared" si="963"/>
        <v>0</v>
      </c>
      <c r="ET154">
        <f t="shared" si="963"/>
        <v>0</v>
      </c>
      <c r="EU154">
        <f t="shared" si="963"/>
        <v>0</v>
      </c>
      <c r="EV154">
        <f t="shared" si="963"/>
        <v>0</v>
      </c>
      <c r="EW154">
        <f t="shared" si="963"/>
        <v>0</v>
      </c>
      <c r="EX154">
        <f t="shared" si="963"/>
        <v>0</v>
      </c>
      <c r="EY154">
        <f t="shared" si="963"/>
        <v>0</v>
      </c>
      <c r="EZ154">
        <f t="shared" si="963"/>
        <v>0</v>
      </c>
      <c r="FA154">
        <f t="shared" si="963"/>
        <v>0</v>
      </c>
      <c r="FB154">
        <f t="shared" si="963"/>
        <v>0</v>
      </c>
      <c r="FC154">
        <f t="shared" si="963"/>
        <v>0</v>
      </c>
      <c r="FD154">
        <f t="shared" si="963"/>
        <v>0</v>
      </c>
      <c r="FE154">
        <f t="shared" si="963"/>
        <v>0</v>
      </c>
      <c r="FF154">
        <f t="shared" si="963"/>
        <v>0</v>
      </c>
      <c r="FG154">
        <f t="shared" si="963"/>
        <v>0</v>
      </c>
      <c r="FH154">
        <f t="shared" si="963"/>
        <v>0</v>
      </c>
      <c r="FI154">
        <f t="shared" si="963"/>
        <v>0</v>
      </c>
      <c r="FJ154">
        <f t="shared" si="963"/>
        <v>0</v>
      </c>
      <c r="FK154">
        <f t="shared" ref="FK154:GP154" si="964">FK$5*FK353</f>
        <v>0</v>
      </c>
      <c r="FL154">
        <f t="shared" si="964"/>
        <v>0</v>
      </c>
      <c r="FM154">
        <f t="shared" si="964"/>
        <v>0</v>
      </c>
      <c r="FN154">
        <f t="shared" si="964"/>
        <v>0</v>
      </c>
      <c r="FO154">
        <f t="shared" si="964"/>
        <v>0</v>
      </c>
      <c r="FP154">
        <f t="shared" si="964"/>
        <v>0</v>
      </c>
      <c r="FQ154">
        <f t="shared" si="964"/>
        <v>0</v>
      </c>
      <c r="FR154">
        <f t="shared" si="964"/>
        <v>0</v>
      </c>
      <c r="FS154">
        <f t="shared" si="964"/>
        <v>0</v>
      </c>
      <c r="FT154">
        <f t="shared" si="964"/>
        <v>0</v>
      </c>
      <c r="FU154">
        <f t="shared" si="964"/>
        <v>0</v>
      </c>
      <c r="FV154">
        <f t="shared" si="964"/>
        <v>0</v>
      </c>
      <c r="FW154">
        <f t="shared" si="964"/>
        <v>0</v>
      </c>
      <c r="FX154">
        <f t="shared" si="964"/>
        <v>0</v>
      </c>
      <c r="FY154">
        <f t="shared" si="964"/>
        <v>0</v>
      </c>
      <c r="FZ154">
        <f t="shared" si="964"/>
        <v>0</v>
      </c>
      <c r="GA154">
        <f t="shared" si="964"/>
        <v>0</v>
      </c>
      <c r="GB154">
        <f t="shared" si="964"/>
        <v>0</v>
      </c>
      <c r="GC154">
        <f t="shared" si="964"/>
        <v>0</v>
      </c>
      <c r="GD154">
        <f t="shared" si="964"/>
        <v>0</v>
      </c>
      <c r="GE154">
        <f t="shared" si="964"/>
        <v>0</v>
      </c>
      <c r="GF154">
        <f t="shared" si="964"/>
        <v>0</v>
      </c>
      <c r="GG154">
        <f t="shared" si="964"/>
        <v>0</v>
      </c>
      <c r="GH154">
        <f t="shared" si="964"/>
        <v>0</v>
      </c>
      <c r="GI154">
        <f t="shared" si="964"/>
        <v>0</v>
      </c>
      <c r="GJ154">
        <f t="shared" si="964"/>
        <v>0</v>
      </c>
      <c r="GK154">
        <f t="shared" si="964"/>
        <v>0</v>
      </c>
      <c r="GL154">
        <f t="shared" si="964"/>
        <v>0</v>
      </c>
      <c r="GM154">
        <f t="shared" si="964"/>
        <v>0</v>
      </c>
      <c r="GN154">
        <f t="shared" si="964"/>
        <v>0</v>
      </c>
      <c r="GO154">
        <f t="shared" si="964"/>
        <v>0</v>
      </c>
      <c r="GP154">
        <f t="shared" si="964"/>
        <v>0</v>
      </c>
      <c r="GQ154">
        <f t="shared" ref="GQ154:GX154" si="965">GQ$5*GQ353</f>
        <v>0</v>
      </c>
      <c r="GR154">
        <f t="shared" si="965"/>
        <v>0</v>
      </c>
      <c r="GS154">
        <f t="shared" si="965"/>
        <v>0</v>
      </c>
      <c r="GT154">
        <f t="shared" si="965"/>
        <v>0</v>
      </c>
      <c r="GU154">
        <f t="shared" si="965"/>
        <v>0</v>
      </c>
      <c r="GV154">
        <f t="shared" si="965"/>
        <v>0</v>
      </c>
      <c r="GW154">
        <f t="shared" si="965"/>
        <v>0</v>
      </c>
      <c r="GX154">
        <f t="shared" si="965"/>
        <v>0</v>
      </c>
    </row>
    <row r="155" spans="1:206" x14ac:dyDescent="0.2">
      <c r="A155">
        <f>Rådata_7200!A148</f>
        <v>0</v>
      </c>
      <c r="B155" s="227">
        <f t="shared" si="923"/>
        <v>0</v>
      </c>
      <c r="C155" s="227">
        <f t="shared" si="923"/>
        <v>0</v>
      </c>
      <c r="D155" s="227">
        <f t="shared" si="923"/>
        <v>0</v>
      </c>
      <c r="E155" s="227">
        <f t="shared" si="923"/>
        <v>0</v>
      </c>
      <c r="F155">
        <f>Rådata_7200!B148</f>
        <v>0</v>
      </c>
      <c r="G155">
        <f t="shared" ref="G155:AL155" si="966">G$5*G354</f>
        <v>0</v>
      </c>
      <c r="H155">
        <f t="shared" si="966"/>
        <v>0</v>
      </c>
      <c r="I155">
        <f t="shared" si="966"/>
        <v>0</v>
      </c>
      <c r="J155">
        <f t="shared" si="966"/>
        <v>0</v>
      </c>
      <c r="K155">
        <f t="shared" si="966"/>
        <v>0</v>
      </c>
      <c r="L155">
        <f t="shared" si="966"/>
        <v>0</v>
      </c>
      <c r="M155">
        <f t="shared" si="966"/>
        <v>0</v>
      </c>
      <c r="N155">
        <f t="shared" si="966"/>
        <v>0</v>
      </c>
      <c r="O155">
        <f t="shared" si="966"/>
        <v>0</v>
      </c>
      <c r="P155">
        <f t="shared" si="966"/>
        <v>0</v>
      </c>
      <c r="Q155">
        <f t="shared" si="966"/>
        <v>0</v>
      </c>
      <c r="R155">
        <f t="shared" si="966"/>
        <v>0</v>
      </c>
      <c r="S155">
        <f t="shared" si="966"/>
        <v>0</v>
      </c>
      <c r="T155">
        <f t="shared" si="966"/>
        <v>0</v>
      </c>
      <c r="U155">
        <f t="shared" si="966"/>
        <v>0</v>
      </c>
      <c r="V155">
        <f t="shared" si="966"/>
        <v>0</v>
      </c>
      <c r="W155">
        <f t="shared" si="966"/>
        <v>0</v>
      </c>
      <c r="X155">
        <f t="shared" si="966"/>
        <v>0</v>
      </c>
      <c r="Y155">
        <f t="shared" si="966"/>
        <v>0</v>
      </c>
      <c r="Z155">
        <f t="shared" si="966"/>
        <v>0</v>
      </c>
      <c r="AA155">
        <f t="shared" si="966"/>
        <v>0</v>
      </c>
      <c r="AB155">
        <f t="shared" si="966"/>
        <v>0</v>
      </c>
      <c r="AC155">
        <f t="shared" si="966"/>
        <v>0</v>
      </c>
      <c r="AD155">
        <f t="shared" si="966"/>
        <v>0</v>
      </c>
      <c r="AE155">
        <f t="shared" si="966"/>
        <v>0</v>
      </c>
      <c r="AF155">
        <f t="shared" si="966"/>
        <v>0</v>
      </c>
      <c r="AG155">
        <f t="shared" si="966"/>
        <v>0</v>
      </c>
      <c r="AH155">
        <f t="shared" si="966"/>
        <v>0</v>
      </c>
      <c r="AI155">
        <f t="shared" si="966"/>
        <v>0</v>
      </c>
      <c r="AJ155">
        <f t="shared" si="966"/>
        <v>0</v>
      </c>
      <c r="AK155">
        <f t="shared" si="966"/>
        <v>0</v>
      </c>
      <c r="AL155">
        <f t="shared" si="966"/>
        <v>0</v>
      </c>
      <c r="AM155">
        <f t="shared" ref="AM155:BR155" si="967">AM$5*AM354</f>
        <v>0</v>
      </c>
      <c r="AN155">
        <f t="shared" si="967"/>
        <v>0</v>
      </c>
      <c r="AO155">
        <f t="shared" si="967"/>
        <v>0</v>
      </c>
      <c r="AP155">
        <f t="shared" si="967"/>
        <v>0</v>
      </c>
      <c r="AQ155">
        <f t="shared" si="967"/>
        <v>0</v>
      </c>
      <c r="AR155">
        <f t="shared" si="967"/>
        <v>0</v>
      </c>
      <c r="AS155">
        <f t="shared" si="967"/>
        <v>0</v>
      </c>
      <c r="AT155">
        <f t="shared" si="967"/>
        <v>0</v>
      </c>
      <c r="AU155">
        <f t="shared" si="967"/>
        <v>0</v>
      </c>
      <c r="AV155">
        <f t="shared" si="967"/>
        <v>0</v>
      </c>
      <c r="AW155">
        <f t="shared" si="967"/>
        <v>0</v>
      </c>
      <c r="AX155">
        <f t="shared" si="967"/>
        <v>0</v>
      </c>
      <c r="AY155">
        <f t="shared" si="967"/>
        <v>0</v>
      </c>
      <c r="AZ155">
        <f t="shared" si="967"/>
        <v>0</v>
      </c>
      <c r="BA155">
        <f t="shared" si="967"/>
        <v>0</v>
      </c>
      <c r="BB155">
        <f t="shared" si="967"/>
        <v>0</v>
      </c>
      <c r="BC155">
        <f t="shared" si="967"/>
        <v>0</v>
      </c>
      <c r="BD155">
        <f t="shared" si="967"/>
        <v>0</v>
      </c>
      <c r="BE155">
        <f t="shared" si="967"/>
        <v>0</v>
      </c>
      <c r="BF155">
        <f t="shared" si="967"/>
        <v>0</v>
      </c>
      <c r="BG155">
        <f t="shared" si="967"/>
        <v>0</v>
      </c>
      <c r="BH155">
        <f t="shared" si="967"/>
        <v>0</v>
      </c>
      <c r="BI155">
        <f t="shared" si="967"/>
        <v>0</v>
      </c>
      <c r="BJ155">
        <f t="shared" si="967"/>
        <v>0</v>
      </c>
      <c r="BK155">
        <f t="shared" si="967"/>
        <v>0</v>
      </c>
      <c r="BL155">
        <f t="shared" si="967"/>
        <v>0</v>
      </c>
      <c r="BM155">
        <f t="shared" si="967"/>
        <v>0</v>
      </c>
      <c r="BN155">
        <f t="shared" si="967"/>
        <v>0</v>
      </c>
      <c r="BO155">
        <f t="shared" si="967"/>
        <v>0</v>
      </c>
      <c r="BP155">
        <f t="shared" si="967"/>
        <v>0</v>
      </c>
      <c r="BQ155">
        <f t="shared" si="967"/>
        <v>0</v>
      </c>
      <c r="BR155">
        <f t="shared" si="967"/>
        <v>0</v>
      </c>
      <c r="BS155">
        <f t="shared" ref="BS155:CX155" si="968">BS$5*BS354</f>
        <v>0</v>
      </c>
      <c r="BT155">
        <f t="shared" si="968"/>
        <v>0</v>
      </c>
      <c r="BU155">
        <f t="shared" si="968"/>
        <v>0</v>
      </c>
      <c r="BV155">
        <f t="shared" si="968"/>
        <v>0</v>
      </c>
      <c r="BW155">
        <f t="shared" si="968"/>
        <v>0</v>
      </c>
      <c r="BX155">
        <f t="shared" si="968"/>
        <v>0</v>
      </c>
      <c r="BY155">
        <f t="shared" si="968"/>
        <v>0</v>
      </c>
      <c r="BZ155">
        <f t="shared" si="968"/>
        <v>0</v>
      </c>
      <c r="CA155">
        <f t="shared" si="968"/>
        <v>0</v>
      </c>
      <c r="CB155">
        <f t="shared" si="968"/>
        <v>0</v>
      </c>
      <c r="CC155">
        <f t="shared" si="968"/>
        <v>0</v>
      </c>
      <c r="CD155">
        <f t="shared" si="968"/>
        <v>0</v>
      </c>
      <c r="CE155">
        <f t="shared" si="968"/>
        <v>0</v>
      </c>
      <c r="CF155">
        <f t="shared" si="968"/>
        <v>0</v>
      </c>
      <c r="CG155">
        <f t="shared" si="968"/>
        <v>0</v>
      </c>
      <c r="CH155">
        <f t="shared" si="968"/>
        <v>0</v>
      </c>
      <c r="CI155">
        <f t="shared" si="968"/>
        <v>0</v>
      </c>
      <c r="CJ155">
        <f t="shared" si="968"/>
        <v>0</v>
      </c>
      <c r="CK155">
        <f t="shared" si="968"/>
        <v>0</v>
      </c>
      <c r="CL155">
        <f t="shared" si="968"/>
        <v>0</v>
      </c>
      <c r="CM155">
        <f t="shared" si="968"/>
        <v>0</v>
      </c>
      <c r="CN155">
        <f t="shared" si="968"/>
        <v>0</v>
      </c>
      <c r="CO155">
        <f t="shared" si="968"/>
        <v>0</v>
      </c>
      <c r="CP155">
        <f t="shared" si="968"/>
        <v>0</v>
      </c>
      <c r="CQ155">
        <f t="shared" si="968"/>
        <v>0</v>
      </c>
      <c r="CR155">
        <f t="shared" si="968"/>
        <v>0</v>
      </c>
      <c r="CS155">
        <f t="shared" si="968"/>
        <v>0</v>
      </c>
      <c r="CT155">
        <f t="shared" si="968"/>
        <v>0</v>
      </c>
      <c r="CU155">
        <f t="shared" si="968"/>
        <v>0</v>
      </c>
      <c r="CV155">
        <f t="shared" si="968"/>
        <v>0</v>
      </c>
      <c r="CW155">
        <f t="shared" si="968"/>
        <v>0</v>
      </c>
      <c r="CX155">
        <f t="shared" si="968"/>
        <v>0</v>
      </c>
      <c r="CY155">
        <f t="shared" ref="CY155:ED155" si="969">CY$5*CY354</f>
        <v>0</v>
      </c>
      <c r="CZ155">
        <f t="shared" si="969"/>
        <v>0</v>
      </c>
      <c r="DA155">
        <f t="shared" si="969"/>
        <v>0</v>
      </c>
      <c r="DB155">
        <f t="shared" si="969"/>
        <v>0</v>
      </c>
      <c r="DC155">
        <f t="shared" si="969"/>
        <v>0</v>
      </c>
      <c r="DD155">
        <f t="shared" si="969"/>
        <v>0</v>
      </c>
      <c r="DE155">
        <f t="shared" si="969"/>
        <v>0</v>
      </c>
      <c r="DF155">
        <f t="shared" si="969"/>
        <v>0</v>
      </c>
      <c r="DG155">
        <f t="shared" si="969"/>
        <v>0</v>
      </c>
      <c r="DH155">
        <f t="shared" si="969"/>
        <v>0</v>
      </c>
      <c r="DI155">
        <f t="shared" si="969"/>
        <v>0</v>
      </c>
      <c r="DJ155">
        <f t="shared" si="969"/>
        <v>0</v>
      </c>
      <c r="DK155">
        <f t="shared" si="969"/>
        <v>0</v>
      </c>
      <c r="DL155">
        <f t="shared" si="969"/>
        <v>0</v>
      </c>
      <c r="DM155">
        <f t="shared" si="969"/>
        <v>0</v>
      </c>
      <c r="DN155">
        <f t="shared" si="969"/>
        <v>0</v>
      </c>
      <c r="DO155">
        <f t="shared" si="969"/>
        <v>0</v>
      </c>
      <c r="DP155">
        <f t="shared" si="969"/>
        <v>0</v>
      </c>
      <c r="DQ155">
        <f t="shared" si="969"/>
        <v>0</v>
      </c>
      <c r="DR155">
        <f t="shared" si="969"/>
        <v>0</v>
      </c>
      <c r="DS155">
        <f t="shared" si="969"/>
        <v>0</v>
      </c>
      <c r="DT155">
        <f t="shared" si="969"/>
        <v>0</v>
      </c>
      <c r="DU155">
        <f t="shared" si="969"/>
        <v>0</v>
      </c>
      <c r="DV155">
        <f t="shared" si="969"/>
        <v>0</v>
      </c>
      <c r="DW155">
        <f t="shared" si="969"/>
        <v>0</v>
      </c>
      <c r="DX155">
        <f t="shared" si="969"/>
        <v>0</v>
      </c>
      <c r="DY155">
        <f t="shared" si="969"/>
        <v>0</v>
      </c>
      <c r="DZ155">
        <f t="shared" si="969"/>
        <v>0</v>
      </c>
      <c r="EA155">
        <f t="shared" si="969"/>
        <v>0</v>
      </c>
      <c r="EB155">
        <f t="shared" si="969"/>
        <v>0</v>
      </c>
      <c r="EC155">
        <f t="shared" si="969"/>
        <v>0</v>
      </c>
      <c r="ED155">
        <f t="shared" si="969"/>
        <v>0</v>
      </c>
      <c r="EE155">
        <f t="shared" ref="EE155:FJ155" si="970">EE$5*EE354</f>
        <v>0</v>
      </c>
      <c r="EF155">
        <f t="shared" si="970"/>
        <v>0</v>
      </c>
      <c r="EG155">
        <f t="shared" si="970"/>
        <v>0</v>
      </c>
      <c r="EH155">
        <f t="shared" si="970"/>
        <v>0</v>
      </c>
      <c r="EI155">
        <f t="shared" si="970"/>
        <v>0</v>
      </c>
      <c r="EJ155">
        <f t="shared" si="970"/>
        <v>0</v>
      </c>
      <c r="EK155">
        <f t="shared" si="970"/>
        <v>0</v>
      </c>
      <c r="EL155">
        <f t="shared" si="970"/>
        <v>0</v>
      </c>
      <c r="EM155">
        <f t="shared" si="970"/>
        <v>0</v>
      </c>
      <c r="EN155">
        <f t="shared" si="970"/>
        <v>0</v>
      </c>
      <c r="EO155">
        <f t="shared" si="970"/>
        <v>0</v>
      </c>
      <c r="EP155">
        <f t="shared" si="970"/>
        <v>0</v>
      </c>
      <c r="EQ155">
        <f t="shared" si="970"/>
        <v>0</v>
      </c>
      <c r="ER155">
        <f t="shared" si="970"/>
        <v>0</v>
      </c>
      <c r="ES155">
        <f t="shared" si="970"/>
        <v>0</v>
      </c>
      <c r="ET155">
        <f t="shared" si="970"/>
        <v>0</v>
      </c>
      <c r="EU155">
        <f t="shared" si="970"/>
        <v>0</v>
      </c>
      <c r="EV155">
        <f t="shared" si="970"/>
        <v>0</v>
      </c>
      <c r="EW155">
        <f t="shared" si="970"/>
        <v>0</v>
      </c>
      <c r="EX155">
        <f t="shared" si="970"/>
        <v>0</v>
      </c>
      <c r="EY155">
        <f t="shared" si="970"/>
        <v>0</v>
      </c>
      <c r="EZ155">
        <f t="shared" si="970"/>
        <v>0</v>
      </c>
      <c r="FA155">
        <f t="shared" si="970"/>
        <v>0</v>
      </c>
      <c r="FB155">
        <f t="shared" si="970"/>
        <v>0</v>
      </c>
      <c r="FC155">
        <f t="shared" si="970"/>
        <v>0</v>
      </c>
      <c r="FD155">
        <f t="shared" si="970"/>
        <v>0</v>
      </c>
      <c r="FE155">
        <f t="shared" si="970"/>
        <v>0</v>
      </c>
      <c r="FF155">
        <f t="shared" si="970"/>
        <v>0</v>
      </c>
      <c r="FG155">
        <f t="shared" si="970"/>
        <v>0</v>
      </c>
      <c r="FH155">
        <f t="shared" si="970"/>
        <v>0</v>
      </c>
      <c r="FI155">
        <f t="shared" si="970"/>
        <v>0</v>
      </c>
      <c r="FJ155">
        <f t="shared" si="970"/>
        <v>0</v>
      </c>
      <c r="FK155">
        <f t="shared" ref="FK155:GP155" si="971">FK$5*FK354</f>
        <v>0</v>
      </c>
      <c r="FL155">
        <f t="shared" si="971"/>
        <v>0</v>
      </c>
      <c r="FM155">
        <f t="shared" si="971"/>
        <v>0</v>
      </c>
      <c r="FN155">
        <f t="shared" si="971"/>
        <v>0</v>
      </c>
      <c r="FO155">
        <f t="shared" si="971"/>
        <v>0</v>
      </c>
      <c r="FP155">
        <f t="shared" si="971"/>
        <v>0</v>
      </c>
      <c r="FQ155">
        <f t="shared" si="971"/>
        <v>0</v>
      </c>
      <c r="FR155">
        <f t="shared" si="971"/>
        <v>0</v>
      </c>
      <c r="FS155">
        <f t="shared" si="971"/>
        <v>0</v>
      </c>
      <c r="FT155">
        <f t="shared" si="971"/>
        <v>0</v>
      </c>
      <c r="FU155">
        <f t="shared" si="971"/>
        <v>0</v>
      </c>
      <c r="FV155">
        <f t="shared" si="971"/>
        <v>0</v>
      </c>
      <c r="FW155">
        <f t="shared" si="971"/>
        <v>0</v>
      </c>
      <c r="FX155">
        <f t="shared" si="971"/>
        <v>0</v>
      </c>
      <c r="FY155">
        <f t="shared" si="971"/>
        <v>0</v>
      </c>
      <c r="FZ155">
        <f t="shared" si="971"/>
        <v>0</v>
      </c>
      <c r="GA155">
        <f t="shared" si="971"/>
        <v>0</v>
      </c>
      <c r="GB155">
        <f t="shared" si="971"/>
        <v>0</v>
      </c>
      <c r="GC155">
        <f t="shared" si="971"/>
        <v>0</v>
      </c>
      <c r="GD155">
        <f t="shared" si="971"/>
        <v>0</v>
      </c>
      <c r="GE155">
        <f t="shared" si="971"/>
        <v>0</v>
      </c>
      <c r="GF155">
        <f t="shared" si="971"/>
        <v>0</v>
      </c>
      <c r="GG155">
        <f t="shared" si="971"/>
        <v>0</v>
      </c>
      <c r="GH155">
        <f t="shared" si="971"/>
        <v>0</v>
      </c>
      <c r="GI155">
        <f t="shared" si="971"/>
        <v>0</v>
      </c>
      <c r="GJ155">
        <f t="shared" si="971"/>
        <v>0</v>
      </c>
      <c r="GK155">
        <f t="shared" si="971"/>
        <v>0</v>
      </c>
      <c r="GL155">
        <f t="shared" si="971"/>
        <v>0</v>
      </c>
      <c r="GM155">
        <f t="shared" si="971"/>
        <v>0</v>
      </c>
      <c r="GN155">
        <f t="shared" si="971"/>
        <v>0</v>
      </c>
      <c r="GO155">
        <f t="shared" si="971"/>
        <v>0</v>
      </c>
      <c r="GP155">
        <f t="shared" si="971"/>
        <v>0</v>
      </c>
      <c r="GQ155">
        <f t="shared" ref="GQ155:GX155" si="972">GQ$5*GQ354</f>
        <v>0</v>
      </c>
      <c r="GR155">
        <f t="shared" si="972"/>
        <v>0</v>
      </c>
      <c r="GS155">
        <f t="shared" si="972"/>
        <v>0</v>
      </c>
      <c r="GT155">
        <f t="shared" si="972"/>
        <v>0</v>
      </c>
      <c r="GU155">
        <f t="shared" si="972"/>
        <v>0</v>
      </c>
      <c r="GV155">
        <f t="shared" si="972"/>
        <v>0</v>
      </c>
      <c r="GW155">
        <f t="shared" si="972"/>
        <v>0</v>
      </c>
      <c r="GX155">
        <f t="shared" si="972"/>
        <v>0</v>
      </c>
    </row>
    <row r="156" spans="1:206" x14ac:dyDescent="0.2">
      <c r="A156">
        <f>Rådata_7200!A149</f>
        <v>0</v>
      </c>
      <c r="B156" s="227">
        <f t="shared" si="923"/>
        <v>0</v>
      </c>
      <c r="C156" s="227">
        <f t="shared" si="923"/>
        <v>0</v>
      </c>
      <c r="D156" s="227">
        <f t="shared" si="923"/>
        <v>0</v>
      </c>
      <c r="E156" s="227">
        <f t="shared" si="923"/>
        <v>0</v>
      </c>
      <c r="F156">
        <f>Rådata_7200!B149</f>
        <v>0</v>
      </c>
      <c r="G156">
        <f t="shared" ref="G156:AL156" si="973">G$5*G355</f>
        <v>0</v>
      </c>
      <c r="H156">
        <f t="shared" si="973"/>
        <v>0</v>
      </c>
      <c r="I156">
        <f t="shared" si="973"/>
        <v>0</v>
      </c>
      <c r="J156">
        <f t="shared" si="973"/>
        <v>0</v>
      </c>
      <c r="K156">
        <f t="shared" si="973"/>
        <v>0</v>
      </c>
      <c r="L156">
        <f t="shared" si="973"/>
        <v>0</v>
      </c>
      <c r="M156">
        <f t="shared" si="973"/>
        <v>0</v>
      </c>
      <c r="N156">
        <f t="shared" si="973"/>
        <v>0</v>
      </c>
      <c r="O156">
        <f t="shared" si="973"/>
        <v>0</v>
      </c>
      <c r="P156">
        <f t="shared" si="973"/>
        <v>0</v>
      </c>
      <c r="Q156">
        <f t="shared" si="973"/>
        <v>0</v>
      </c>
      <c r="R156">
        <f t="shared" si="973"/>
        <v>0</v>
      </c>
      <c r="S156">
        <f t="shared" si="973"/>
        <v>0</v>
      </c>
      <c r="T156">
        <f t="shared" si="973"/>
        <v>0</v>
      </c>
      <c r="U156">
        <f t="shared" si="973"/>
        <v>0</v>
      </c>
      <c r="V156">
        <f t="shared" si="973"/>
        <v>0</v>
      </c>
      <c r="W156">
        <f t="shared" si="973"/>
        <v>0</v>
      </c>
      <c r="X156">
        <f t="shared" si="973"/>
        <v>0</v>
      </c>
      <c r="Y156">
        <f t="shared" si="973"/>
        <v>0</v>
      </c>
      <c r="Z156">
        <f t="shared" si="973"/>
        <v>0</v>
      </c>
      <c r="AA156">
        <f t="shared" si="973"/>
        <v>0</v>
      </c>
      <c r="AB156">
        <f t="shared" si="973"/>
        <v>0</v>
      </c>
      <c r="AC156">
        <f t="shared" si="973"/>
        <v>0</v>
      </c>
      <c r="AD156">
        <f t="shared" si="973"/>
        <v>0</v>
      </c>
      <c r="AE156">
        <f t="shared" si="973"/>
        <v>0</v>
      </c>
      <c r="AF156">
        <f t="shared" si="973"/>
        <v>0</v>
      </c>
      <c r="AG156">
        <f t="shared" si="973"/>
        <v>0</v>
      </c>
      <c r="AH156">
        <f t="shared" si="973"/>
        <v>0</v>
      </c>
      <c r="AI156">
        <f t="shared" si="973"/>
        <v>0</v>
      </c>
      <c r="AJ156">
        <f t="shared" si="973"/>
        <v>0</v>
      </c>
      <c r="AK156">
        <f t="shared" si="973"/>
        <v>0</v>
      </c>
      <c r="AL156">
        <f t="shared" si="973"/>
        <v>0</v>
      </c>
      <c r="AM156">
        <f t="shared" ref="AM156:BR156" si="974">AM$5*AM355</f>
        <v>0</v>
      </c>
      <c r="AN156">
        <f t="shared" si="974"/>
        <v>0</v>
      </c>
      <c r="AO156">
        <f t="shared" si="974"/>
        <v>0</v>
      </c>
      <c r="AP156">
        <f t="shared" si="974"/>
        <v>0</v>
      </c>
      <c r="AQ156">
        <f t="shared" si="974"/>
        <v>0</v>
      </c>
      <c r="AR156">
        <f t="shared" si="974"/>
        <v>0</v>
      </c>
      <c r="AS156">
        <f t="shared" si="974"/>
        <v>0</v>
      </c>
      <c r="AT156">
        <f t="shared" si="974"/>
        <v>0</v>
      </c>
      <c r="AU156">
        <f t="shared" si="974"/>
        <v>0</v>
      </c>
      <c r="AV156">
        <f t="shared" si="974"/>
        <v>0</v>
      </c>
      <c r="AW156">
        <f t="shared" si="974"/>
        <v>0</v>
      </c>
      <c r="AX156">
        <f t="shared" si="974"/>
        <v>0</v>
      </c>
      <c r="AY156">
        <f t="shared" si="974"/>
        <v>0</v>
      </c>
      <c r="AZ156">
        <f t="shared" si="974"/>
        <v>0</v>
      </c>
      <c r="BA156">
        <f t="shared" si="974"/>
        <v>0</v>
      </c>
      <c r="BB156">
        <f t="shared" si="974"/>
        <v>0</v>
      </c>
      <c r="BC156">
        <f t="shared" si="974"/>
        <v>0</v>
      </c>
      <c r="BD156">
        <f t="shared" si="974"/>
        <v>0</v>
      </c>
      <c r="BE156">
        <f t="shared" si="974"/>
        <v>0</v>
      </c>
      <c r="BF156">
        <f t="shared" si="974"/>
        <v>0</v>
      </c>
      <c r="BG156">
        <f t="shared" si="974"/>
        <v>0</v>
      </c>
      <c r="BH156">
        <f t="shared" si="974"/>
        <v>0</v>
      </c>
      <c r="BI156">
        <f t="shared" si="974"/>
        <v>0</v>
      </c>
      <c r="BJ156">
        <f t="shared" si="974"/>
        <v>0</v>
      </c>
      <c r="BK156">
        <f t="shared" si="974"/>
        <v>0</v>
      </c>
      <c r="BL156">
        <f t="shared" si="974"/>
        <v>0</v>
      </c>
      <c r="BM156">
        <f t="shared" si="974"/>
        <v>0</v>
      </c>
      <c r="BN156">
        <f t="shared" si="974"/>
        <v>0</v>
      </c>
      <c r="BO156">
        <f t="shared" si="974"/>
        <v>0</v>
      </c>
      <c r="BP156">
        <f t="shared" si="974"/>
        <v>0</v>
      </c>
      <c r="BQ156">
        <f t="shared" si="974"/>
        <v>0</v>
      </c>
      <c r="BR156">
        <f t="shared" si="974"/>
        <v>0</v>
      </c>
      <c r="BS156">
        <f t="shared" ref="BS156:CX156" si="975">BS$5*BS355</f>
        <v>0</v>
      </c>
      <c r="BT156">
        <f t="shared" si="975"/>
        <v>0</v>
      </c>
      <c r="BU156">
        <f t="shared" si="975"/>
        <v>0</v>
      </c>
      <c r="BV156">
        <f t="shared" si="975"/>
        <v>0</v>
      </c>
      <c r="BW156">
        <f t="shared" si="975"/>
        <v>0</v>
      </c>
      <c r="BX156">
        <f t="shared" si="975"/>
        <v>0</v>
      </c>
      <c r="BY156">
        <f t="shared" si="975"/>
        <v>0</v>
      </c>
      <c r="BZ156">
        <f t="shared" si="975"/>
        <v>0</v>
      </c>
      <c r="CA156">
        <f t="shared" si="975"/>
        <v>0</v>
      </c>
      <c r="CB156">
        <f t="shared" si="975"/>
        <v>0</v>
      </c>
      <c r="CC156">
        <f t="shared" si="975"/>
        <v>0</v>
      </c>
      <c r="CD156">
        <f t="shared" si="975"/>
        <v>0</v>
      </c>
      <c r="CE156">
        <f t="shared" si="975"/>
        <v>0</v>
      </c>
      <c r="CF156">
        <f t="shared" si="975"/>
        <v>0</v>
      </c>
      <c r="CG156">
        <f t="shared" si="975"/>
        <v>0</v>
      </c>
      <c r="CH156">
        <f t="shared" si="975"/>
        <v>0</v>
      </c>
      <c r="CI156">
        <f t="shared" si="975"/>
        <v>0</v>
      </c>
      <c r="CJ156">
        <f t="shared" si="975"/>
        <v>0</v>
      </c>
      <c r="CK156">
        <f t="shared" si="975"/>
        <v>0</v>
      </c>
      <c r="CL156">
        <f t="shared" si="975"/>
        <v>0</v>
      </c>
      <c r="CM156">
        <f t="shared" si="975"/>
        <v>0</v>
      </c>
      <c r="CN156">
        <f t="shared" si="975"/>
        <v>0</v>
      </c>
      <c r="CO156">
        <f t="shared" si="975"/>
        <v>0</v>
      </c>
      <c r="CP156">
        <f t="shared" si="975"/>
        <v>0</v>
      </c>
      <c r="CQ156">
        <f t="shared" si="975"/>
        <v>0</v>
      </c>
      <c r="CR156">
        <f t="shared" si="975"/>
        <v>0</v>
      </c>
      <c r="CS156">
        <f t="shared" si="975"/>
        <v>0</v>
      </c>
      <c r="CT156">
        <f t="shared" si="975"/>
        <v>0</v>
      </c>
      <c r="CU156">
        <f t="shared" si="975"/>
        <v>0</v>
      </c>
      <c r="CV156">
        <f t="shared" si="975"/>
        <v>0</v>
      </c>
      <c r="CW156">
        <f t="shared" si="975"/>
        <v>0</v>
      </c>
      <c r="CX156">
        <f t="shared" si="975"/>
        <v>0</v>
      </c>
      <c r="CY156">
        <f t="shared" ref="CY156:ED156" si="976">CY$5*CY355</f>
        <v>0</v>
      </c>
      <c r="CZ156">
        <f t="shared" si="976"/>
        <v>0</v>
      </c>
      <c r="DA156">
        <f t="shared" si="976"/>
        <v>0</v>
      </c>
      <c r="DB156">
        <f t="shared" si="976"/>
        <v>0</v>
      </c>
      <c r="DC156">
        <f t="shared" si="976"/>
        <v>0</v>
      </c>
      <c r="DD156">
        <f t="shared" si="976"/>
        <v>0</v>
      </c>
      <c r="DE156">
        <f t="shared" si="976"/>
        <v>0</v>
      </c>
      <c r="DF156">
        <f t="shared" si="976"/>
        <v>0</v>
      </c>
      <c r="DG156">
        <f t="shared" si="976"/>
        <v>0</v>
      </c>
      <c r="DH156">
        <f t="shared" si="976"/>
        <v>0</v>
      </c>
      <c r="DI156">
        <f t="shared" si="976"/>
        <v>0</v>
      </c>
      <c r="DJ156">
        <f t="shared" si="976"/>
        <v>0</v>
      </c>
      <c r="DK156">
        <f t="shared" si="976"/>
        <v>0</v>
      </c>
      <c r="DL156">
        <f t="shared" si="976"/>
        <v>0</v>
      </c>
      <c r="DM156">
        <f t="shared" si="976"/>
        <v>0</v>
      </c>
      <c r="DN156">
        <f t="shared" si="976"/>
        <v>0</v>
      </c>
      <c r="DO156">
        <f t="shared" si="976"/>
        <v>0</v>
      </c>
      <c r="DP156">
        <f t="shared" si="976"/>
        <v>0</v>
      </c>
      <c r="DQ156">
        <f t="shared" si="976"/>
        <v>0</v>
      </c>
      <c r="DR156">
        <f t="shared" si="976"/>
        <v>0</v>
      </c>
      <c r="DS156">
        <f t="shared" si="976"/>
        <v>0</v>
      </c>
      <c r="DT156">
        <f t="shared" si="976"/>
        <v>0</v>
      </c>
      <c r="DU156">
        <f t="shared" si="976"/>
        <v>0</v>
      </c>
      <c r="DV156">
        <f t="shared" si="976"/>
        <v>0</v>
      </c>
      <c r="DW156">
        <f t="shared" si="976"/>
        <v>0</v>
      </c>
      <c r="DX156">
        <f t="shared" si="976"/>
        <v>0</v>
      </c>
      <c r="DY156">
        <f t="shared" si="976"/>
        <v>0</v>
      </c>
      <c r="DZ156">
        <f t="shared" si="976"/>
        <v>0</v>
      </c>
      <c r="EA156">
        <f t="shared" si="976"/>
        <v>0</v>
      </c>
      <c r="EB156">
        <f t="shared" si="976"/>
        <v>0</v>
      </c>
      <c r="EC156">
        <f t="shared" si="976"/>
        <v>0</v>
      </c>
      <c r="ED156">
        <f t="shared" si="976"/>
        <v>0</v>
      </c>
      <c r="EE156">
        <f t="shared" ref="EE156:FJ156" si="977">EE$5*EE355</f>
        <v>0</v>
      </c>
      <c r="EF156">
        <f t="shared" si="977"/>
        <v>0</v>
      </c>
      <c r="EG156">
        <f t="shared" si="977"/>
        <v>0</v>
      </c>
      <c r="EH156">
        <f t="shared" si="977"/>
        <v>0</v>
      </c>
      <c r="EI156">
        <f t="shared" si="977"/>
        <v>0</v>
      </c>
      <c r="EJ156">
        <f t="shared" si="977"/>
        <v>0</v>
      </c>
      <c r="EK156">
        <f t="shared" si="977"/>
        <v>0</v>
      </c>
      <c r="EL156">
        <f t="shared" si="977"/>
        <v>0</v>
      </c>
      <c r="EM156">
        <f t="shared" si="977"/>
        <v>0</v>
      </c>
      <c r="EN156">
        <f t="shared" si="977"/>
        <v>0</v>
      </c>
      <c r="EO156">
        <f t="shared" si="977"/>
        <v>0</v>
      </c>
      <c r="EP156">
        <f t="shared" si="977"/>
        <v>0</v>
      </c>
      <c r="EQ156">
        <f t="shared" si="977"/>
        <v>0</v>
      </c>
      <c r="ER156">
        <f t="shared" si="977"/>
        <v>0</v>
      </c>
      <c r="ES156">
        <f t="shared" si="977"/>
        <v>0</v>
      </c>
      <c r="ET156">
        <f t="shared" si="977"/>
        <v>0</v>
      </c>
      <c r="EU156">
        <f t="shared" si="977"/>
        <v>0</v>
      </c>
      <c r="EV156">
        <f t="shared" si="977"/>
        <v>0</v>
      </c>
      <c r="EW156">
        <f t="shared" si="977"/>
        <v>0</v>
      </c>
      <c r="EX156">
        <f t="shared" si="977"/>
        <v>0</v>
      </c>
      <c r="EY156">
        <f t="shared" si="977"/>
        <v>0</v>
      </c>
      <c r="EZ156">
        <f t="shared" si="977"/>
        <v>0</v>
      </c>
      <c r="FA156">
        <f t="shared" si="977"/>
        <v>0</v>
      </c>
      <c r="FB156">
        <f t="shared" si="977"/>
        <v>0</v>
      </c>
      <c r="FC156">
        <f t="shared" si="977"/>
        <v>0</v>
      </c>
      <c r="FD156">
        <f t="shared" si="977"/>
        <v>0</v>
      </c>
      <c r="FE156">
        <f t="shared" si="977"/>
        <v>0</v>
      </c>
      <c r="FF156">
        <f t="shared" si="977"/>
        <v>0</v>
      </c>
      <c r="FG156">
        <f t="shared" si="977"/>
        <v>0</v>
      </c>
      <c r="FH156">
        <f t="shared" si="977"/>
        <v>0</v>
      </c>
      <c r="FI156">
        <f t="shared" si="977"/>
        <v>0</v>
      </c>
      <c r="FJ156">
        <f t="shared" si="977"/>
        <v>0</v>
      </c>
      <c r="FK156">
        <f t="shared" ref="FK156:GP156" si="978">FK$5*FK355</f>
        <v>0</v>
      </c>
      <c r="FL156">
        <f t="shared" si="978"/>
        <v>0</v>
      </c>
      <c r="FM156">
        <f t="shared" si="978"/>
        <v>0</v>
      </c>
      <c r="FN156">
        <f t="shared" si="978"/>
        <v>0</v>
      </c>
      <c r="FO156">
        <f t="shared" si="978"/>
        <v>0</v>
      </c>
      <c r="FP156">
        <f t="shared" si="978"/>
        <v>0</v>
      </c>
      <c r="FQ156">
        <f t="shared" si="978"/>
        <v>0</v>
      </c>
      <c r="FR156">
        <f t="shared" si="978"/>
        <v>0</v>
      </c>
      <c r="FS156">
        <f t="shared" si="978"/>
        <v>0</v>
      </c>
      <c r="FT156">
        <f t="shared" si="978"/>
        <v>0</v>
      </c>
      <c r="FU156">
        <f t="shared" si="978"/>
        <v>0</v>
      </c>
      <c r="FV156">
        <f t="shared" si="978"/>
        <v>0</v>
      </c>
      <c r="FW156">
        <f t="shared" si="978"/>
        <v>0</v>
      </c>
      <c r="FX156">
        <f t="shared" si="978"/>
        <v>0</v>
      </c>
      <c r="FY156">
        <f t="shared" si="978"/>
        <v>0</v>
      </c>
      <c r="FZ156">
        <f t="shared" si="978"/>
        <v>0</v>
      </c>
      <c r="GA156">
        <f t="shared" si="978"/>
        <v>0</v>
      </c>
      <c r="GB156">
        <f t="shared" si="978"/>
        <v>0</v>
      </c>
      <c r="GC156">
        <f t="shared" si="978"/>
        <v>0</v>
      </c>
      <c r="GD156">
        <f t="shared" si="978"/>
        <v>0</v>
      </c>
      <c r="GE156">
        <f t="shared" si="978"/>
        <v>0</v>
      </c>
      <c r="GF156">
        <f t="shared" si="978"/>
        <v>0</v>
      </c>
      <c r="GG156">
        <f t="shared" si="978"/>
        <v>0</v>
      </c>
      <c r="GH156">
        <f t="shared" si="978"/>
        <v>0</v>
      </c>
      <c r="GI156">
        <f t="shared" si="978"/>
        <v>0</v>
      </c>
      <c r="GJ156">
        <f t="shared" si="978"/>
        <v>0</v>
      </c>
      <c r="GK156">
        <f t="shared" si="978"/>
        <v>0</v>
      </c>
      <c r="GL156">
        <f t="shared" si="978"/>
        <v>0</v>
      </c>
      <c r="GM156">
        <f t="shared" si="978"/>
        <v>0</v>
      </c>
      <c r="GN156">
        <f t="shared" si="978"/>
        <v>0</v>
      </c>
      <c r="GO156">
        <f t="shared" si="978"/>
        <v>0</v>
      </c>
      <c r="GP156">
        <f t="shared" si="978"/>
        <v>0</v>
      </c>
      <c r="GQ156">
        <f t="shared" ref="GQ156:GX156" si="979">GQ$5*GQ355</f>
        <v>0</v>
      </c>
      <c r="GR156">
        <f t="shared" si="979"/>
        <v>0</v>
      </c>
      <c r="GS156">
        <f t="shared" si="979"/>
        <v>0</v>
      </c>
      <c r="GT156">
        <f t="shared" si="979"/>
        <v>0</v>
      </c>
      <c r="GU156">
        <f t="shared" si="979"/>
        <v>0</v>
      </c>
      <c r="GV156">
        <f t="shared" si="979"/>
        <v>0</v>
      </c>
      <c r="GW156">
        <f t="shared" si="979"/>
        <v>0</v>
      </c>
      <c r="GX156">
        <f t="shared" si="979"/>
        <v>0</v>
      </c>
    </row>
    <row r="157" spans="1:206" x14ac:dyDescent="0.2">
      <c r="A157">
        <f>Rådata_7200!A150</f>
        <v>0</v>
      </c>
      <c r="B157" s="227">
        <f t="shared" si="923"/>
        <v>0</v>
      </c>
      <c r="C157" s="227">
        <f t="shared" si="923"/>
        <v>0</v>
      </c>
      <c r="D157" s="227">
        <f t="shared" si="923"/>
        <v>0</v>
      </c>
      <c r="E157" s="227">
        <f t="shared" si="923"/>
        <v>0</v>
      </c>
      <c r="F157">
        <f>Rådata_7200!B150</f>
        <v>0</v>
      </c>
      <c r="G157">
        <f t="shared" ref="G157:AL157" si="980">G$5*G356</f>
        <v>0</v>
      </c>
      <c r="H157">
        <f t="shared" si="980"/>
        <v>0</v>
      </c>
      <c r="I157">
        <f t="shared" si="980"/>
        <v>0</v>
      </c>
      <c r="J157">
        <f t="shared" si="980"/>
        <v>0</v>
      </c>
      <c r="K157">
        <f t="shared" si="980"/>
        <v>0</v>
      </c>
      <c r="L157">
        <f t="shared" si="980"/>
        <v>0</v>
      </c>
      <c r="M157">
        <f t="shared" si="980"/>
        <v>0</v>
      </c>
      <c r="N157">
        <f t="shared" si="980"/>
        <v>0</v>
      </c>
      <c r="O157">
        <f t="shared" si="980"/>
        <v>0</v>
      </c>
      <c r="P157">
        <f t="shared" si="980"/>
        <v>0</v>
      </c>
      <c r="Q157">
        <f t="shared" si="980"/>
        <v>0</v>
      </c>
      <c r="R157">
        <f t="shared" si="980"/>
        <v>0</v>
      </c>
      <c r="S157">
        <f t="shared" si="980"/>
        <v>0</v>
      </c>
      <c r="T157">
        <f t="shared" si="980"/>
        <v>0</v>
      </c>
      <c r="U157">
        <f t="shared" si="980"/>
        <v>0</v>
      </c>
      <c r="V157">
        <f t="shared" si="980"/>
        <v>0</v>
      </c>
      <c r="W157">
        <f t="shared" si="980"/>
        <v>0</v>
      </c>
      <c r="X157">
        <f t="shared" si="980"/>
        <v>0</v>
      </c>
      <c r="Y157">
        <f t="shared" si="980"/>
        <v>0</v>
      </c>
      <c r="Z157">
        <f t="shared" si="980"/>
        <v>0</v>
      </c>
      <c r="AA157">
        <f t="shared" si="980"/>
        <v>0</v>
      </c>
      <c r="AB157">
        <f t="shared" si="980"/>
        <v>0</v>
      </c>
      <c r="AC157">
        <f t="shared" si="980"/>
        <v>0</v>
      </c>
      <c r="AD157">
        <f t="shared" si="980"/>
        <v>0</v>
      </c>
      <c r="AE157">
        <f t="shared" si="980"/>
        <v>0</v>
      </c>
      <c r="AF157">
        <f t="shared" si="980"/>
        <v>0</v>
      </c>
      <c r="AG157">
        <f t="shared" si="980"/>
        <v>0</v>
      </c>
      <c r="AH157">
        <f t="shared" si="980"/>
        <v>0</v>
      </c>
      <c r="AI157">
        <f t="shared" si="980"/>
        <v>0</v>
      </c>
      <c r="AJ157">
        <f t="shared" si="980"/>
        <v>0</v>
      </c>
      <c r="AK157">
        <f t="shared" si="980"/>
        <v>0</v>
      </c>
      <c r="AL157">
        <f t="shared" si="980"/>
        <v>0</v>
      </c>
      <c r="AM157">
        <f t="shared" ref="AM157:BR157" si="981">AM$5*AM356</f>
        <v>0</v>
      </c>
      <c r="AN157">
        <f t="shared" si="981"/>
        <v>0</v>
      </c>
      <c r="AO157">
        <f t="shared" si="981"/>
        <v>0</v>
      </c>
      <c r="AP157">
        <f t="shared" si="981"/>
        <v>0</v>
      </c>
      <c r="AQ157">
        <f t="shared" si="981"/>
        <v>0</v>
      </c>
      <c r="AR157">
        <f t="shared" si="981"/>
        <v>0</v>
      </c>
      <c r="AS157">
        <f t="shared" si="981"/>
        <v>0</v>
      </c>
      <c r="AT157">
        <f t="shared" si="981"/>
        <v>0</v>
      </c>
      <c r="AU157">
        <f t="shared" si="981"/>
        <v>0</v>
      </c>
      <c r="AV157">
        <f t="shared" si="981"/>
        <v>0</v>
      </c>
      <c r="AW157">
        <f t="shared" si="981"/>
        <v>0</v>
      </c>
      <c r="AX157">
        <f t="shared" si="981"/>
        <v>0</v>
      </c>
      <c r="AY157">
        <f t="shared" si="981"/>
        <v>0</v>
      </c>
      <c r="AZ157">
        <f t="shared" si="981"/>
        <v>0</v>
      </c>
      <c r="BA157">
        <f t="shared" si="981"/>
        <v>0</v>
      </c>
      <c r="BB157">
        <f t="shared" si="981"/>
        <v>0</v>
      </c>
      <c r="BC157">
        <f t="shared" si="981"/>
        <v>0</v>
      </c>
      <c r="BD157">
        <f t="shared" si="981"/>
        <v>0</v>
      </c>
      <c r="BE157">
        <f t="shared" si="981"/>
        <v>0</v>
      </c>
      <c r="BF157">
        <f t="shared" si="981"/>
        <v>0</v>
      </c>
      <c r="BG157">
        <f t="shared" si="981"/>
        <v>0</v>
      </c>
      <c r="BH157">
        <f t="shared" si="981"/>
        <v>0</v>
      </c>
      <c r="BI157">
        <f t="shared" si="981"/>
        <v>0</v>
      </c>
      <c r="BJ157">
        <f t="shared" si="981"/>
        <v>0</v>
      </c>
      <c r="BK157">
        <f t="shared" si="981"/>
        <v>0</v>
      </c>
      <c r="BL157">
        <f t="shared" si="981"/>
        <v>0</v>
      </c>
      <c r="BM157">
        <f t="shared" si="981"/>
        <v>0</v>
      </c>
      <c r="BN157">
        <f t="shared" si="981"/>
        <v>0</v>
      </c>
      <c r="BO157">
        <f t="shared" si="981"/>
        <v>0</v>
      </c>
      <c r="BP157">
        <f t="shared" si="981"/>
        <v>0</v>
      </c>
      <c r="BQ157">
        <f t="shared" si="981"/>
        <v>0</v>
      </c>
      <c r="BR157">
        <f t="shared" si="981"/>
        <v>0</v>
      </c>
      <c r="BS157">
        <f t="shared" ref="BS157:CX157" si="982">BS$5*BS356</f>
        <v>0</v>
      </c>
      <c r="BT157">
        <f t="shared" si="982"/>
        <v>0</v>
      </c>
      <c r="BU157">
        <f t="shared" si="982"/>
        <v>0</v>
      </c>
      <c r="BV157">
        <f t="shared" si="982"/>
        <v>0</v>
      </c>
      <c r="BW157">
        <f t="shared" si="982"/>
        <v>0</v>
      </c>
      <c r="BX157">
        <f t="shared" si="982"/>
        <v>0</v>
      </c>
      <c r="BY157">
        <f t="shared" si="982"/>
        <v>0</v>
      </c>
      <c r="BZ157">
        <f t="shared" si="982"/>
        <v>0</v>
      </c>
      <c r="CA157">
        <f t="shared" si="982"/>
        <v>0</v>
      </c>
      <c r="CB157">
        <f t="shared" si="982"/>
        <v>0</v>
      </c>
      <c r="CC157">
        <f t="shared" si="982"/>
        <v>0</v>
      </c>
      <c r="CD157">
        <f t="shared" si="982"/>
        <v>0</v>
      </c>
      <c r="CE157">
        <f t="shared" si="982"/>
        <v>0</v>
      </c>
      <c r="CF157">
        <f t="shared" si="982"/>
        <v>0</v>
      </c>
      <c r="CG157">
        <f t="shared" si="982"/>
        <v>0</v>
      </c>
      <c r="CH157">
        <f t="shared" si="982"/>
        <v>0</v>
      </c>
      <c r="CI157">
        <f t="shared" si="982"/>
        <v>0</v>
      </c>
      <c r="CJ157">
        <f t="shared" si="982"/>
        <v>0</v>
      </c>
      <c r="CK157">
        <f t="shared" si="982"/>
        <v>0</v>
      </c>
      <c r="CL157">
        <f t="shared" si="982"/>
        <v>0</v>
      </c>
      <c r="CM157">
        <f t="shared" si="982"/>
        <v>0</v>
      </c>
      <c r="CN157">
        <f t="shared" si="982"/>
        <v>0</v>
      </c>
      <c r="CO157">
        <f t="shared" si="982"/>
        <v>0</v>
      </c>
      <c r="CP157">
        <f t="shared" si="982"/>
        <v>0</v>
      </c>
      <c r="CQ157">
        <f t="shared" si="982"/>
        <v>0</v>
      </c>
      <c r="CR157">
        <f t="shared" si="982"/>
        <v>0</v>
      </c>
      <c r="CS157">
        <f t="shared" si="982"/>
        <v>0</v>
      </c>
      <c r="CT157">
        <f t="shared" si="982"/>
        <v>0</v>
      </c>
      <c r="CU157">
        <f t="shared" si="982"/>
        <v>0</v>
      </c>
      <c r="CV157">
        <f t="shared" si="982"/>
        <v>0</v>
      </c>
      <c r="CW157">
        <f t="shared" si="982"/>
        <v>0</v>
      </c>
      <c r="CX157">
        <f t="shared" si="982"/>
        <v>0</v>
      </c>
      <c r="CY157">
        <f t="shared" ref="CY157:ED157" si="983">CY$5*CY356</f>
        <v>0</v>
      </c>
      <c r="CZ157">
        <f t="shared" si="983"/>
        <v>0</v>
      </c>
      <c r="DA157">
        <f t="shared" si="983"/>
        <v>0</v>
      </c>
      <c r="DB157">
        <f t="shared" si="983"/>
        <v>0</v>
      </c>
      <c r="DC157">
        <f t="shared" si="983"/>
        <v>0</v>
      </c>
      <c r="DD157">
        <f t="shared" si="983"/>
        <v>0</v>
      </c>
      <c r="DE157">
        <f t="shared" si="983"/>
        <v>0</v>
      </c>
      <c r="DF157">
        <f t="shared" si="983"/>
        <v>0</v>
      </c>
      <c r="DG157">
        <f t="shared" si="983"/>
        <v>0</v>
      </c>
      <c r="DH157">
        <f t="shared" si="983"/>
        <v>0</v>
      </c>
      <c r="DI157">
        <f t="shared" si="983"/>
        <v>0</v>
      </c>
      <c r="DJ157">
        <f t="shared" si="983"/>
        <v>0</v>
      </c>
      <c r="DK157">
        <f t="shared" si="983"/>
        <v>0</v>
      </c>
      <c r="DL157">
        <f t="shared" si="983"/>
        <v>0</v>
      </c>
      <c r="DM157">
        <f t="shared" si="983"/>
        <v>0</v>
      </c>
      <c r="DN157">
        <f t="shared" si="983"/>
        <v>0</v>
      </c>
      <c r="DO157">
        <f t="shared" si="983"/>
        <v>0</v>
      </c>
      <c r="DP157">
        <f t="shared" si="983"/>
        <v>0</v>
      </c>
      <c r="DQ157">
        <f t="shared" si="983"/>
        <v>0</v>
      </c>
      <c r="DR157">
        <f t="shared" si="983"/>
        <v>0</v>
      </c>
      <c r="DS157">
        <f t="shared" si="983"/>
        <v>0</v>
      </c>
      <c r="DT157">
        <f t="shared" si="983"/>
        <v>0</v>
      </c>
      <c r="DU157">
        <f t="shared" si="983"/>
        <v>0</v>
      </c>
      <c r="DV157">
        <f t="shared" si="983"/>
        <v>0</v>
      </c>
      <c r="DW157">
        <f t="shared" si="983"/>
        <v>0</v>
      </c>
      <c r="DX157">
        <f t="shared" si="983"/>
        <v>0</v>
      </c>
      <c r="DY157">
        <f t="shared" si="983"/>
        <v>0</v>
      </c>
      <c r="DZ157">
        <f t="shared" si="983"/>
        <v>0</v>
      </c>
      <c r="EA157">
        <f t="shared" si="983"/>
        <v>0</v>
      </c>
      <c r="EB157">
        <f t="shared" si="983"/>
        <v>0</v>
      </c>
      <c r="EC157">
        <f t="shared" si="983"/>
        <v>0</v>
      </c>
      <c r="ED157">
        <f t="shared" si="983"/>
        <v>0</v>
      </c>
      <c r="EE157">
        <f t="shared" ref="EE157:FJ157" si="984">EE$5*EE356</f>
        <v>0</v>
      </c>
      <c r="EF157">
        <f t="shared" si="984"/>
        <v>0</v>
      </c>
      <c r="EG157">
        <f t="shared" si="984"/>
        <v>0</v>
      </c>
      <c r="EH157">
        <f t="shared" si="984"/>
        <v>0</v>
      </c>
      <c r="EI157">
        <f t="shared" si="984"/>
        <v>0</v>
      </c>
      <c r="EJ157">
        <f t="shared" si="984"/>
        <v>0</v>
      </c>
      <c r="EK157">
        <f t="shared" si="984"/>
        <v>0</v>
      </c>
      <c r="EL157">
        <f t="shared" si="984"/>
        <v>0</v>
      </c>
      <c r="EM157">
        <f t="shared" si="984"/>
        <v>0</v>
      </c>
      <c r="EN157">
        <f t="shared" si="984"/>
        <v>0</v>
      </c>
      <c r="EO157">
        <f t="shared" si="984"/>
        <v>0</v>
      </c>
      <c r="EP157">
        <f t="shared" si="984"/>
        <v>0</v>
      </c>
      <c r="EQ157">
        <f t="shared" si="984"/>
        <v>0</v>
      </c>
      <c r="ER157">
        <f t="shared" si="984"/>
        <v>0</v>
      </c>
      <c r="ES157">
        <f t="shared" si="984"/>
        <v>0</v>
      </c>
      <c r="ET157">
        <f t="shared" si="984"/>
        <v>0</v>
      </c>
      <c r="EU157">
        <f t="shared" si="984"/>
        <v>0</v>
      </c>
      <c r="EV157">
        <f t="shared" si="984"/>
        <v>0</v>
      </c>
      <c r="EW157">
        <f t="shared" si="984"/>
        <v>0</v>
      </c>
      <c r="EX157">
        <f t="shared" si="984"/>
        <v>0</v>
      </c>
      <c r="EY157">
        <f t="shared" si="984"/>
        <v>0</v>
      </c>
      <c r="EZ157">
        <f t="shared" si="984"/>
        <v>0</v>
      </c>
      <c r="FA157">
        <f t="shared" si="984"/>
        <v>0</v>
      </c>
      <c r="FB157">
        <f t="shared" si="984"/>
        <v>0</v>
      </c>
      <c r="FC157">
        <f t="shared" si="984"/>
        <v>0</v>
      </c>
      <c r="FD157">
        <f t="shared" si="984"/>
        <v>0</v>
      </c>
      <c r="FE157">
        <f t="shared" si="984"/>
        <v>0</v>
      </c>
      <c r="FF157">
        <f t="shared" si="984"/>
        <v>0</v>
      </c>
      <c r="FG157">
        <f t="shared" si="984"/>
        <v>0</v>
      </c>
      <c r="FH157">
        <f t="shared" si="984"/>
        <v>0</v>
      </c>
      <c r="FI157">
        <f t="shared" si="984"/>
        <v>0</v>
      </c>
      <c r="FJ157">
        <f t="shared" si="984"/>
        <v>0</v>
      </c>
      <c r="FK157">
        <f t="shared" ref="FK157:GP157" si="985">FK$5*FK356</f>
        <v>0</v>
      </c>
      <c r="FL157">
        <f t="shared" si="985"/>
        <v>0</v>
      </c>
      <c r="FM157">
        <f t="shared" si="985"/>
        <v>0</v>
      </c>
      <c r="FN157">
        <f t="shared" si="985"/>
        <v>0</v>
      </c>
      <c r="FO157">
        <f t="shared" si="985"/>
        <v>0</v>
      </c>
      <c r="FP157">
        <f t="shared" si="985"/>
        <v>0</v>
      </c>
      <c r="FQ157">
        <f t="shared" si="985"/>
        <v>0</v>
      </c>
      <c r="FR157">
        <f t="shared" si="985"/>
        <v>0</v>
      </c>
      <c r="FS157">
        <f t="shared" si="985"/>
        <v>0</v>
      </c>
      <c r="FT157">
        <f t="shared" si="985"/>
        <v>0</v>
      </c>
      <c r="FU157">
        <f t="shared" si="985"/>
        <v>0</v>
      </c>
      <c r="FV157">
        <f t="shared" si="985"/>
        <v>0</v>
      </c>
      <c r="FW157">
        <f t="shared" si="985"/>
        <v>0</v>
      </c>
      <c r="FX157">
        <f t="shared" si="985"/>
        <v>0</v>
      </c>
      <c r="FY157">
        <f t="shared" si="985"/>
        <v>0</v>
      </c>
      <c r="FZ157">
        <f t="shared" si="985"/>
        <v>0</v>
      </c>
      <c r="GA157">
        <f t="shared" si="985"/>
        <v>0</v>
      </c>
      <c r="GB157">
        <f t="shared" si="985"/>
        <v>0</v>
      </c>
      <c r="GC157">
        <f t="shared" si="985"/>
        <v>0</v>
      </c>
      <c r="GD157">
        <f t="shared" si="985"/>
        <v>0</v>
      </c>
      <c r="GE157">
        <f t="shared" si="985"/>
        <v>0</v>
      </c>
      <c r="GF157">
        <f t="shared" si="985"/>
        <v>0</v>
      </c>
      <c r="GG157">
        <f t="shared" si="985"/>
        <v>0</v>
      </c>
      <c r="GH157">
        <f t="shared" si="985"/>
        <v>0</v>
      </c>
      <c r="GI157">
        <f t="shared" si="985"/>
        <v>0</v>
      </c>
      <c r="GJ157">
        <f t="shared" si="985"/>
        <v>0</v>
      </c>
      <c r="GK157">
        <f t="shared" si="985"/>
        <v>0</v>
      </c>
      <c r="GL157">
        <f t="shared" si="985"/>
        <v>0</v>
      </c>
      <c r="GM157">
        <f t="shared" si="985"/>
        <v>0</v>
      </c>
      <c r="GN157">
        <f t="shared" si="985"/>
        <v>0</v>
      </c>
      <c r="GO157">
        <f t="shared" si="985"/>
        <v>0</v>
      </c>
      <c r="GP157">
        <f t="shared" si="985"/>
        <v>0</v>
      </c>
      <c r="GQ157">
        <f t="shared" ref="GQ157:GX157" si="986">GQ$5*GQ356</f>
        <v>0</v>
      </c>
      <c r="GR157">
        <f t="shared" si="986"/>
        <v>0</v>
      </c>
      <c r="GS157">
        <f t="shared" si="986"/>
        <v>0</v>
      </c>
      <c r="GT157">
        <f t="shared" si="986"/>
        <v>0</v>
      </c>
      <c r="GU157">
        <f t="shared" si="986"/>
        <v>0</v>
      </c>
      <c r="GV157">
        <f t="shared" si="986"/>
        <v>0</v>
      </c>
      <c r="GW157">
        <f t="shared" si="986"/>
        <v>0</v>
      </c>
      <c r="GX157">
        <f t="shared" si="986"/>
        <v>0</v>
      </c>
    </row>
    <row r="158" spans="1:206" x14ac:dyDescent="0.2">
      <c r="A158">
        <f>Rådata_7200!A151</f>
        <v>0</v>
      </c>
      <c r="B158" s="227">
        <f t="shared" si="923"/>
        <v>0</v>
      </c>
      <c r="C158" s="227">
        <f t="shared" si="923"/>
        <v>0</v>
      </c>
      <c r="D158" s="227">
        <f t="shared" si="923"/>
        <v>0</v>
      </c>
      <c r="E158" s="227">
        <f t="shared" si="923"/>
        <v>0</v>
      </c>
      <c r="F158">
        <f>Rådata_7200!B151</f>
        <v>0</v>
      </c>
      <c r="G158">
        <f t="shared" ref="G158:AL158" si="987">G$5*G357</f>
        <v>0</v>
      </c>
      <c r="H158">
        <f t="shared" si="987"/>
        <v>0</v>
      </c>
      <c r="I158">
        <f t="shared" si="987"/>
        <v>0</v>
      </c>
      <c r="J158">
        <f t="shared" si="987"/>
        <v>0</v>
      </c>
      <c r="K158">
        <f t="shared" si="987"/>
        <v>0</v>
      </c>
      <c r="L158">
        <f t="shared" si="987"/>
        <v>0</v>
      </c>
      <c r="M158">
        <f t="shared" si="987"/>
        <v>0</v>
      </c>
      <c r="N158">
        <f t="shared" si="987"/>
        <v>0</v>
      </c>
      <c r="O158">
        <f t="shared" si="987"/>
        <v>0</v>
      </c>
      <c r="P158">
        <f t="shared" si="987"/>
        <v>0</v>
      </c>
      <c r="Q158">
        <f t="shared" si="987"/>
        <v>0</v>
      </c>
      <c r="R158">
        <f t="shared" si="987"/>
        <v>0</v>
      </c>
      <c r="S158">
        <f t="shared" si="987"/>
        <v>0</v>
      </c>
      <c r="T158">
        <f t="shared" si="987"/>
        <v>0</v>
      </c>
      <c r="U158">
        <f t="shared" si="987"/>
        <v>0</v>
      </c>
      <c r="V158">
        <f t="shared" si="987"/>
        <v>0</v>
      </c>
      <c r="W158">
        <f t="shared" si="987"/>
        <v>0</v>
      </c>
      <c r="X158">
        <f t="shared" si="987"/>
        <v>0</v>
      </c>
      <c r="Y158">
        <f t="shared" si="987"/>
        <v>0</v>
      </c>
      <c r="Z158">
        <f t="shared" si="987"/>
        <v>0</v>
      </c>
      <c r="AA158">
        <f t="shared" si="987"/>
        <v>0</v>
      </c>
      <c r="AB158">
        <f t="shared" si="987"/>
        <v>0</v>
      </c>
      <c r="AC158">
        <f t="shared" si="987"/>
        <v>0</v>
      </c>
      <c r="AD158">
        <f t="shared" si="987"/>
        <v>0</v>
      </c>
      <c r="AE158">
        <f t="shared" si="987"/>
        <v>0</v>
      </c>
      <c r="AF158">
        <f t="shared" si="987"/>
        <v>0</v>
      </c>
      <c r="AG158">
        <f t="shared" si="987"/>
        <v>0</v>
      </c>
      <c r="AH158">
        <f t="shared" si="987"/>
        <v>0</v>
      </c>
      <c r="AI158">
        <f t="shared" si="987"/>
        <v>0</v>
      </c>
      <c r="AJ158">
        <f t="shared" si="987"/>
        <v>0</v>
      </c>
      <c r="AK158">
        <f t="shared" si="987"/>
        <v>0</v>
      </c>
      <c r="AL158">
        <f t="shared" si="987"/>
        <v>0</v>
      </c>
      <c r="AM158">
        <f t="shared" ref="AM158:BR158" si="988">AM$5*AM357</f>
        <v>0</v>
      </c>
      <c r="AN158">
        <f t="shared" si="988"/>
        <v>0</v>
      </c>
      <c r="AO158">
        <f t="shared" si="988"/>
        <v>0</v>
      </c>
      <c r="AP158">
        <f t="shared" si="988"/>
        <v>0</v>
      </c>
      <c r="AQ158">
        <f t="shared" si="988"/>
        <v>0</v>
      </c>
      <c r="AR158">
        <f t="shared" si="988"/>
        <v>0</v>
      </c>
      <c r="AS158">
        <f t="shared" si="988"/>
        <v>0</v>
      </c>
      <c r="AT158">
        <f t="shared" si="988"/>
        <v>0</v>
      </c>
      <c r="AU158">
        <f t="shared" si="988"/>
        <v>0</v>
      </c>
      <c r="AV158">
        <f t="shared" si="988"/>
        <v>0</v>
      </c>
      <c r="AW158">
        <f t="shared" si="988"/>
        <v>0</v>
      </c>
      <c r="AX158">
        <f t="shared" si="988"/>
        <v>0</v>
      </c>
      <c r="AY158">
        <f t="shared" si="988"/>
        <v>0</v>
      </c>
      <c r="AZ158">
        <f t="shared" si="988"/>
        <v>0</v>
      </c>
      <c r="BA158">
        <f t="shared" si="988"/>
        <v>0</v>
      </c>
      <c r="BB158">
        <f t="shared" si="988"/>
        <v>0</v>
      </c>
      <c r="BC158">
        <f t="shared" si="988"/>
        <v>0</v>
      </c>
      <c r="BD158">
        <f t="shared" si="988"/>
        <v>0</v>
      </c>
      <c r="BE158">
        <f t="shared" si="988"/>
        <v>0</v>
      </c>
      <c r="BF158">
        <f t="shared" si="988"/>
        <v>0</v>
      </c>
      <c r="BG158">
        <f t="shared" si="988"/>
        <v>0</v>
      </c>
      <c r="BH158">
        <f t="shared" si="988"/>
        <v>0</v>
      </c>
      <c r="BI158">
        <f t="shared" si="988"/>
        <v>0</v>
      </c>
      <c r="BJ158">
        <f t="shared" si="988"/>
        <v>0</v>
      </c>
      <c r="BK158">
        <f t="shared" si="988"/>
        <v>0</v>
      </c>
      <c r="BL158">
        <f t="shared" si="988"/>
        <v>0</v>
      </c>
      <c r="BM158">
        <f t="shared" si="988"/>
        <v>0</v>
      </c>
      <c r="BN158">
        <f t="shared" si="988"/>
        <v>0</v>
      </c>
      <c r="BO158">
        <f t="shared" si="988"/>
        <v>0</v>
      </c>
      <c r="BP158">
        <f t="shared" si="988"/>
        <v>0</v>
      </c>
      <c r="BQ158">
        <f t="shared" si="988"/>
        <v>0</v>
      </c>
      <c r="BR158">
        <f t="shared" si="988"/>
        <v>0</v>
      </c>
      <c r="BS158">
        <f t="shared" ref="BS158:CX158" si="989">BS$5*BS357</f>
        <v>0</v>
      </c>
      <c r="BT158">
        <f t="shared" si="989"/>
        <v>0</v>
      </c>
      <c r="BU158">
        <f t="shared" si="989"/>
        <v>0</v>
      </c>
      <c r="BV158">
        <f t="shared" si="989"/>
        <v>0</v>
      </c>
      <c r="BW158">
        <f t="shared" si="989"/>
        <v>0</v>
      </c>
      <c r="BX158">
        <f t="shared" si="989"/>
        <v>0</v>
      </c>
      <c r="BY158">
        <f t="shared" si="989"/>
        <v>0</v>
      </c>
      <c r="BZ158">
        <f t="shared" si="989"/>
        <v>0</v>
      </c>
      <c r="CA158">
        <f t="shared" si="989"/>
        <v>0</v>
      </c>
      <c r="CB158">
        <f t="shared" si="989"/>
        <v>0</v>
      </c>
      <c r="CC158">
        <f t="shared" si="989"/>
        <v>0</v>
      </c>
      <c r="CD158">
        <f t="shared" si="989"/>
        <v>0</v>
      </c>
      <c r="CE158">
        <f t="shared" si="989"/>
        <v>0</v>
      </c>
      <c r="CF158">
        <f t="shared" si="989"/>
        <v>0</v>
      </c>
      <c r="CG158">
        <f t="shared" si="989"/>
        <v>0</v>
      </c>
      <c r="CH158">
        <f t="shared" si="989"/>
        <v>0</v>
      </c>
      <c r="CI158">
        <f t="shared" si="989"/>
        <v>0</v>
      </c>
      <c r="CJ158">
        <f t="shared" si="989"/>
        <v>0</v>
      </c>
      <c r="CK158">
        <f t="shared" si="989"/>
        <v>0</v>
      </c>
      <c r="CL158">
        <f t="shared" si="989"/>
        <v>0</v>
      </c>
      <c r="CM158">
        <f t="shared" si="989"/>
        <v>0</v>
      </c>
      <c r="CN158">
        <f t="shared" si="989"/>
        <v>0</v>
      </c>
      <c r="CO158">
        <f t="shared" si="989"/>
        <v>0</v>
      </c>
      <c r="CP158">
        <f t="shared" si="989"/>
        <v>0</v>
      </c>
      <c r="CQ158">
        <f t="shared" si="989"/>
        <v>0</v>
      </c>
      <c r="CR158">
        <f t="shared" si="989"/>
        <v>0</v>
      </c>
      <c r="CS158">
        <f t="shared" si="989"/>
        <v>0</v>
      </c>
      <c r="CT158">
        <f t="shared" si="989"/>
        <v>0</v>
      </c>
      <c r="CU158">
        <f t="shared" si="989"/>
        <v>0</v>
      </c>
      <c r="CV158">
        <f t="shared" si="989"/>
        <v>0</v>
      </c>
      <c r="CW158">
        <f t="shared" si="989"/>
        <v>0</v>
      </c>
      <c r="CX158">
        <f t="shared" si="989"/>
        <v>0</v>
      </c>
      <c r="CY158">
        <f t="shared" ref="CY158:ED158" si="990">CY$5*CY357</f>
        <v>0</v>
      </c>
      <c r="CZ158">
        <f t="shared" si="990"/>
        <v>0</v>
      </c>
      <c r="DA158">
        <f t="shared" si="990"/>
        <v>0</v>
      </c>
      <c r="DB158">
        <f t="shared" si="990"/>
        <v>0</v>
      </c>
      <c r="DC158">
        <f t="shared" si="990"/>
        <v>0</v>
      </c>
      <c r="DD158">
        <f t="shared" si="990"/>
        <v>0</v>
      </c>
      <c r="DE158">
        <f t="shared" si="990"/>
        <v>0</v>
      </c>
      <c r="DF158">
        <f t="shared" si="990"/>
        <v>0</v>
      </c>
      <c r="DG158">
        <f t="shared" si="990"/>
        <v>0</v>
      </c>
      <c r="DH158">
        <f t="shared" si="990"/>
        <v>0</v>
      </c>
      <c r="DI158">
        <f t="shared" si="990"/>
        <v>0</v>
      </c>
      <c r="DJ158">
        <f t="shared" si="990"/>
        <v>0</v>
      </c>
      <c r="DK158">
        <f t="shared" si="990"/>
        <v>0</v>
      </c>
      <c r="DL158">
        <f t="shared" si="990"/>
        <v>0</v>
      </c>
      <c r="DM158">
        <f t="shared" si="990"/>
        <v>0</v>
      </c>
      <c r="DN158">
        <f t="shared" si="990"/>
        <v>0</v>
      </c>
      <c r="DO158">
        <f t="shared" si="990"/>
        <v>0</v>
      </c>
      <c r="DP158">
        <f t="shared" si="990"/>
        <v>0</v>
      </c>
      <c r="DQ158">
        <f t="shared" si="990"/>
        <v>0</v>
      </c>
      <c r="DR158">
        <f t="shared" si="990"/>
        <v>0</v>
      </c>
      <c r="DS158">
        <f t="shared" si="990"/>
        <v>0</v>
      </c>
      <c r="DT158">
        <f t="shared" si="990"/>
        <v>0</v>
      </c>
      <c r="DU158">
        <f t="shared" si="990"/>
        <v>0</v>
      </c>
      <c r="DV158">
        <f t="shared" si="990"/>
        <v>0</v>
      </c>
      <c r="DW158">
        <f t="shared" si="990"/>
        <v>0</v>
      </c>
      <c r="DX158">
        <f t="shared" si="990"/>
        <v>0</v>
      </c>
      <c r="DY158">
        <f t="shared" si="990"/>
        <v>0</v>
      </c>
      <c r="DZ158">
        <f t="shared" si="990"/>
        <v>0</v>
      </c>
      <c r="EA158">
        <f t="shared" si="990"/>
        <v>0</v>
      </c>
      <c r="EB158">
        <f t="shared" si="990"/>
        <v>0</v>
      </c>
      <c r="EC158">
        <f t="shared" si="990"/>
        <v>0</v>
      </c>
      <c r="ED158">
        <f t="shared" si="990"/>
        <v>0</v>
      </c>
      <c r="EE158">
        <f t="shared" ref="EE158:FJ158" si="991">EE$5*EE357</f>
        <v>0</v>
      </c>
      <c r="EF158">
        <f t="shared" si="991"/>
        <v>0</v>
      </c>
      <c r="EG158">
        <f t="shared" si="991"/>
        <v>0</v>
      </c>
      <c r="EH158">
        <f t="shared" si="991"/>
        <v>0</v>
      </c>
      <c r="EI158">
        <f t="shared" si="991"/>
        <v>0</v>
      </c>
      <c r="EJ158">
        <f t="shared" si="991"/>
        <v>0</v>
      </c>
      <c r="EK158">
        <f t="shared" si="991"/>
        <v>0</v>
      </c>
      <c r="EL158">
        <f t="shared" si="991"/>
        <v>0</v>
      </c>
      <c r="EM158">
        <f t="shared" si="991"/>
        <v>0</v>
      </c>
      <c r="EN158">
        <f t="shared" si="991"/>
        <v>0</v>
      </c>
      <c r="EO158">
        <f t="shared" si="991"/>
        <v>0</v>
      </c>
      <c r="EP158">
        <f t="shared" si="991"/>
        <v>0</v>
      </c>
      <c r="EQ158">
        <f t="shared" si="991"/>
        <v>0</v>
      </c>
      <c r="ER158">
        <f t="shared" si="991"/>
        <v>0</v>
      </c>
      <c r="ES158">
        <f t="shared" si="991"/>
        <v>0</v>
      </c>
      <c r="ET158">
        <f t="shared" si="991"/>
        <v>0</v>
      </c>
      <c r="EU158">
        <f t="shared" si="991"/>
        <v>0</v>
      </c>
      <c r="EV158">
        <f t="shared" si="991"/>
        <v>0</v>
      </c>
      <c r="EW158">
        <f t="shared" si="991"/>
        <v>0</v>
      </c>
      <c r="EX158">
        <f t="shared" si="991"/>
        <v>0</v>
      </c>
      <c r="EY158">
        <f t="shared" si="991"/>
        <v>0</v>
      </c>
      <c r="EZ158">
        <f t="shared" si="991"/>
        <v>0</v>
      </c>
      <c r="FA158">
        <f t="shared" si="991"/>
        <v>0</v>
      </c>
      <c r="FB158">
        <f t="shared" si="991"/>
        <v>0</v>
      </c>
      <c r="FC158">
        <f t="shared" si="991"/>
        <v>0</v>
      </c>
      <c r="FD158">
        <f t="shared" si="991"/>
        <v>0</v>
      </c>
      <c r="FE158">
        <f t="shared" si="991"/>
        <v>0</v>
      </c>
      <c r="FF158">
        <f t="shared" si="991"/>
        <v>0</v>
      </c>
      <c r="FG158">
        <f t="shared" si="991"/>
        <v>0</v>
      </c>
      <c r="FH158">
        <f t="shared" si="991"/>
        <v>0</v>
      </c>
      <c r="FI158">
        <f t="shared" si="991"/>
        <v>0</v>
      </c>
      <c r="FJ158">
        <f t="shared" si="991"/>
        <v>0</v>
      </c>
      <c r="FK158">
        <f t="shared" ref="FK158:GP158" si="992">FK$5*FK357</f>
        <v>0</v>
      </c>
      <c r="FL158">
        <f t="shared" si="992"/>
        <v>0</v>
      </c>
      <c r="FM158">
        <f t="shared" si="992"/>
        <v>0</v>
      </c>
      <c r="FN158">
        <f t="shared" si="992"/>
        <v>0</v>
      </c>
      <c r="FO158">
        <f t="shared" si="992"/>
        <v>0</v>
      </c>
      <c r="FP158">
        <f t="shared" si="992"/>
        <v>0</v>
      </c>
      <c r="FQ158">
        <f t="shared" si="992"/>
        <v>0</v>
      </c>
      <c r="FR158">
        <f t="shared" si="992"/>
        <v>0</v>
      </c>
      <c r="FS158">
        <f t="shared" si="992"/>
        <v>0</v>
      </c>
      <c r="FT158">
        <f t="shared" si="992"/>
        <v>0</v>
      </c>
      <c r="FU158">
        <f t="shared" si="992"/>
        <v>0</v>
      </c>
      <c r="FV158">
        <f t="shared" si="992"/>
        <v>0</v>
      </c>
      <c r="FW158">
        <f t="shared" si="992"/>
        <v>0</v>
      </c>
      <c r="FX158">
        <f t="shared" si="992"/>
        <v>0</v>
      </c>
      <c r="FY158">
        <f t="shared" si="992"/>
        <v>0</v>
      </c>
      <c r="FZ158">
        <f t="shared" si="992"/>
        <v>0</v>
      </c>
      <c r="GA158">
        <f t="shared" si="992"/>
        <v>0</v>
      </c>
      <c r="GB158">
        <f t="shared" si="992"/>
        <v>0</v>
      </c>
      <c r="GC158">
        <f t="shared" si="992"/>
        <v>0</v>
      </c>
      <c r="GD158">
        <f t="shared" si="992"/>
        <v>0</v>
      </c>
      <c r="GE158">
        <f t="shared" si="992"/>
        <v>0</v>
      </c>
      <c r="GF158">
        <f t="shared" si="992"/>
        <v>0</v>
      </c>
      <c r="GG158">
        <f t="shared" si="992"/>
        <v>0</v>
      </c>
      <c r="GH158">
        <f t="shared" si="992"/>
        <v>0</v>
      </c>
      <c r="GI158">
        <f t="shared" si="992"/>
        <v>0</v>
      </c>
      <c r="GJ158">
        <f t="shared" si="992"/>
        <v>0</v>
      </c>
      <c r="GK158">
        <f t="shared" si="992"/>
        <v>0</v>
      </c>
      <c r="GL158">
        <f t="shared" si="992"/>
        <v>0</v>
      </c>
      <c r="GM158">
        <f t="shared" si="992"/>
        <v>0</v>
      </c>
      <c r="GN158">
        <f t="shared" si="992"/>
        <v>0</v>
      </c>
      <c r="GO158">
        <f t="shared" si="992"/>
        <v>0</v>
      </c>
      <c r="GP158">
        <f t="shared" si="992"/>
        <v>0</v>
      </c>
      <c r="GQ158">
        <f t="shared" ref="GQ158:GX158" si="993">GQ$5*GQ357</f>
        <v>0</v>
      </c>
      <c r="GR158">
        <f t="shared" si="993"/>
        <v>0</v>
      </c>
      <c r="GS158">
        <f t="shared" si="993"/>
        <v>0</v>
      </c>
      <c r="GT158">
        <f t="shared" si="993"/>
        <v>0</v>
      </c>
      <c r="GU158">
        <f t="shared" si="993"/>
        <v>0</v>
      </c>
      <c r="GV158">
        <f t="shared" si="993"/>
        <v>0</v>
      </c>
      <c r="GW158">
        <f t="shared" si="993"/>
        <v>0</v>
      </c>
      <c r="GX158">
        <f t="shared" si="993"/>
        <v>0</v>
      </c>
    </row>
    <row r="159" spans="1:206" x14ac:dyDescent="0.2">
      <c r="A159">
        <f>Rådata_7200!A152</f>
        <v>0</v>
      </c>
      <c r="B159" s="227">
        <f t="shared" si="923"/>
        <v>0</v>
      </c>
      <c r="C159" s="227">
        <f t="shared" si="923"/>
        <v>0</v>
      </c>
      <c r="D159" s="227">
        <f t="shared" si="923"/>
        <v>0</v>
      </c>
      <c r="E159" s="227">
        <f t="shared" si="923"/>
        <v>0</v>
      </c>
      <c r="F159">
        <f>Rådata_7200!B152</f>
        <v>0</v>
      </c>
      <c r="G159">
        <f t="shared" ref="G159:AL159" si="994">G$5*G358</f>
        <v>0</v>
      </c>
      <c r="H159">
        <f t="shared" si="994"/>
        <v>0</v>
      </c>
      <c r="I159">
        <f t="shared" si="994"/>
        <v>0</v>
      </c>
      <c r="J159">
        <f t="shared" si="994"/>
        <v>0</v>
      </c>
      <c r="K159">
        <f t="shared" si="994"/>
        <v>0</v>
      </c>
      <c r="L159">
        <f t="shared" si="994"/>
        <v>0</v>
      </c>
      <c r="M159">
        <f t="shared" si="994"/>
        <v>0</v>
      </c>
      <c r="N159">
        <f t="shared" si="994"/>
        <v>0</v>
      </c>
      <c r="O159">
        <f t="shared" si="994"/>
        <v>0</v>
      </c>
      <c r="P159">
        <f t="shared" si="994"/>
        <v>0</v>
      </c>
      <c r="Q159">
        <f t="shared" si="994"/>
        <v>0</v>
      </c>
      <c r="R159">
        <f t="shared" si="994"/>
        <v>0</v>
      </c>
      <c r="S159">
        <f t="shared" si="994"/>
        <v>0</v>
      </c>
      <c r="T159">
        <f t="shared" si="994"/>
        <v>0</v>
      </c>
      <c r="U159">
        <f t="shared" si="994"/>
        <v>0</v>
      </c>
      <c r="V159">
        <f t="shared" si="994"/>
        <v>0</v>
      </c>
      <c r="W159">
        <f t="shared" si="994"/>
        <v>0</v>
      </c>
      <c r="X159">
        <f t="shared" si="994"/>
        <v>0</v>
      </c>
      <c r="Y159">
        <f t="shared" si="994"/>
        <v>0</v>
      </c>
      <c r="Z159">
        <f t="shared" si="994"/>
        <v>0</v>
      </c>
      <c r="AA159">
        <f t="shared" si="994"/>
        <v>0</v>
      </c>
      <c r="AB159">
        <f t="shared" si="994"/>
        <v>0</v>
      </c>
      <c r="AC159">
        <f t="shared" si="994"/>
        <v>0</v>
      </c>
      <c r="AD159">
        <f t="shared" si="994"/>
        <v>0</v>
      </c>
      <c r="AE159">
        <f t="shared" si="994"/>
        <v>0</v>
      </c>
      <c r="AF159">
        <f t="shared" si="994"/>
        <v>0</v>
      </c>
      <c r="AG159">
        <f t="shared" si="994"/>
        <v>0</v>
      </c>
      <c r="AH159">
        <f t="shared" si="994"/>
        <v>0</v>
      </c>
      <c r="AI159">
        <f t="shared" si="994"/>
        <v>0</v>
      </c>
      <c r="AJ159">
        <f t="shared" si="994"/>
        <v>0</v>
      </c>
      <c r="AK159">
        <f t="shared" si="994"/>
        <v>0</v>
      </c>
      <c r="AL159">
        <f t="shared" si="994"/>
        <v>0</v>
      </c>
      <c r="AM159">
        <f t="shared" ref="AM159:BR159" si="995">AM$5*AM358</f>
        <v>0</v>
      </c>
      <c r="AN159">
        <f t="shared" si="995"/>
        <v>0</v>
      </c>
      <c r="AO159">
        <f t="shared" si="995"/>
        <v>0</v>
      </c>
      <c r="AP159">
        <f t="shared" si="995"/>
        <v>0</v>
      </c>
      <c r="AQ159">
        <f t="shared" si="995"/>
        <v>0</v>
      </c>
      <c r="AR159">
        <f t="shared" si="995"/>
        <v>0</v>
      </c>
      <c r="AS159">
        <f t="shared" si="995"/>
        <v>0</v>
      </c>
      <c r="AT159">
        <f t="shared" si="995"/>
        <v>0</v>
      </c>
      <c r="AU159">
        <f t="shared" si="995"/>
        <v>0</v>
      </c>
      <c r="AV159">
        <f t="shared" si="995"/>
        <v>0</v>
      </c>
      <c r="AW159">
        <f t="shared" si="995"/>
        <v>0</v>
      </c>
      <c r="AX159">
        <f t="shared" si="995"/>
        <v>0</v>
      </c>
      <c r="AY159">
        <f t="shared" si="995"/>
        <v>0</v>
      </c>
      <c r="AZ159">
        <f t="shared" si="995"/>
        <v>0</v>
      </c>
      <c r="BA159">
        <f t="shared" si="995"/>
        <v>0</v>
      </c>
      <c r="BB159">
        <f t="shared" si="995"/>
        <v>0</v>
      </c>
      <c r="BC159">
        <f t="shared" si="995"/>
        <v>0</v>
      </c>
      <c r="BD159">
        <f t="shared" si="995"/>
        <v>0</v>
      </c>
      <c r="BE159">
        <f t="shared" si="995"/>
        <v>0</v>
      </c>
      <c r="BF159">
        <f t="shared" si="995"/>
        <v>0</v>
      </c>
      <c r="BG159">
        <f t="shared" si="995"/>
        <v>0</v>
      </c>
      <c r="BH159">
        <f t="shared" si="995"/>
        <v>0</v>
      </c>
      <c r="BI159">
        <f t="shared" si="995"/>
        <v>0</v>
      </c>
      <c r="BJ159">
        <f t="shared" si="995"/>
        <v>0</v>
      </c>
      <c r="BK159">
        <f t="shared" si="995"/>
        <v>0</v>
      </c>
      <c r="BL159">
        <f t="shared" si="995"/>
        <v>0</v>
      </c>
      <c r="BM159">
        <f t="shared" si="995"/>
        <v>0</v>
      </c>
      <c r="BN159">
        <f t="shared" si="995"/>
        <v>0</v>
      </c>
      <c r="BO159">
        <f t="shared" si="995"/>
        <v>0</v>
      </c>
      <c r="BP159">
        <f t="shared" si="995"/>
        <v>0</v>
      </c>
      <c r="BQ159">
        <f t="shared" si="995"/>
        <v>0</v>
      </c>
      <c r="BR159">
        <f t="shared" si="995"/>
        <v>0</v>
      </c>
      <c r="BS159">
        <f t="shared" ref="BS159:CX159" si="996">BS$5*BS358</f>
        <v>0</v>
      </c>
      <c r="BT159">
        <f t="shared" si="996"/>
        <v>0</v>
      </c>
      <c r="BU159">
        <f t="shared" si="996"/>
        <v>0</v>
      </c>
      <c r="BV159">
        <f t="shared" si="996"/>
        <v>0</v>
      </c>
      <c r="BW159">
        <f t="shared" si="996"/>
        <v>0</v>
      </c>
      <c r="BX159">
        <f t="shared" si="996"/>
        <v>0</v>
      </c>
      <c r="BY159">
        <f t="shared" si="996"/>
        <v>0</v>
      </c>
      <c r="BZ159">
        <f t="shared" si="996"/>
        <v>0</v>
      </c>
      <c r="CA159">
        <f t="shared" si="996"/>
        <v>0</v>
      </c>
      <c r="CB159">
        <f t="shared" si="996"/>
        <v>0</v>
      </c>
      <c r="CC159">
        <f t="shared" si="996"/>
        <v>0</v>
      </c>
      <c r="CD159">
        <f t="shared" si="996"/>
        <v>0</v>
      </c>
      <c r="CE159">
        <f t="shared" si="996"/>
        <v>0</v>
      </c>
      <c r="CF159">
        <f t="shared" si="996"/>
        <v>0</v>
      </c>
      <c r="CG159">
        <f t="shared" si="996"/>
        <v>0</v>
      </c>
      <c r="CH159">
        <f t="shared" si="996"/>
        <v>0</v>
      </c>
      <c r="CI159">
        <f t="shared" si="996"/>
        <v>0</v>
      </c>
      <c r="CJ159">
        <f t="shared" si="996"/>
        <v>0</v>
      </c>
      <c r="CK159">
        <f t="shared" si="996"/>
        <v>0</v>
      </c>
      <c r="CL159">
        <f t="shared" si="996"/>
        <v>0</v>
      </c>
      <c r="CM159">
        <f t="shared" si="996"/>
        <v>0</v>
      </c>
      <c r="CN159">
        <f t="shared" si="996"/>
        <v>0</v>
      </c>
      <c r="CO159">
        <f t="shared" si="996"/>
        <v>0</v>
      </c>
      <c r="CP159">
        <f t="shared" si="996"/>
        <v>0</v>
      </c>
      <c r="CQ159">
        <f t="shared" si="996"/>
        <v>0</v>
      </c>
      <c r="CR159">
        <f t="shared" si="996"/>
        <v>0</v>
      </c>
      <c r="CS159">
        <f t="shared" si="996"/>
        <v>0</v>
      </c>
      <c r="CT159">
        <f t="shared" si="996"/>
        <v>0</v>
      </c>
      <c r="CU159">
        <f t="shared" si="996"/>
        <v>0</v>
      </c>
      <c r="CV159">
        <f t="shared" si="996"/>
        <v>0</v>
      </c>
      <c r="CW159">
        <f t="shared" si="996"/>
        <v>0</v>
      </c>
      <c r="CX159">
        <f t="shared" si="996"/>
        <v>0</v>
      </c>
      <c r="CY159">
        <f t="shared" ref="CY159:ED159" si="997">CY$5*CY358</f>
        <v>0</v>
      </c>
      <c r="CZ159">
        <f t="shared" si="997"/>
        <v>0</v>
      </c>
      <c r="DA159">
        <f t="shared" si="997"/>
        <v>0</v>
      </c>
      <c r="DB159">
        <f t="shared" si="997"/>
        <v>0</v>
      </c>
      <c r="DC159">
        <f t="shared" si="997"/>
        <v>0</v>
      </c>
      <c r="DD159">
        <f t="shared" si="997"/>
        <v>0</v>
      </c>
      <c r="DE159">
        <f t="shared" si="997"/>
        <v>0</v>
      </c>
      <c r="DF159">
        <f t="shared" si="997"/>
        <v>0</v>
      </c>
      <c r="DG159">
        <f t="shared" si="997"/>
        <v>0</v>
      </c>
      <c r="DH159">
        <f t="shared" si="997"/>
        <v>0</v>
      </c>
      <c r="DI159">
        <f t="shared" si="997"/>
        <v>0</v>
      </c>
      <c r="DJ159">
        <f t="shared" si="997"/>
        <v>0</v>
      </c>
      <c r="DK159">
        <f t="shared" si="997"/>
        <v>0</v>
      </c>
      <c r="DL159">
        <f t="shared" si="997"/>
        <v>0</v>
      </c>
      <c r="DM159">
        <f t="shared" si="997"/>
        <v>0</v>
      </c>
      <c r="DN159">
        <f t="shared" si="997"/>
        <v>0</v>
      </c>
      <c r="DO159">
        <f t="shared" si="997"/>
        <v>0</v>
      </c>
      <c r="DP159">
        <f t="shared" si="997"/>
        <v>0</v>
      </c>
      <c r="DQ159">
        <f t="shared" si="997"/>
        <v>0</v>
      </c>
      <c r="DR159">
        <f t="shared" si="997"/>
        <v>0</v>
      </c>
      <c r="DS159">
        <f t="shared" si="997"/>
        <v>0</v>
      </c>
      <c r="DT159">
        <f t="shared" si="997"/>
        <v>0</v>
      </c>
      <c r="DU159">
        <f t="shared" si="997"/>
        <v>0</v>
      </c>
      <c r="DV159">
        <f t="shared" si="997"/>
        <v>0</v>
      </c>
      <c r="DW159">
        <f t="shared" si="997"/>
        <v>0</v>
      </c>
      <c r="DX159">
        <f t="shared" si="997"/>
        <v>0</v>
      </c>
      <c r="DY159">
        <f t="shared" si="997"/>
        <v>0</v>
      </c>
      <c r="DZ159">
        <f t="shared" si="997"/>
        <v>0</v>
      </c>
      <c r="EA159">
        <f t="shared" si="997"/>
        <v>0</v>
      </c>
      <c r="EB159">
        <f t="shared" si="997"/>
        <v>0</v>
      </c>
      <c r="EC159">
        <f t="shared" si="997"/>
        <v>0</v>
      </c>
      <c r="ED159">
        <f t="shared" si="997"/>
        <v>0</v>
      </c>
      <c r="EE159">
        <f t="shared" ref="EE159:FJ159" si="998">EE$5*EE358</f>
        <v>0</v>
      </c>
      <c r="EF159">
        <f t="shared" si="998"/>
        <v>0</v>
      </c>
      <c r="EG159">
        <f t="shared" si="998"/>
        <v>0</v>
      </c>
      <c r="EH159">
        <f t="shared" si="998"/>
        <v>0</v>
      </c>
      <c r="EI159">
        <f t="shared" si="998"/>
        <v>0</v>
      </c>
      <c r="EJ159">
        <f t="shared" si="998"/>
        <v>0</v>
      </c>
      <c r="EK159">
        <f t="shared" si="998"/>
        <v>0</v>
      </c>
      <c r="EL159">
        <f t="shared" si="998"/>
        <v>0</v>
      </c>
      <c r="EM159">
        <f t="shared" si="998"/>
        <v>0</v>
      </c>
      <c r="EN159">
        <f t="shared" si="998"/>
        <v>0</v>
      </c>
      <c r="EO159">
        <f t="shared" si="998"/>
        <v>0</v>
      </c>
      <c r="EP159">
        <f t="shared" si="998"/>
        <v>0</v>
      </c>
      <c r="EQ159">
        <f t="shared" si="998"/>
        <v>0</v>
      </c>
      <c r="ER159">
        <f t="shared" si="998"/>
        <v>0</v>
      </c>
      <c r="ES159">
        <f t="shared" si="998"/>
        <v>0</v>
      </c>
      <c r="ET159">
        <f t="shared" si="998"/>
        <v>0</v>
      </c>
      <c r="EU159">
        <f t="shared" si="998"/>
        <v>0</v>
      </c>
      <c r="EV159">
        <f t="shared" si="998"/>
        <v>0</v>
      </c>
      <c r="EW159">
        <f t="shared" si="998"/>
        <v>0</v>
      </c>
      <c r="EX159">
        <f t="shared" si="998"/>
        <v>0</v>
      </c>
      <c r="EY159">
        <f t="shared" si="998"/>
        <v>0</v>
      </c>
      <c r="EZ159">
        <f t="shared" si="998"/>
        <v>0</v>
      </c>
      <c r="FA159">
        <f t="shared" si="998"/>
        <v>0</v>
      </c>
      <c r="FB159">
        <f t="shared" si="998"/>
        <v>0</v>
      </c>
      <c r="FC159">
        <f t="shared" si="998"/>
        <v>0</v>
      </c>
      <c r="FD159">
        <f t="shared" si="998"/>
        <v>0</v>
      </c>
      <c r="FE159">
        <f t="shared" si="998"/>
        <v>0</v>
      </c>
      <c r="FF159">
        <f t="shared" si="998"/>
        <v>0</v>
      </c>
      <c r="FG159">
        <f t="shared" si="998"/>
        <v>0</v>
      </c>
      <c r="FH159">
        <f t="shared" si="998"/>
        <v>0</v>
      </c>
      <c r="FI159">
        <f t="shared" si="998"/>
        <v>0</v>
      </c>
      <c r="FJ159">
        <f t="shared" si="998"/>
        <v>0</v>
      </c>
      <c r="FK159">
        <f t="shared" ref="FK159:GP159" si="999">FK$5*FK358</f>
        <v>0</v>
      </c>
      <c r="FL159">
        <f t="shared" si="999"/>
        <v>0</v>
      </c>
      <c r="FM159">
        <f t="shared" si="999"/>
        <v>0</v>
      </c>
      <c r="FN159">
        <f t="shared" si="999"/>
        <v>0</v>
      </c>
      <c r="FO159">
        <f t="shared" si="999"/>
        <v>0</v>
      </c>
      <c r="FP159">
        <f t="shared" si="999"/>
        <v>0</v>
      </c>
      <c r="FQ159">
        <f t="shared" si="999"/>
        <v>0</v>
      </c>
      <c r="FR159">
        <f t="shared" si="999"/>
        <v>0</v>
      </c>
      <c r="FS159">
        <f t="shared" si="999"/>
        <v>0</v>
      </c>
      <c r="FT159">
        <f t="shared" si="999"/>
        <v>0</v>
      </c>
      <c r="FU159">
        <f t="shared" si="999"/>
        <v>0</v>
      </c>
      <c r="FV159">
        <f t="shared" si="999"/>
        <v>0</v>
      </c>
      <c r="FW159">
        <f t="shared" si="999"/>
        <v>0</v>
      </c>
      <c r="FX159">
        <f t="shared" si="999"/>
        <v>0</v>
      </c>
      <c r="FY159">
        <f t="shared" si="999"/>
        <v>0</v>
      </c>
      <c r="FZ159">
        <f t="shared" si="999"/>
        <v>0</v>
      </c>
      <c r="GA159">
        <f t="shared" si="999"/>
        <v>0</v>
      </c>
      <c r="GB159">
        <f t="shared" si="999"/>
        <v>0</v>
      </c>
      <c r="GC159">
        <f t="shared" si="999"/>
        <v>0</v>
      </c>
      <c r="GD159">
        <f t="shared" si="999"/>
        <v>0</v>
      </c>
      <c r="GE159">
        <f t="shared" si="999"/>
        <v>0</v>
      </c>
      <c r="GF159">
        <f t="shared" si="999"/>
        <v>0</v>
      </c>
      <c r="GG159">
        <f t="shared" si="999"/>
        <v>0</v>
      </c>
      <c r="GH159">
        <f t="shared" si="999"/>
        <v>0</v>
      </c>
      <c r="GI159">
        <f t="shared" si="999"/>
        <v>0</v>
      </c>
      <c r="GJ159">
        <f t="shared" si="999"/>
        <v>0</v>
      </c>
      <c r="GK159">
        <f t="shared" si="999"/>
        <v>0</v>
      </c>
      <c r="GL159">
        <f t="shared" si="999"/>
        <v>0</v>
      </c>
      <c r="GM159">
        <f t="shared" si="999"/>
        <v>0</v>
      </c>
      <c r="GN159">
        <f t="shared" si="999"/>
        <v>0</v>
      </c>
      <c r="GO159">
        <f t="shared" si="999"/>
        <v>0</v>
      </c>
      <c r="GP159">
        <f t="shared" si="999"/>
        <v>0</v>
      </c>
      <c r="GQ159">
        <f t="shared" ref="GQ159:GX159" si="1000">GQ$5*GQ358</f>
        <v>0</v>
      </c>
      <c r="GR159">
        <f t="shared" si="1000"/>
        <v>0</v>
      </c>
      <c r="GS159">
        <f t="shared" si="1000"/>
        <v>0</v>
      </c>
      <c r="GT159">
        <f t="shared" si="1000"/>
        <v>0</v>
      </c>
      <c r="GU159">
        <f t="shared" si="1000"/>
        <v>0</v>
      </c>
      <c r="GV159">
        <f t="shared" si="1000"/>
        <v>0</v>
      </c>
      <c r="GW159">
        <f t="shared" si="1000"/>
        <v>0</v>
      </c>
      <c r="GX159">
        <f t="shared" si="1000"/>
        <v>0</v>
      </c>
    </row>
    <row r="160" spans="1:206" x14ac:dyDescent="0.2">
      <c r="A160">
        <f>Rådata_7200!A153</f>
        <v>0</v>
      </c>
      <c r="B160" s="227">
        <f t="shared" si="923"/>
        <v>0</v>
      </c>
      <c r="C160" s="227">
        <f t="shared" si="923"/>
        <v>0</v>
      </c>
      <c r="D160" s="227">
        <f t="shared" si="923"/>
        <v>0</v>
      </c>
      <c r="E160" s="227">
        <f t="shared" si="923"/>
        <v>0</v>
      </c>
      <c r="F160">
        <f>Rådata_7200!B153</f>
        <v>0</v>
      </c>
      <c r="G160">
        <f t="shared" ref="G160:AL160" si="1001">G$5*G359</f>
        <v>0</v>
      </c>
      <c r="H160">
        <f t="shared" si="1001"/>
        <v>0</v>
      </c>
      <c r="I160">
        <f t="shared" si="1001"/>
        <v>0</v>
      </c>
      <c r="J160">
        <f t="shared" si="1001"/>
        <v>0</v>
      </c>
      <c r="K160">
        <f t="shared" si="1001"/>
        <v>0</v>
      </c>
      <c r="L160">
        <f t="shared" si="1001"/>
        <v>0</v>
      </c>
      <c r="M160">
        <f t="shared" si="1001"/>
        <v>0</v>
      </c>
      <c r="N160">
        <f t="shared" si="1001"/>
        <v>0</v>
      </c>
      <c r="O160">
        <f t="shared" si="1001"/>
        <v>0</v>
      </c>
      <c r="P160">
        <f t="shared" si="1001"/>
        <v>0</v>
      </c>
      <c r="Q160">
        <f t="shared" si="1001"/>
        <v>0</v>
      </c>
      <c r="R160">
        <f t="shared" si="1001"/>
        <v>0</v>
      </c>
      <c r="S160">
        <f t="shared" si="1001"/>
        <v>0</v>
      </c>
      <c r="T160">
        <f t="shared" si="1001"/>
        <v>0</v>
      </c>
      <c r="U160">
        <f t="shared" si="1001"/>
        <v>0</v>
      </c>
      <c r="V160">
        <f t="shared" si="1001"/>
        <v>0</v>
      </c>
      <c r="W160">
        <f t="shared" si="1001"/>
        <v>0</v>
      </c>
      <c r="X160">
        <f t="shared" si="1001"/>
        <v>0</v>
      </c>
      <c r="Y160">
        <f t="shared" si="1001"/>
        <v>0</v>
      </c>
      <c r="Z160">
        <f t="shared" si="1001"/>
        <v>0</v>
      </c>
      <c r="AA160">
        <f t="shared" si="1001"/>
        <v>0</v>
      </c>
      <c r="AB160">
        <f t="shared" si="1001"/>
        <v>0</v>
      </c>
      <c r="AC160">
        <f t="shared" si="1001"/>
        <v>0</v>
      </c>
      <c r="AD160">
        <f t="shared" si="1001"/>
        <v>0</v>
      </c>
      <c r="AE160">
        <f t="shared" si="1001"/>
        <v>0</v>
      </c>
      <c r="AF160">
        <f t="shared" si="1001"/>
        <v>0</v>
      </c>
      <c r="AG160">
        <f t="shared" si="1001"/>
        <v>0</v>
      </c>
      <c r="AH160">
        <f t="shared" si="1001"/>
        <v>0</v>
      </c>
      <c r="AI160">
        <f t="shared" si="1001"/>
        <v>0</v>
      </c>
      <c r="AJ160">
        <f t="shared" si="1001"/>
        <v>0</v>
      </c>
      <c r="AK160">
        <f t="shared" si="1001"/>
        <v>0</v>
      </c>
      <c r="AL160">
        <f t="shared" si="1001"/>
        <v>0</v>
      </c>
      <c r="AM160">
        <f t="shared" ref="AM160:BR160" si="1002">AM$5*AM359</f>
        <v>0</v>
      </c>
      <c r="AN160">
        <f t="shared" si="1002"/>
        <v>0</v>
      </c>
      <c r="AO160">
        <f t="shared" si="1002"/>
        <v>0</v>
      </c>
      <c r="AP160">
        <f t="shared" si="1002"/>
        <v>0</v>
      </c>
      <c r="AQ160">
        <f t="shared" si="1002"/>
        <v>0</v>
      </c>
      <c r="AR160">
        <f t="shared" si="1002"/>
        <v>0</v>
      </c>
      <c r="AS160">
        <f t="shared" si="1002"/>
        <v>0</v>
      </c>
      <c r="AT160">
        <f t="shared" si="1002"/>
        <v>0</v>
      </c>
      <c r="AU160">
        <f t="shared" si="1002"/>
        <v>0</v>
      </c>
      <c r="AV160">
        <f t="shared" si="1002"/>
        <v>0</v>
      </c>
      <c r="AW160">
        <f t="shared" si="1002"/>
        <v>0</v>
      </c>
      <c r="AX160">
        <f t="shared" si="1002"/>
        <v>0</v>
      </c>
      <c r="AY160">
        <f t="shared" si="1002"/>
        <v>0</v>
      </c>
      <c r="AZ160">
        <f t="shared" si="1002"/>
        <v>0</v>
      </c>
      <c r="BA160">
        <f t="shared" si="1002"/>
        <v>0</v>
      </c>
      <c r="BB160">
        <f t="shared" si="1002"/>
        <v>0</v>
      </c>
      <c r="BC160">
        <f t="shared" si="1002"/>
        <v>0</v>
      </c>
      <c r="BD160">
        <f t="shared" si="1002"/>
        <v>0</v>
      </c>
      <c r="BE160">
        <f t="shared" si="1002"/>
        <v>0</v>
      </c>
      <c r="BF160">
        <f t="shared" si="1002"/>
        <v>0</v>
      </c>
      <c r="BG160">
        <f t="shared" si="1002"/>
        <v>0</v>
      </c>
      <c r="BH160">
        <f t="shared" si="1002"/>
        <v>0</v>
      </c>
      <c r="BI160">
        <f t="shared" si="1002"/>
        <v>0</v>
      </c>
      <c r="BJ160">
        <f t="shared" si="1002"/>
        <v>0</v>
      </c>
      <c r="BK160">
        <f t="shared" si="1002"/>
        <v>0</v>
      </c>
      <c r="BL160">
        <f t="shared" si="1002"/>
        <v>0</v>
      </c>
      <c r="BM160">
        <f t="shared" si="1002"/>
        <v>0</v>
      </c>
      <c r="BN160">
        <f t="shared" si="1002"/>
        <v>0</v>
      </c>
      <c r="BO160">
        <f t="shared" si="1002"/>
        <v>0</v>
      </c>
      <c r="BP160">
        <f t="shared" si="1002"/>
        <v>0</v>
      </c>
      <c r="BQ160">
        <f t="shared" si="1002"/>
        <v>0</v>
      </c>
      <c r="BR160">
        <f t="shared" si="1002"/>
        <v>0</v>
      </c>
      <c r="BS160">
        <f t="shared" ref="BS160:CX160" si="1003">BS$5*BS359</f>
        <v>0</v>
      </c>
      <c r="BT160">
        <f t="shared" si="1003"/>
        <v>0</v>
      </c>
      <c r="BU160">
        <f t="shared" si="1003"/>
        <v>0</v>
      </c>
      <c r="BV160">
        <f t="shared" si="1003"/>
        <v>0</v>
      </c>
      <c r="BW160">
        <f t="shared" si="1003"/>
        <v>0</v>
      </c>
      <c r="BX160">
        <f t="shared" si="1003"/>
        <v>0</v>
      </c>
      <c r="BY160">
        <f t="shared" si="1003"/>
        <v>0</v>
      </c>
      <c r="BZ160">
        <f t="shared" si="1003"/>
        <v>0</v>
      </c>
      <c r="CA160">
        <f t="shared" si="1003"/>
        <v>0</v>
      </c>
      <c r="CB160">
        <f t="shared" si="1003"/>
        <v>0</v>
      </c>
      <c r="CC160">
        <f t="shared" si="1003"/>
        <v>0</v>
      </c>
      <c r="CD160">
        <f t="shared" si="1003"/>
        <v>0</v>
      </c>
      <c r="CE160">
        <f t="shared" si="1003"/>
        <v>0</v>
      </c>
      <c r="CF160">
        <f t="shared" si="1003"/>
        <v>0</v>
      </c>
      <c r="CG160">
        <f t="shared" si="1003"/>
        <v>0</v>
      </c>
      <c r="CH160">
        <f t="shared" si="1003"/>
        <v>0</v>
      </c>
      <c r="CI160">
        <f t="shared" si="1003"/>
        <v>0</v>
      </c>
      <c r="CJ160">
        <f t="shared" si="1003"/>
        <v>0</v>
      </c>
      <c r="CK160">
        <f t="shared" si="1003"/>
        <v>0</v>
      </c>
      <c r="CL160">
        <f t="shared" si="1003"/>
        <v>0</v>
      </c>
      <c r="CM160">
        <f t="shared" si="1003"/>
        <v>0</v>
      </c>
      <c r="CN160">
        <f t="shared" si="1003"/>
        <v>0</v>
      </c>
      <c r="CO160">
        <f t="shared" si="1003"/>
        <v>0</v>
      </c>
      <c r="CP160">
        <f t="shared" si="1003"/>
        <v>0</v>
      </c>
      <c r="CQ160">
        <f t="shared" si="1003"/>
        <v>0</v>
      </c>
      <c r="CR160">
        <f t="shared" si="1003"/>
        <v>0</v>
      </c>
      <c r="CS160">
        <f t="shared" si="1003"/>
        <v>0</v>
      </c>
      <c r="CT160">
        <f t="shared" si="1003"/>
        <v>0</v>
      </c>
      <c r="CU160">
        <f t="shared" si="1003"/>
        <v>0</v>
      </c>
      <c r="CV160">
        <f t="shared" si="1003"/>
        <v>0</v>
      </c>
      <c r="CW160">
        <f t="shared" si="1003"/>
        <v>0</v>
      </c>
      <c r="CX160">
        <f t="shared" si="1003"/>
        <v>0</v>
      </c>
      <c r="CY160">
        <f t="shared" ref="CY160:ED160" si="1004">CY$5*CY359</f>
        <v>0</v>
      </c>
      <c r="CZ160">
        <f t="shared" si="1004"/>
        <v>0</v>
      </c>
      <c r="DA160">
        <f t="shared" si="1004"/>
        <v>0</v>
      </c>
      <c r="DB160">
        <f t="shared" si="1004"/>
        <v>0</v>
      </c>
      <c r="DC160">
        <f t="shared" si="1004"/>
        <v>0</v>
      </c>
      <c r="DD160">
        <f t="shared" si="1004"/>
        <v>0</v>
      </c>
      <c r="DE160">
        <f t="shared" si="1004"/>
        <v>0</v>
      </c>
      <c r="DF160">
        <f t="shared" si="1004"/>
        <v>0</v>
      </c>
      <c r="DG160">
        <f t="shared" si="1004"/>
        <v>0</v>
      </c>
      <c r="DH160">
        <f t="shared" si="1004"/>
        <v>0</v>
      </c>
      <c r="DI160">
        <f t="shared" si="1004"/>
        <v>0</v>
      </c>
      <c r="DJ160">
        <f t="shared" si="1004"/>
        <v>0</v>
      </c>
      <c r="DK160">
        <f t="shared" si="1004"/>
        <v>0</v>
      </c>
      <c r="DL160">
        <f t="shared" si="1004"/>
        <v>0</v>
      </c>
      <c r="DM160">
        <f t="shared" si="1004"/>
        <v>0</v>
      </c>
      <c r="DN160">
        <f t="shared" si="1004"/>
        <v>0</v>
      </c>
      <c r="DO160">
        <f t="shared" si="1004"/>
        <v>0</v>
      </c>
      <c r="DP160">
        <f t="shared" si="1004"/>
        <v>0</v>
      </c>
      <c r="DQ160">
        <f t="shared" si="1004"/>
        <v>0</v>
      </c>
      <c r="DR160">
        <f t="shared" si="1004"/>
        <v>0</v>
      </c>
      <c r="DS160">
        <f t="shared" si="1004"/>
        <v>0</v>
      </c>
      <c r="DT160">
        <f t="shared" si="1004"/>
        <v>0</v>
      </c>
      <c r="DU160">
        <f t="shared" si="1004"/>
        <v>0</v>
      </c>
      <c r="DV160">
        <f t="shared" si="1004"/>
        <v>0</v>
      </c>
      <c r="DW160">
        <f t="shared" si="1004"/>
        <v>0</v>
      </c>
      <c r="DX160">
        <f t="shared" si="1004"/>
        <v>0</v>
      </c>
      <c r="DY160">
        <f t="shared" si="1004"/>
        <v>0</v>
      </c>
      <c r="DZ160">
        <f t="shared" si="1004"/>
        <v>0</v>
      </c>
      <c r="EA160">
        <f t="shared" si="1004"/>
        <v>0</v>
      </c>
      <c r="EB160">
        <f t="shared" si="1004"/>
        <v>0</v>
      </c>
      <c r="EC160">
        <f t="shared" si="1004"/>
        <v>0</v>
      </c>
      <c r="ED160">
        <f t="shared" si="1004"/>
        <v>0</v>
      </c>
      <c r="EE160">
        <f t="shared" ref="EE160:FJ160" si="1005">EE$5*EE359</f>
        <v>0</v>
      </c>
      <c r="EF160">
        <f t="shared" si="1005"/>
        <v>0</v>
      </c>
      <c r="EG160">
        <f t="shared" si="1005"/>
        <v>0</v>
      </c>
      <c r="EH160">
        <f t="shared" si="1005"/>
        <v>0</v>
      </c>
      <c r="EI160">
        <f t="shared" si="1005"/>
        <v>0</v>
      </c>
      <c r="EJ160">
        <f t="shared" si="1005"/>
        <v>0</v>
      </c>
      <c r="EK160">
        <f t="shared" si="1005"/>
        <v>0</v>
      </c>
      <c r="EL160">
        <f t="shared" si="1005"/>
        <v>0</v>
      </c>
      <c r="EM160">
        <f t="shared" si="1005"/>
        <v>0</v>
      </c>
      <c r="EN160">
        <f t="shared" si="1005"/>
        <v>0</v>
      </c>
      <c r="EO160">
        <f t="shared" si="1005"/>
        <v>0</v>
      </c>
      <c r="EP160">
        <f t="shared" si="1005"/>
        <v>0</v>
      </c>
      <c r="EQ160">
        <f t="shared" si="1005"/>
        <v>0</v>
      </c>
      <c r="ER160">
        <f t="shared" si="1005"/>
        <v>0</v>
      </c>
      <c r="ES160">
        <f t="shared" si="1005"/>
        <v>0</v>
      </c>
      <c r="ET160">
        <f t="shared" si="1005"/>
        <v>0</v>
      </c>
      <c r="EU160">
        <f t="shared" si="1005"/>
        <v>0</v>
      </c>
      <c r="EV160">
        <f t="shared" si="1005"/>
        <v>0</v>
      </c>
      <c r="EW160">
        <f t="shared" si="1005"/>
        <v>0</v>
      </c>
      <c r="EX160">
        <f t="shared" si="1005"/>
        <v>0</v>
      </c>
      <c r="EY160">
        <f t="shared" si="1005"/>
        <v>0</v>
      </c>
      <c r="EZ160">
        <f t="shared" si="1005"/>
        <v>0</v>
      </c>
      <c r="FA160">
        <f t="shared" si="1005"/>
        <v>0</v>
      </c>
      <c r="FB160">
        <f t="shared" si="1005"/>
        <v>0</v>
      </c>
      <c r="FC160">
        <f t="shared" si="1005"/>
        <v>0</v>
      </c>
      <c r="FD160">
        <f t="shared" si="1005"/>
        <v>0</v>
      </c>
      <c r="FE160">
        <f t="shared" si="1005"/>
        <v>0</v>
      </c>
      <c r="FF160">
        <f t="shared" si="1005"/>
        <v>0</v>
      </c>
      <c r="FG160">
        <f t="shared" si="1005"/>
        <v>0</v>
      </c>
      <c r="FH160">
        <f t="shared" si="1005"/>
        <v>0</v>
      </c>
      <c r="FI160">
        <f t="shared" si="1005"/>
        <v>0</v>
      </c>
      <c r="FJ160">
        <f t="shared" si="1005"/>
        <v>0</v>
      </c>
      <c r="FK160">
        <f t="shared" ref="FK160:GP160" si="1006">FK$5*FK359</f>
        <v>0</v>
      </c>
      <c r="FL160">
        <f t="shared" si="1006"/>
        <v>0</v>
      </c>
      <c r="FM160">
        <f t="shared" si="1006"/>
        <v>0</v>
      </c>
      <c r="FN160">
        <f t="shared" si="1006"/>
        <v>0</v>
      </c>
      <c r="FO160">
        <f t="shared" si="1006"/>
        <v>0</v>
      </c>
      <c r="FP160">
        <f t="shared" si="1006"/>
        <v>0</v>
      </c>
      <c r="FQ160">
        <f t="shared" si="1006"/>
        <v>0</v>
      </c>
      <c r="FR160">
        <f t="shared" si="1006"/>
        <v>0</v>
      </c>
      <c r="FS160">
        <f t="shared" si="1006"/>
        <v>0</v>
      </c>
      <c r="FT160">
        <f t="shared" si="1006"/>
        <v>0</v>
      </c>
      <c r="FU160">
        <f t="shared" si="1006"/>
        <v>0</v>
      </c>
      <c r="FV160">
        <f t="shared" si="1006"/>
        <v>0</v>
      </c>
      <c r="FW160">
        <f t="shared" si="1006"/>
        <v>0</v>
      </c>
      <c r="FX160">
        <f t="shared" si="1006"/>
        <v>0</v>
      </c>
      <c r="FY160">
        <f t="shared" si="1006"/>
        <v>0</v>
      </c>
      <c r="FZ160">
        <f t="shared" si="1006"/>
        <v>0</v>
      </c>
      <c r="GA160">
        <f t="shared" si="1006"/>
        <v>0</v>
      </c>
      <c r="GB160">
        <f t="shared" si="1006"/>
        <v>0</v>
      </c>
      <c r="GC160">
        <f t="shared" si="1006"/>
        <v>0</v>
      </c>
      <c r="GD160">
        <f t="shared" si="1006"/>
        <v>0</v>
      </c>
      <c r="GE160">
        <f t="shared" si="1006"/>
        <v>0</v>
      </c>
      <c r="GF160">
        <f t="shared" si="1006"/>
        <v>0</v>
      </c>
      <c r="GG160">
        <f t="shared" si="1006"/>
        <v>0</v>
      </c>
      <c r="GH160">
        <f t="shared" si="1006"/>
        <v>0</v>
      </c>
      <c r="GI160">
        <f t="shared" si="1006"/>
        <v>0</v>
      </c>
      <c r="GJ160">
        <f t="shared" si="1006"/>
        <v>0</v>
      </c>
      <c r="GK160">
        <f t="shared" si="1006"/>
        <v>0</v>
      </c>
      <c r="GL160">
        <f t="shared" si="1006"/>
        <v>0</v>
      </c>
      <c r="GM160">
        <f t="shared" si="1006"/>
        <v>0</v>
      </c>
      <c r="GN160">
        <f t="shared" si="1006"/>
        <v>0</v>
      </c>
      <c r="GO160">
        <f t="shared" si="1006"/>
        <v>0</v>
      </c>
      <c r="GP160">
        <f t="shared" si="1006"/>
        <v>0</v>
      </c>
      <c r="GQ160">
        <f t="shared" ref="GQ160:GX160" si="1007">GQ$5*GQ359</f>
        <v>0</v>
      </c>
      <c r="GR160">
        <f t="shared" si="1007"/>
        <v>0</v>
      </c>
      <c r="GS160">
        <f t="shared" si="1007"/>
        <v>0</v>
      </c>
      <c r="GT160">
        <f t="shared" si="1007"/>
        <v>0</v>
      </c>
      <c r="GU160">
        <f t="shared" si="1007"/>
        <v>0</v>
      </c>
      <c r="GV160">
        <f t="shared" si="1007"/>
        <v>0</v>
      </c>
      <c r="GW160">
        <f t="shared" si="1007"/>
        <v>0</v>
      </c>
      <c r="GX160">
        <f t="shared" si="1007"/>
        <v>0</v>
      </c>
    </row>
    <row r="161" spans="1:206" x14ac:dyDescent="0.2">
      <c r="A161">
        <f>Rådata_7200!A154</f>
        <v>0</v>
      </c>
      <c r="B161" s="227">
        <f t="shared" si="923"/>
        <v>0</v>
      </c>
      <c r="C161" s="227">
        <f t="shared" si="923"/>
        <v>0</v>
      </c>
      <c r="D161" s="227">
        <f t="shared" si="923"/>
        <v>0</v>
      </c>
      <c r="E161" s="227">
        <f t="shared" si="923"/>
        <v>0</v>
      </c>
      <c r="F161">
        <f>Rådata_7200!B154</f>
        <v>0</v>
      </c>
      <c r="G161">
        <f t="shared" ref="G161:AL161" si="1008">G$5*G360</f>
        <v>0</v>
      </c>
      <c r="H161">
        <f t="shared" si="1008"/>
        <v>0</v>
      </c>
      <c r="I161">
        <f t="shared" si="1008"/>
        <v>0</v>
      </c>
      <c r="J161">
        <f t="shared" si="1008"/>
        <v>0</v>
      </c>
      <c r="K161">
        <f t="shared" si="1008"/>
        <v>0</v>
      </c>
      <c r="L161">
        <f t="shared" si="1008"/>
        <v>0</v>
      </c>
      <c r="M161">
        <f t="shared" si="1008"/>
        <v>0</v>
      </c>
      <c r="N161">
        <f t="shared" si="1008"/>
        <v>0</v>
      </c>
      <c r="O161">
        <f t="shared" si="1008"/>
        <v>0</v>
      </c>
      <c r="P161">
        <f t="shared" si="1008"/>
        <v>0</v>
      </c>
      <c r="Q161">
        <f t="shared" si="1008"/>
        <v>0</v>
      </c>
      <c r="R161">
        <f t="shared" si="1008"/>
        <v>0</v>
      </c>
      <c r="S161">
        <f t="shared" si="1008"/>
        <v>0</v>
      </c>
      <c r="T161">
        <f t="shared" si="1008"/>
        <v>0</v>
      </c>
      <c r="U161">
        <f t="shared" si="1008"/>
        <v>0</v>
      </c>
      <c r="V161">
        <f t="shared" si="1008"/>
        <v>0</v>
      </c>
      <c r="W161">
        <f t="shared" si="1008"/>
        <v>0</v>
      </c>
      <c r="X161">
        <f t="shared" si="1008"/>
        <v>0</v>
      </c>
      <c r="Y161">
        <f t="shared" si="1008"/>
        <v>0</v>
      </c>
      <c r="Z161">
        <f t="shared" si="1008"/>
        <v>0</v>
      </c>
      <c r="AA161">
        <f t="shared" si="1008"/>
        <v>0</v>
      </c>
      <c r="AB161">
        <f t="shared" si="1008"/>
        <v>0</v>
      </c>
      <c r="AC161">
        <f t="shared" si="1008"/>
        <v>0</v>
      </c>
      <c r="AD161">
        <f t="shared" si="1008"/>
        <v>0</v>
      </c>
      <c r="AE161">
        <f t="shared" si="1008"/>
        <v>0</v>
      </c>
      <c r="AF161">
        <f t="shared" si="1008"/>
        <v>0</v>
      </c>
      <c r="AG161">
        <f t="shared" si="1008"/>
        <v>0</v>
      </c>
      <c r="AH161">
        <f t="shared" si="1008"/>
        <v>0</v>
      </c>
      <c r="AI161">
        <f t="shared" si="1008"/>
        <v>0</v>
      </c>
      <c r="AJ161">
        <f t="shared" si="1008"/>
        <v>0</v>
      </c>
      <c r="AK161">
        <f t="shared" si="1008"/>
        <v>0</v>
      </c>
      <c r="AL161">
        <f t="shared" si="1008"/>
        <v>0</v>
      </c>
      <c r="AM161">
        <f t="shared" ref="AM161:BR161" si="1009">AM$5*AM360</f>
        <v>0</v>
      </c>
      <c r="AN161">
        <f t="shared" si="1009"/>
        <v>0</v>
      </c>
      <c r="AO161">
        <f t="shared" si="1009"/>
        <v>0</v>
      </c>
      <c r="AP161">
        <f t="shared" si="1009"/>
        <v>0</v>
      </c>
      <c r="AQ161">
        <f t="shared" si="1009"/>
        <v>0</v>
      </c>
      <c r="AR161">
        <f t="shared" si="1009"/>
        <v>0</v>
      </c>
      <c r="AS161">
        <f t="shared" si="1009"/>
        <v>0</v>
      </c>
      <c r="AT161">
        <f t="shared" si="1009"/>
        <v>0</v>
      </c>
      <c r="AU161">
        <f t="shared" si="1009"/>
        <v>0</v>
      </c>
      <c r="AV161">
        <f t="shared" si="1009"/>
        <v>0</v>
      </c>
      <c r="AW161">
        <f t="shared" si="1009"/>
        <v>0</v>
      </c>
      <c r="AX161">
        <f t="shared" si="1009"/>
        <v>0</v>
      </c>
      <c r="AY161">
        <f t="shared" si="1009"/>
        <v>0</v>
      </c>
      <c r="AZ161">
        <f t="shared" si="1009"/>
        <v>0</v>
      </c>
      <c r="BA161">
        <f t="shared" si="1009"/>
        <v>0</v>
      </c>
      <c r="BB161">
        <f t="shared" si="1009"/>
        <v>0</v>
      </c>
      <c r="BC161">
        <f t="shared" si="1009"/>
        <v>0</v>
      </c>
      <c r="BD161">
        <f t="shared" si="1009"/>
        <v>0</v>
      </c>
      <c r="BE161">
        <f t="shared" si="1009"/>
        <v>0</v>
      </c>
      <c r="BF161">
        <f t="shared" si="1009"/>
        <v>0</v>
      </c>
      <c r="BG161">
        <f t="shared" si="1009"/>
        <v>0</v>
      </c>
      <c r="BH161">
        <f t="shared" si="1009"/>
        <v>0</v>
      </c>
      <c r="BI161">
        <f t="shared" si="1009"/>
        <v>0</v>
      </c>
      <c r="BJ161">
        <f t="shared" si="1009"/>
        <v>0</v>
      </c>
      <c r="BK161">
        <f t="shared" si="1009"/>
        <v>0</v>
      </c>
      <c r="BL161">
        <f t="shared" si="1009"/>
        <v>0</v>
      </c>
      <c r="BM161">
        <f t="shared" si="1009"/>
        <v>0</v>
      </c>
      <c r="BN161">
        <f t="shared" si="1009"/>
        <v>0</v>
      </c>
      <c r="BO161">
        <f t="shared" si="1009"/>
        <v>0</v>
      </c>
      <c r="BP161">
        <f t="shared" si="1009"/>
        <v>0</v>
      </c>
      <c r="BQ161">
        <f t="shared" si="1009"/>
        <v>0</v>
      </c>
      <c r="BR161">
        <f t="shared" si="1009"/>
        <v>0</v>
      </c>
      <c r="BS161">
        <f t="shared" ref="BS161:CX161" si="1010">BS$5*BS360</f>
        <v>0</v>
      </c>
      <c r="BT161">
        <f t="shared" si="1010"/>
        <v>0</v>
      </c>
      <c r="BU161">
        <f t="shared" si="1010"/>
        <v>0</v>
      </c>
      <c r="BV161">
        <f t="shared" si="1010"/>
        <v>0</v>
      </c>
      <c r="BW161">
        <f t="shared" si="1010"/>
        <v>0</v>
      </c>
      <c r="BX161">
        <f t="shared" si="1010"/>
        <v>0</v>
      </c>
      <c r="BY161">
        <f t="shared" si="1010"/>
        <v>0</v>
      </c>
      <c r="BZ161">
        <f t="shared" si="1010"/>
        <v>0</v>
      </c>
      <c r="CA161">
        <f t="shared" si="1010"/>
        <v>0</v>
      </c>
      <c r="CB161">
        <f t="shared" si="1010"/>
        <v>0</v>
      </c>
      <c r="CC161">
        <f t="shared" si="1010"/>
        <v>0</v>
      </c>
      <c r="CD161">
        <f t="shared" si="1010"/>
        <v>0</v>
      </c>
      <c r="CE161">
        <f t="shared" si="1010"/>
        <v>0</v>
      </c>
      <c r="CF161">
        <f t="shared" si="1010"/>
        <v>0</v>
      </c>
      <c r="CG161">
        <f t="shared" si="1010"/>
        <v>0</v>
      </c>
      <c r="CH161">
        <f t="shared" si="1010"/>
        <v>0</v>
      </c>
      <c r="CI161">
        <f t="shared" si="1010"/>
        <v>0</v>
      </c>
      <c r="CJ161">
        <f t="shared" si="1010"/>
        <v>0</v>
      </c>
      <c r="CK161">
        <f t="shared" si="1010"/>
        <v>0</v>
      </c>
      <c r="CL161">
        <f t="shared" si="1010"/>
        <v>0</v>
      </c>
      <c r="CM161">
        <f t="shared" si="1010"/>
        <v>0</v>
      </c>
      <c r="CN161">
        <f t="shared" si="1010"/>
        <v>0</v>
      </c>
      <c r="CO161">
        <f t="shared" si="1010"/>
        <v>0</v>
      </c>
      <c r="CP161">
        <f t="shared" si="1010"/>
        <v>0</v>
      </c>
      <c r="CQ161">
        <f t="shared" si="1010"/>
        <v>0</v>
      </c>
      <c r="CR161">
        <f t="shared" si="1010"/>
        <v>0</v>
      </c>
      <c r="CS161">
        <f t="shared" si="1010"/>
        <v>0</v>
      </c>
      <c r="CT161">
        <f t="shared" si="1010"/>
        <v>0</v>
      </c>
      <c r="CU161">
        <f t="shared" si="1010"/>
        <v>0</v>
      </c>
      <c r="CV161">
        <f t="shared" si="1010"/>
        <v>0</v>
      </c>
      <c r="CW161">
        <f t="shared" si="1010"/>
        <v>0</v>
      </c>
      <c r="CX161">
        <f t="shared" si="1010"/>
        <v>0</v>
      </c>
      <c r="CY161">
        <f t="shared" ref="CY161:ED161" si="1011">CY$5*CY360</f>
        <v>0</v>
      </c>
      <c r="CZ161">
        <f t="shared" si="1011"/>
        <v>0</v>
      </c>
      <c r="DA161">
        <f t="shared" si="1011"/>
        <v>0</v>
      </c>
      <c r="DB161">
        <f t="shared" si="1011"/>
        <v>0</v>
      </c>
      <c r="DC161">
        <f t="shared" si="1011"/>
        <v>0</v>
      </c>
      <c r="DD161">
        <f t="shared" si="1011"/>
        <v>0</v>
      </c>
      <c r="DE161">
        <f t="shared" si="1011"/>
        <v>0</v>
      </c>
      <c r="DF161">
        <f t="shared" si="1011"/>
        <v>0</v>
      </c>
      <c r="DG161">
        <f t="shared" si="1011"/>
        <v>0</v>
      </c>
      <c r="DH161">
        <f t="shared" si="1011"/>
        <v>0</v>
      </c>
      <c r="DI161">
        <f t="shared" si="1011"/>
        <v>0</v>
      </c>
      <c r="DJ161">
        <f t="shared" si="1011"/>
        <v>0</v>
      </c>
      <c r="DK161">
        <f t="shared" si="1011"/>
        <v>0</v>
      </c>
      <c r="DL161">
        <f t="shared" si="1011"/>
        <v>0</v>
      </c>
      <c r="DM161">
        <f t="shared" si="1011"/>
        <v>0</v>
      </c>
      <c r="DN161">
        <f t="shared" si="1011"/>
        <v>0</v>
      </c>
      <c r="DO161">
        <f t="shared" si="1011"/>
        <v>0</v>
      </c>
      <c r="DP161">
        <f t="shared" si="1011"/>
        <v>0</v>
      </c>
      <c r="DQ161">
        <f t="shared" si="1011"/>
        <v>0</v>
      </c>
      <c r="DR161">
        <f t="shared" si="1011"/>
        <v>0</v>
      </c>
      <c r="DS161">
        <f t="shared" si="1011"/>
        <v>0</v>
      </c>
      <c r="DT161">
        <f t="shared" si="1011"/>
        <v>0</v>
      </c>
      <c r="DU161">
        <f t="shared" si="1011"/>
        <v>0</v>
      </c>
      <c r="DV161">
        <f t="shared" si="1011"/>
        <v>0</v>
      </c>
      <c r="DW161">
        <f t="shared" si="1011"/>
        <v>0</v>
      </c>
      <c r="DX161">
        <f t="shared" si="1011"/>
        <v>0</v>
      </c>
      <c r="DY161">
        <f t="shared" si="1011"/>
        <v>0</v>
      </c>
      <c r="DZ161">
        <f t="shared" si="1011"/>
        <v>0</v>
      </c>
      <c r="EA161">
        <f t="shared" si="1011"/>
        <v>0</v>
      </c>
      <c r="EB161">
        <f t="shared" si="1011"/>
        <v>0</v>
      </c>
      <c r="EC161">
        <f t="shared" si="1011"/>
        <v>0</v>
      </c>
      <c r="ED161">
        <f t="shared" si="1011"/>
        <v>0</v>
      </c>
      <c r="EE161">
        <f t="shared" ref="EE161:FJ161" si="1012">EE$5*EE360</f>
        <v>0</v>
      </c>
      <c r="EF161">
        <f t="shared" si="1012"/>
        <v>0</v>
      </c>
      <c r="EG161">
        <f t="shared" si="1012"/>
        <v>0</v>
      </c>
      <c r="EH161">
        <f t="shared" si="1012"/>
        <v>0</v>
      </c>
      <c r="EI161">
        <f t="shared" si="1012"/>
        <v>0</v>
      </c>
      <c r="EJ161">
        <f t="shared" si="1012"/>
        <v>0</v>
      </c>
      <c r="EK161">
        <f t="shared" si="1012"/>
        <v>0</v>
      </c>
      <c r="EL161">
        <f t="shared" si="1012"/>
        <v>0</v>
      </c>
      <c r="EM161">
        <f t="shared" si="1012"/>
        <v>0</v>
      </c>
      <c r="EN161">
        <f t="shared" si="1012"/>
        <v>0</v>
      </c>
      <c r="EO161">
        <f t="shared" si="1012"/>
        <v>0</v>
      </c>
      <c r="EP161">
        <f t="shared" si="1012"/>
        <v>0</v>
      </c>
      <c r="EQ161">
        <f t="shared" si="1012"/>
        <v>0</v>
      </c>
      <c r="ER161">
        <f t="shared" si="1012"/>
        <v>0</v>
      </c>
      <c r="ES161">
        <f t="shared" si="1012"/>
        <v>0</v>
      </c>
      <c r="ET161">
        <f t="shared" si="1012"/>
        <v>0</v>
      </c>
      <c r="EU161">
        <f t="shared" si="1012"/>
        <v>0</v>
      </c>
      <c r="EV161">
        <f t="shared" si="1012"/>
        <v>0</v>
      </c>
      <c r="EW161">
        <f t="shared" si="1012"/>
        <v>0</v>
      </c>
      <c r="EX161">
        <f t="shared" si="1012"/>
        <v>0</v>
      </c>
      <c r="EY161">
        <f t="shared" si="1012"/>
        <v>0</v>
      </c>
      <c r="EZ161">
        <f t="shared" si="1012"/>
        <v>0</v>
      </c>
      <c r="FA161">
        <f t="shared" si="1012"/>
        <v>0</v>
      </c>
      <c r="FB161">
        <f t="shared" si="1012"/>
        <v>0</v>
      </c>
      <c r="FC161">
        <f t="shared" si="1012"/>
        <v>0</v>
      </c>
      <c r="FD161">
        <f t="shared" si="1012"/>
        <v>0</v>
      </c>
      <c r="FE161">
        <f t="shared" si="1012"/>
        <v>0</v>
      </c>
      <c r="FF161">
        <f t="shared" si="1012"/>
        <v>0</v>
      </c>
      <c r="FG161">
        <f t="shared" si="1012"/>
        <v>0</v>
      </c>
      <c r="FH161">
        <f t="shared" si="1012"/>
        <v>0</v>
      </c>
      <c r="FI161">
        <f t="shared" si="1012"/>
        <v>0</v>
      </c>
      <c r="FJ161">
        <f t="shared" si="1012"/>
        <v>0</v>
      </c>
      <c r="FK161">
        <f t="shared" ref="FK161:GP161" si="1013">FK$5*FK360</f>
        <v>0</v>
      </c>
      <c r="FL161">
        <f t="shared" si="1013"/>
        <v>0</v>
      </c>
      <c r="FM161">
        <f t="shared" si="1013"/>
        <v>0</v>
      </c>
      <c r="FN161">
        <f t="shared" si="1013"/>
        <v>0</v>
      </c>
      <c r="FO161">
        <f t="shared" si="1013"/>
        <v>0</v>
      </c>
      <c r="FP161">
        <f t="shared" si="1013"/>
        <v>0</v>
      </c>
      <c r="FQ161">
        <f t="shared" si="1013"/>
        <v>0</v>
      </c>
      <c r="FR161">
        <f t="shared" si="1013"/>
        <v>0</v>
      </c>
      <c r="FS161">
        <f t="shared" si="1013"/>
        <v>0</v>
      </c>
      <c r="FT161">
        <f t="shared" si="1013"/>
        <v>0</v>
      </c>
      <c r="FU161">
        <f t="shared" si="1013"/>
        <v>0</v>
      </c>
      <c r="FV161">
        <f t="shared" si="1013"/>
        <v>0</v>
      </c>
      <c r="FW161">
        <f t="shared" si="1013"/>
        <v>0</v>
      </c>
      <c r="FX161">
        <f t="shared" si="1013"/>
        <v>0</v>
      </c>
      <c r="FY161">
        <f t="shared" si="1013"/>
        <v>0</v>
      </c>
      <c r="FZ161">
        <f t="shared" si="1013"/>
        <v>0</v>
      </c>
      <c r="GA161">
        <f t="shared" si="1013"/>
        <v>0</v>
      </c>
      <c r="GB161">
        <f t="shared" si="1013"/>
        <v>0</v>
      </c>
      <c r="GC161">
        <f t="shared" si="1013"/>
        <v>0</v>
      </c>
      <c r="GD161">
        <f t="shared" si="1013"/>
        <v>0</v>
      </c>
      <c r="GE161">
        <f t="shared" si="1013"/>
        <v>0</v>
      </c>
      <c r="GF161">
        <f t="shared" si="1013"/>
        <v>0</v>
      </c>
      <c r="GG161">
        <f t="shared" si="1013"/>
        <v>0</v>
      </c>
      <c r="GH161">
        <f t="shared" si="1013"/>
        <v>0</v>
      </c>
      <c r="GI161">
        <f t="shared" si="1013"/>
        <v>0</v>
      </c>
      <c r="GJ161">
        <f t="shared" si="1013"/>
        <v>0</v>
      </c>
      <c r="GK161">
        <f t="shared" si="1013"/>
        <v>0</v>
      </c>
      <c r="GL161">
        <f t="shared" si="1013"/>
        <v>0</v>
      </c>
      <c r="GM161">
        <f t="shared" si="1013"/>
        <v>0</v>
      </c>
      <c r="GN161">
        <f t="shared" si="1013"/>
        <v>0</v>
      </c>
      <c r="GO161">
        <f t="shared" si="1013"/>
        <v>0</v>
      </c>
      <c r="GP161">
        <f t="shared" si="1013"/>
        <v>0</v>
      </c>
      <c r="GQ161">
        <f t="shared" ref="GQ161:GX161" si="1014">GQ$5*GQ360</f>
        <v>0</v>
      </c>
      <c r="GR161">
        <f t="shared" si="1014"/>
        <v>0</v>
      </c>
      <c r="GS161">
        <f t="shared" si="1014"/>
        <v>0</v>
      </c>
      <c r="GT161">
        <f t="shared" si="1014"/>
        <v>0</v>
      </c>
      <c r="GU161">
        <f t="shared" si="1014"/>
        <v>0</v>
      </c>
      <c r="GV161">
        <f t="shared" si="1014"/>
        <v>0</v>
      </c>
      <c r="GW161">
        <f t="shared" si="1014"/>
        <v>0</v>
      </c>
      <c r="GX161">
        <f t="shared" si="1014"/>
        <v>0</v>
      </c>
    </row>
    <row r="162" spans="1:206" x14ac:dyDescent="0.2">
      <c r="A162">
        <f>Rådata_7200!A155</f>
        <v>0</v>
      </c>
      <c r="B162" s="227">
        <f t="shared" si="923"/>
        <v>0</v>
      </c>
      <c r="C162" s="227">
        <f t="shared" si="923"/>
        <v>0</v>
      </c>
      <c r="D162" s="227">
        <f t="shared" si="923"/>
        <v>0</v>
      </c>
      <c r="E162" s="227">
        <f t="shared" si="923"/>
        <v>0</v>
      </c>
      <c r="F162">
        <f>Rådata_7200!B155</f>
        <v>0</v>
      </c>
      <c r="G162">
        <f t="shared" ref="G162:AL162" si="1015">G$5*G361</f>
        <v>0</v>
      </c>
      <c r="H162">
        <f t="shared" si="1015"/>
        <v>0</v>
      </c>
      <c r="I162">
        <f t="shared" si="1015"/>
        <v>0</v>
      </c>
      <c r="J162">
        <f t="shared" si="1015"/>
        <v>0</v>
      </c>
      <c r="K162">
        <f t="shared" si="1015"/>
        <v>0</v>
      </c>
      <c r="L162">
        <f t="shared" si="1015"/>
        <v>0</v>
      </c>
      <c r="M162">
        <f t="shared" si="1015"/>
        <v>0</v>
      </c>
      <c r="N162">
        <f t="shared" si="1015"/>
        <v>0</v>
      </c>
      <c r="O162">
        <f t="shared" si="1015"/>
        <v>0</v>
      </c>
      <c r="P162">
        <f t="shared" si="1015"/>
        <v>0</v>
      </c>
      <c r="Q162">
        <f t="shared" si="1015"/>
        <v>0</v>
      </c>
      <c r="R162">
        <f t="shared" si="1015"/>
        <v>0</v>
      </c>
      <c r="S162">
        <f t="shared" si="1015"/>
        <v>0</v>
      </c>
      <c r="T162">
        <f t="shared" si="1015"/>
        <v>0</v>
      </c>
      <c r="U162">
        <f t="shared" si="1015"/>
        <v>0</v>
      </c>
      <c r="V162">
        <f t="shared" si="1015"/>
        <v>0</v>
      </c>
      <c r="W162">
        <f t="shared" si="1015"/>
        <v>0</v>
      </c>
      <c r="X162">
        <f t="shared" si="1015"/>
        <v>0</v>
      </c>
      <c r="Y162">
        <f t="shared" si="1015"/>
        <v>0</v>
      </c>
      <c r="Z162">
        <f t="shared" si="1015"/>
        <v>0</v>
      </c>
      <c r="AA162">
        <f t="shared" si="1015"/>
        <v>0</v>
      </c>
      <c r="AB162">
        <f t="shared" si="1015"/>
        <v>0</v>
      </c>
      <c r="AC162">
        <f t="shared" si="1015"/>
        <v>0</v>
      </c>
      <c r="AD162">
        <f t="shared" si="1015"/>
        <v>0</v>
      </c>
      <c r="AE162">
        <f t="shared" si="1015"/>
        <v>0</v>
      </c>
      <c r="AF162">
        <f t="shared" si="1015"/>
        <v>0</v>
      </c>
      <c r="AG162">
        <f t="shared" si="1015"/>
        <v>0</v>
      </c>
      <c r="AH162">
        <f t="shared" si="1015"/>
        <v>0</v>
      </c>
      <c r="AI162">
        <f t="shared" si="1015"/>
        <v>0</v>
      </c>
      <c r="AJ162">
        <f t="shared" si="1015"/>
        <v>0</v>
      </c>
      <c r="AK162">
        <f t="shared" si="1015"/>
        <v>0</v>
      </c>
      <c r="AL162">
        <f t="shared" si="1015"/>
        <v>0</v>
      </c>
      <c r="AM162">
        <f t="shared" ref="AM162:BR162" si="1016">AM$5*AM361</f>
        <v>0</v>
      </c>
      <c r="AN162">
        <f t="shared" si="1016"/>
        <v>0</v>
      </c>
      <c r="AO162">
        <f t="shared" si="1016"/>
        <v>0</v>
      </c>
      <c r="AP162">
        <f t="shared" si="1016"/>
        <v>0</v>
      </c>
      <c r="AQ162">
        <f t="shared" si="1016"/>
        <v>0</v>
      </c>
      <c r="AR162">
        <f t="shared" si="1016"/>
        <v>0</v>
      </c>
      <c r="AS162">
        <f t="shared" si="1016"/>
        <v>0</v>
      </c>
      <c r="AT162">
        <f t="shared" si="1016"/>
        <v>0</v>
      </c>
      <c r="AU162">
        <f t="shared" si="1016"/>
        <v>0</v>
      </c>
      <c r="AV162">
        <f t="shared" si="1016"/>
        <v>0</v>
      </c>
      <c r="AW162">
        <f t="shared" si="1016"/>
        <v>0</v>
      </c>
      <c r="AX162">
        <f t="shared" si="1016"/>
        <v>0</v>
      </c>
      <c r="AY162">
        <f t="shared" si="1016"/>
        <v>0</v>
      </c>
      <c r="AZ162">
        <f t="shared" si="1016"/>
        <v>0</v>
      </c>
      <c r="BA162">
        <f t="shared" si="1016"/>
        <v>0</v>
      </c>
      <c r="BB162">
        <f t="shared" si="1016"/>
        <v>0</v>
      </c>
      <c r="BC162">
        <f t="shared" si="1016"/>
        <v>0</v>
      </c>
      <c r="BD162">
        <f t="shared" si="1016"/>
        <v>0</v>
      </c>
      <c r="BE162">
        <f t="shared" si="1016"/>
        <v>0</v>
      </c>
      <c r="BF162">
        <f t="shared" si="1016"/>
        <v>0</v>
      </c>
      <c r="BG162">
        <f t="shared" si="1016"/>
        <v>0</v>
      </c>
      <c r="BH162">
        <f t="shared" si="1016"/>
        <v>0</v>
      </c>
      <c r="BI162">
        <f t="shared" si="1016"/>
        <v>0</v>
      </c>
      <c r="BJ162">
        <f t="shared" si="1016"/>
        <v>0</v>
      </c>
      <c r="BK162">
        <f t="shared" si="1016"/>
        <v>0</v>
      </c>
      <c r="BL162">
        <f t="shared" si="1016"/>
        <v>0</v>
      </c>
      <c r="BM162">
        <f t="shared" si="1016"/>
        <v>0</v>
      </c>
      <c r="BN162">
        <f t="shared" si="1016"/>
        <v>0</v>
      </c>
      <c r="BO162">
        <f t="shared" si="1016"/>
        <v>0</v>
      </c>
      <c r="BP162">
        <f t="shared" si="1016"/>
        <v>0</v>
      </c>
      <c r="BQ162">
        <f t="shared" si="1016"/>
        <v>0</v>
      </c>
      <c r="BR162">
        <f t="shared" si="1016"/>
        <v>0</v>
      </c>
      <c r="BS162">
        <f t="shared" ref="BS162:CX162" si="1017">BS$5*BS361</f>
        <v>0</v>
      </c>
      <c r="BT162">
        <f t="shared" si="1017"/>
        <v>0</v>
      </c>
      <c r="BU162">
        <f t="shared" si="1017"/>
        <v>0</v>
      </c>
      <c r="BV162">
        <f t="shared" si="1017"/>
        <v>0</v>
      </c>
      <c r="BW162">
        <f t="shared" si="1017"/>
        <v>0</v>
      </c>
      <c r="BX162">
        <f t="shared" si="1017"/>
        <v>0</v>
      </c>
      <c r="BY162">
        <f t="shared" si="1017"/>
        <v>0</v>
      </c>
      <c r="BZ162">
        <f t="shared" si="1017"/>
        <v>0</v>
      </c>
      <c r="CA162">
        <f t="shared" si="1017"/>
        <v>0</v>
      </c>
      <c r="CB162">
        <f t="shared" si="1017"/>
        <v>0</v>
      </c>
      <c r="CC162">
        <f t="shared" si="1017"/>
        <v>0</v>
      </c>
      <c r="CD162">
        <f t="shared" si="1017"/>
        <v>0</v>
      </c>
      <c r="CE162">
        <f t="shared" si="1017"/>
        <v>0</v>
      </c>
      <c r="CF162">
        <f t="shared" si="1017"/>
        <v>0</v>
      </c>
      <c r="CG162">
        <f t="shared" si="1017"/>
        <v>0</v>
      </c>
      <c r="CH162">
        <f t="shared" si="1017"/>
        <v>0</v>
      </c>
      <c r="CI162">
        <f t="shared" si="1017"/>
        <v>0</v>
      </c>
      <c r="CJ162">
        <f t="shared" si="1017"/>
        <v>0</v>
      </c>
      <c r="CK162">
        <f t="shared" si="1017"/>
        <v>0</v>
      </c>
      <c r="CL162">
        <f t="shared" si="1017"/>
        <v>0</v>
      </c>
      <c r="CM162">
        <f t="shared" si="1017"/>
        <v>0</v>
      </c>
      <c r="CN162">
        <f t="shared" si="1017"/>
        <v>0</v>
      </c>
      <c r="CO162">
        <f t="shared" si="1017"/>
        <v>0</v>
      </c>
      <c r="CP162">
        <f t="shared" si="1017"/>
        <v>0</v>
      </c>
      <c r="CQ162">
        <f t="shared" si="1017"/>
        <v>0</v>
      </c>
      <c r="CR162">
        <f t="shared" si="1017"/>
        <v>0</v>
      </c>
      <c r="CS162">
        <f t="shared" si="1017"/>
        <v>0</v>
      </c>
      <c r="CT162">
        <f t="shared" si="1017"/>
        <v>0</v>
      </c>
      <c r="CU162">
        <f t="shared" si="1017"/>
        <v>0</v>
      </c>
      <c r="CV162">
        <f t="shared" si="1017"/>
        <v>0</v>
      </c>
      <c r="CW162">
        <f t="shared" si="1017"/>
        <v>0</v>
      </c>
      <c r="CX162">
        <f t="shared" si="1017"/>
        <v>0</v>
      </c>
      <c r="CY162">
        <f t="shared" ref="CY162:ED162" si="1018">CY$5*CY361</f>
        <v>0</v>
      </c>
      <c r="CZ162">
        <f t="shared" si="1018"/>
        <v>0</v>
      </c>
      <c r="DA162">
        <f t="shared" si="1018"/>
        <v>0</v>
      </c>
      <c r="DB162">
        <f t="shared" si="1018"/>
        <v>0</v>
      </c>
      <c r="DC162">
        <f t="shared" si="1018"/>
        <v>0</v>
      </c>
      <c r="DD162">
        <f t="shared" si="1018"/>
        <v>0</v>
      </c>
      <c r="DE162">
        <f t="shared" si="1018"/>
        <v>0</v>
      </c>
      <c r="DF162">
        <f t="shared" si="1018"/>
        <v>0</v>
      </c>
      <c r="DG162">
        <f t="shared" si="1018"/>
        <v>0</v>
      </c>
      <c r="DH162">
        <f t="shared" si="1018"/>
        <v>0</v>
      </c>
      <c r="DI162">
        <f t="shared" si="1018"/>
        <v>0</v>
      </c>
      <c r="DJ162">
        <f t="shared" si="1018"/>
        <v>0</v>
      </c>
      <c r="DK162">
        <f t="shared" si="1018"/>
        <v>0</v>
      </c>
      <c r="DL162">
        <f t="shared" si="1018"/>
        <v>0</v>
      </c>
      <c r="DM162">
        <f t="shared" si="1018"/>
        <v>0</v>
      </c>
      <c r="DN162">
        <f t="shared" si="1018"/>
        <v>0</v>
      </c>
      <c r="DO162">
        <f t="shared" si="1018"/>
        <v>0</v>
      </c>
      <c r="DP162">
        <f t="shared" si="1018"/>
        <v>0</v>
      </c>
      <c r="DQ162">
        <f t="shared" si="1018"/>
        <v>0</v>
      </c>
      <c r="DR162">
        <f t="shared" si="1018"/>
        <v>0</v>
      </c>
      <c r="DS162">
        <f t="shared" si="1018"/>
        <v>0</v>
      </c>
      <c r="DT162">
        <f t="shared" si="1018"/>
        <v>0</v>
      </c>
      <c r="DU162">
        <f t="shared" si="1018"/>
        <v>0</v>
      </c>
      <c r="DV162">
        <f t="shared" si="1018"/>
        <v>0</v>
      </c>
      <c r="DW162">
        <f t="shared" si="1018"/>
        <v>0</v>
      </c>
      <c r="DX162">
        <f t="shared" si="1018"/>
        <v>0</v>
      </c>
      <c r="DY162">
        <f t="shared" si="1018"/>
        <v>0</v>
      </c>
      <c r="DZ162">
        <f t="shared" si="1018"/>
        <v>0</v>
      </c>
      <c r="EA162">
        <f t="shared" si="1018"/>
        <v>0</v>
      </c>
      <c r="EB162">
        <f t="shared" si="1018"/>
        <v>0</v>
      </c>
      <c r="EC162">
        <f t="shared" si="1018"/>
        <v>0</v>
      </c>
      <c r="ED162">
        <f t="shared" si="1018"/>
        <v>0</v>
      </c>
      <c r="EE162">
        <f t="shared" ref="EE162:FJ162" si="1019">EE$5*EE361</f>
        <v>0</v>
      </c>
      <c r="EF162">
        <f t="shared" si="1019"/>
        <v>0</v>
      </c>
      <c r="EG162">
        <f t="shared" si="1019"/>
        <v>0</v>
      </c>
      <c r="EH162">
        <f t="shared" si="1019"/>
        <v>0</v>
      </c>
      <c r="EI162">
        <f t="shared" si="1019"/>
        <v>0</v>
      </c>
      <c r="EJ162">
        <f t="shared" si="1019"/>
        <v>0</v>
      </c>
      <c r="EK162">
        <f t="shared" si="1019"/>
        <v>0</v>
      </c>
      <c r="EL162">
        <f t="shared" si="1019"/>
        <v>0</v>
      </c>
      <c r="EM162">
        <f t="shared" si="1019"/>
        <v>0</v>
      </c>
      <c r="EN162">
        <f t="shared" si="1019"/>
        <v>0</v>
      </c>
      <c r="EO162">
        <f t="shared" si="1019"/>
        <v>0</v>
      </c>
      <c r="EP162">
        <f t="shared" si="1019"/>
        <v>0</v>
      </c>
      <c r="EQ162">
        <f t="shared" si="1019"/>
        <v>0</v>
      </c>
      <c r="ER162">
        <f t="shared" si="1019"/>
        <v>0</v>
      </c>
      <c r="ES162">
        <f t="shared" si="1019"/>
        <v>0</v>
      </c>
      <c r="ET162">
        <f t="shared" si="1019"/>
        <v>0</v>
      </c>
      <c r="EU162">
        <f t="shared" si="1019"/>
        <v>0</v>
      </c>
      <c r="EV162">
        <f t="shared" si="1019"/>
        <v>0</v>
      </c>
      <c r="EW162">
        <f t="shared" si="1019"/>
        <v>0</v>
      </c>
      <c r="EX162">
        <f t="shared" si="1019"/>
        <v>0</v>
      </c>
      <c r="EY162">
        <f t="shared" si="1019"/>
        <v>0</v>
      </c>
      <c r="EZ162">
        <f t="shared" si="1019"/>
        <v>0</v>
      </c>
      <c r="FA162">
        <f t="shared" si="1019"/>
        <v>0</v>
      </c>
      <c r="FB162">
        <f t="shared" si="1019"/>
        <v>0</v>
      </c>
      <c r="FC162">
        <f t="shared" si="1019"/>
        <v>0</v>
      </c>
      <c r="FD162">
        <f t="shared" si="1019"/>
        <v>0</v>
      </c>
      <c r="FE162">
        <f t="shared" si="1019"/>
        <v>0</v>
      </c>
      <c r="FF162">
        <f t="shared" si="1019"/>
        <v>0</v>
      </c>
      <c r="FG162">
        <f t="shared" si="1019"/>
        <v>0</v>
      </c>
      <c r="FH162">
        <f t="shared" si="1019"/>
        <v>0</v>
      </c>
      <c r="FI162">
        <f t="shared" si="1019"/>
        <v>0</v>
      </c>
      <c r="FJ162">
        <f t="shared" si="1019"/>
        <v>0</v>
      </c>
      <c r="FK162">
        <f t="shared" ref="FK162:GP162" si="1020">FK$5*FK361</f>
        <v>0</v>
      </c>
      <c r="FL162">
        <f t="shared" si="1020"/>
        <v>0</v>
      </c>
      <c r="FM162">
        <f t="shared" si="1020"/>
        <v>0</v>
      </c>
      <c r="FN162">
        <f t="shared" si="1020"/>
        <v>0</v>
      </c>
      <c r="FO162">
        <f t="shared" si="1020"/>
        <v>0</v>
      </c>
      <c r="FP162">
        <f t="shared" si="1020"/>
        <v>0</v>
      </c>
      <c r="FQ162">
        <f t="shared" si="1020"/>
        <v>0</v>
      </c>
      <c r="FR162">
        <f t="shared" si="1020"/>
        <v>0</v>
      </c>
      <c r="FS162">
        <f t="shared" si="1020"/>
        <v>0</v>
      </c>
      <c r="FT162">
        <f t="shared" si="1020"/>
        <v>0</v>
      </c>
      <c r="FU162">
        <f t="shared" si="1020"/>
        <v>0</v>
      </c>
      <c r="FV162">
        <f t="shared" si="1020"/>
        <v>0</v>
      </c>
      <c r="FW162">
        <f t="shared" si="1020"/>
        <v>0</v>
      </c>
      <c r="FX162">
        <f t="shared" si="1020"/>
        <v>0</v>
      </c>
      <c r="FY162">
        <f t="shared" si="1020"/>
        <v>0</v>
      </c>
      <c r="FZ162">
        <f t="shared" si="1020"/>
        <v>0</v>
      </c>
      <c r="GA162">
        <f t="shared" si="1020"/>
        <v>0</v>
      </c>
      <c r="GB162">
        <f t="shared" si="1020"/>
        <v>0</v>
      </c>
      <c r="GC162">
        <f t="shared" si="1020"/>
        <v>0</v>
      </c>
      <c r="GD162">
        <f t="shared" si="1020"/>
        <v>0</v>
      </c>
      <c r="GE162">
        <f t="shared" si="1020"/>
        <v>0</v>
      </c>
      <c r="GF162">
        <f t="shared" si="1020"/>
        <v>0</v>
      </c>
      <c r="GG162">
        <f t="shared" si="1020"/>
        <v>0</v>
      </c>
      <c r="GH162">
        <f t="shared" si="1020"/>
        <v>0</v>
      </c>
      <c r="GI162">
        <f t="shared" si="1020"/>
        <v>0</v>
      </c>
      <c r="GJ162">
        <f t="shared" si="1020"/>
        <v>0</v>
      </c>
      <c r="GK162">
        <f t="shared" si="1020"/>
        <v>0</v>
      </c>
      <c r="GL162">
        <f t="shared" si="1020"/>
        <v>0</v>
      </c>
      <c r="GM162">
        <f t="shared" si="1020"/>
        <v>0</v>
      </c>
      <c r="GN162">
        <f t="shared" si="1020"/>
        <v>0</v>
      </c>
      <c r="GO162">
        <f t="shared" si="1020"/>
        <v>0</v>
      </c>
      <c r="GP162">
        <f t="shared" si="1020"/>
        <v>0</v>
      </c>
      <c r="GQ162">
        <f t="shared" ref="GQ162:GX162" si="1021">GQ$5*GQ361</f>
        <v>0</v>
      </c>
      <c r="GR162">
        <f t="shared" si="1021"/>
        <v>0</v>
      </c>
      <c r="GS162">
        <f t="shared" si="1021"/>
        <v>0</v>
      </c>
      <c r="GT162">
        <f t="shared" si="1021"/>
        <v>0</v>
      </c>
      <c r="GU162">
        <f t="shared" si="1021"/>
        <v>0</v>
      </c>
      <c r="GV162">
        <f t="shared" si="1021"/>
        <v>0</v>
      </c>
      <c r="GW162">
        <f t="shared" si="1021"/>
        <v>0</v>
      </c>
      <c r="GX162">
        <f t="shared" si="1021"/>
        <v>0</v>
      </c>
    </row>
    <row r="163" spans="1:206" x14ac:dyDescent="0.2">
      <c r="A163">
        <f>Rådata_7200!A156</f>
        <v>0</v>
      </c>
      <c r="B163" s="227">
        <f t="shared" si="923"/>
        <v>0</v>
      </c>
      <c r="C163" s="227">
        <f t="shared" si="923"/>
        <v>0</v>
      </c>
      <c r="D163" s="227">
        <f t="shared" si="923"/>
        <v>0</v>
      </c>
      <c r="E163" s="227">
        <f t="shared" si="923"/>
        <v>0</v>
      </c>
      <c r="F163">
        <f>Rådata_7200!B156</f>
        <v>0</v>
      </c>
      <c r="G163">
        <f t="shared" ref="G163:AL163" si="1022">G$5*G362</f>
        <v>0</v>
      </c>
      <c r="H163">
        <f t="shared" si="1022"/>
        <v>0</v>
      </c>
      <c r="I163">
        <f t="shared" si="1022"/>
        <v>0</v>
      </c>
      <c r="J163">
        <f t="shared" si="1022"/>
        <v>0</v>
      </c>
      <c r="K163">
        <f t="shared" si="1022"/>
        <v>0</v>
      </c>
      <c r="L163">
        <f t="shared" si="1022"/>
        <v>0</v>
      </c>
      <c r="M163">
        <f t="shared" si="1022"/>
        <v>0</v>
      </c>
      <c r="N163">
        <f t="shared" si="1022"/>
        <v>0</v>
      </c>
      <c r="O163">
        <f t="shared" si="1022"/>
        <v>0</v>
      </c>
      <c r="P163">
        <f t="shared" si="1022"/>
        <v>0</v>
      </c>
      <c r="Q163">
        <f t="shared" si="1022"/>
        <v>0</v>
      </c>
      <c r="R163">
        <f t="shared" si="1022"/>
        <v>0</v>
      </c>
      <c r="S163">
        <f t="shared" si="1022"/>
        <v>0</v>
      </c>
      <c r="T163">
        <f t="shared" si="1022"/>
        <v>0</v>
      </c>
      <c r="U163">
        <f t="shared" si="1022"/>
        <v>0</v>
      </c>
      <c r="V163">
        <f t="shared" si="1022"/>
        <v>0</v>
      </c>
      <c r="W163">
        <f t="shared" si="1022"/>
        <v>0</v>
      </c>
      <c r="X163">
        <f t="shared" si="1022"/>
        <v>0</v>
      </c>
      <c r="Y163">
        <f t="shared" si="1022"/>
        <v>0</v>
      </c>
      <c r="Z163">
        <f t="shared" si="1022"/>
        <v>0</v>
      </c>
      <c r="AA163">
        <f t="shared" si="1022"/>
        <v>0</v>
      </c>
      <c r="AB163">
        <f t="shared" si="1022"/>
        <v>0</v>
      </c>
      <c r="AC163">
        <f t="shared" si="1022"/>
        <v>0</v>
      </c>
      <c r="AD163">
        <f t="shared" si="1022"/>
        <v>0</v>
      </c>
      <c r="AE163">
        <f t="shared" si="1022"/>
        <v>0</v>
      </c>
      <c r="AF163">
        <f t="shared" si="1022"/>
        <v>0</v>
      </c>
      <c r="AG163">
        <f t="shared" si="1022"/>
        <v>0</v>
      </c>
      <c r="AH163">
        <f t="shared" si="1022"/>
        <v>0</v>
      </c>
      <c r="AI163">
        <f t="shared" si="1022"/>
        <v>0</v>
      </c>
      <c r="AJ163">
        <f t="shared" si="1022"/>
        <v>0</v>
      </c>
      <c r="AK163">
        <f t="shared" si="1022"/>
        <v>0</v>
      </c>
      <c r="AL163">
        <f t="shared" si="1022"/>
        <v>0</v>
      </c>
      <c r="AM163">
        <f t="shared" ref="AM163:BR163" si="1023">AM$5*AM362</f>
        <v>0</v>
      </c>
      <c r="AN163">
        <f t="shared" si="1023"/>
        <v>0</v>
      </c>
      <c r="AO163">
        <f t="shared" si="1023"/>
        <v>0</v>
      </c>
      <c r="AP163">
        <f t="shared" si="1023"/>
        <v>0</v>
      </c>
      <c r="AQ163">
        <f t="shared" si="1023"/>
        <v>0</v>
      </c>
      <c r="AR163">
        <f t="shared" si="1023"/>
        <v>0</v>
      </c>
      <c r="AS163">
        <f t="shared" si="1023"/>
        <v>0</v>
      </c>
      <c r="AT163">
        <f t="shared" si="1023"/>
        <v>0</v>
      </c>
      <c r="AU163">
        <f t="shared" si="1023"/>
        <v>0</v>
      </c>
      <c r="AV163">
        <f t="shared" si="1023"/>
        <v>0</v>
      </c>
      <c r="AW163">
        <f t="shared" si="1023"/>
        <v>0</v>
      </c>
      <c r="AX163">
        <f t="shared" si="1023"/>
        <v>0</v>
      </c>
      <c r="AY163">
        <f t="shared" si="1023"/>
        <v>0</v>
      </c>
      <c r="AZ163">
        <f t="shared" si="1023"/>
        <v>0</v>
      </c>
      <c r="BA163">
        <f t="shared" si="1023"/>
        <v>0</v>
      </c>
      <c r="BB163">
        <f t="shared" si="1023"/>
        <v>0</v>
      </c>
      <c r="BC163">
        <f t="shared" si="1023"/>
        <v>0</v>
      </c>
      <c r="BD163">
        <f t="shared" si="1023"/>
        <v>0</v>
      </c>
      <c r="BE163">
        <f t="shared" si="1023"/>
        <v>0</v>
      </c>
      <c r="BF163">
        <f t="shared" si="1023"/>
        <v>0</v>
      </c>
      <c r="BG163">
        <f t="shared" si="1023"/>
        <v>0</v>
      </c>
      <c r="BH163">
        <f t="shared" si="1023"/>
        <v>0</v>
      </c>
      <c r="BI163">
        <f t="shared" si="1023"/>
        <v>0</v>
      </c>
      <c r="BJ163">
        <f t="shared" si="1023"/>
        <v>0</v>
      </c>
      <c r="BK163">
        <f t="shared" si="1023"/>
        <v>0</v>
      </c>
      <c r="BL163">
        <f t="shared" si="1023"/>
        <v>0</v>
      </c>
      <c r="BM163">
        <f t="shared" si="1023"/>
        <v>0</v>
      </c>
      <c r="BN163">
        <f t="shared" si="1023"/>
        <v>0</v>
      </c>
      <c r="BO163">
        <f t="shared" si="1023"/>
        <v>0</v>
      </c>
      <c r="BP163">
        <f t="shared" si="1023"/>
        <v>0</v>
      </c>
      <c r="BQ163">
        <f t="shared" si="1023"/>
        <v>0</v>
      </c>
      <c r="BR163">
        <f t="shared" si="1023"/>
        <v>0</v>
      </c>
      <c r="BS163">
        <f t="shared" ref="BS163:CX163" si="1024">BS$5*BS362</f>
        <v>0</v>
      </c>
      <c r="BT163">
        <f t="shared" si="1024"/>
        <v>0</v>
      </c>
      <c r="BU163">
        <f t="shared" si="1024"/>
        <v>0</v>
      </c>
      <c r="BV163">
        <f t="shared" si="1024"/>
        <v>0</v>
      </c>
      <c r="BW163">
        <f t="shared" si="1024"/>
        <v>0</v>
      </c>
      <c r="BX163">
        <f t="shared" si="1024"/>
        <v>0</v>
      </c>
      <c r="BY163">
        <f t="shared" si="1024"/>
        <v>0</v>
      </c>
      <c r="BZ163">
        <f t="shared" si="1024"/>
        <v>0</v>
      </c>
      <c r="CA163">
        <f t="shared" si="1024"/>
        <v>0</v>
      </c>
      <c r="CB163">
        <f t="shared" si="1024"/>
        <v>0</v>
      </c>
      <c r="CC163">
        <f t="shared" si="1024"/>
        <v>0</v>
      </c>
      <c r="CD163">
        <f t="shared" si="1024"/>
        <v>0</v>
      </c>
      <c r="CE163">
        <f t="shared" si="1024"/>
        <v>0</v>
      </c>
      <c r="CF163">
        <f t="shared" si="1024"/>
        <v>0</v>
      </c>
      <c r="CG163">
        <f t="shared" si="1024"/>
        <v>0</v>
      </c>
      <c r="CH163">
        <f t="shared" si="1024"/>
        <v>0</v>
      </c>
      <c r="CI163">
        <f t="shared" si="1024"/>
        <v>0</v>
      </c>
      <c r="CJ163">
        <f t="shared" si="1024"/>
        <v>0</v>
      </c>
      <c r="CK163">
        <f t="shared" si="1024"/>
        <v>0</v>
      </c>
      <c r="CL163">
        <f t="shared" si="1024"/>
        <v>0</v>
      </c>
      <c r="CM163">
        <f t="shared" si="1024"/>
        <v>0</v>
      </c>
      <c r="CN163">
        <f t="shared" si="1024"/>
        <v>0</v>
      </c>
      <c r="CO163">
        <f t="shared" si="1024"/>
        <v>0</v>
      </c>
      <c r="CP163">
        <f t="shared" si="1024"/>
        <v>0</v>
      </c>
      <c r="CQ163">
        <f t="shared" si="1024"/>
        <v>0</v>
      </c>
      <c r="CR163">
        <f t="shared" si="1024"/>
        <v>0</v>
      </c>
      <c r="CS163">
        <f t="shared" si="1024"/>
        <v>0</v>
      </c>
      <c r="CT163">
        <f t="shared" si="1024"/>
        <v>0</v>
      </c>
      <c r="CU163">
        <f t="shared" si="1024"/>
        <v>0</v>
      </c>
      <c r="CV163">
        <f t="shared" si="1024"/>
        <v>0</v>
      </c>
      <c r="CW163">
        <f t="shared" si="1024"/>
        <v>0</v>
      </c>
      <c r="CX163">
        <f t="shared" si="1024"/>
        <v>0</v>
      </c>
      <c r="CY163">
        <f t="shared" ref="CY163:ED163" si="1025">CY$5*CY362</f>
        <v>0</v>
      </c>
      <c r="CZ163">
        <f t="shared" si="1025"/>
        <v>0</v>
      </c>
      <c r="DA163">
        <f t="shared" si="1025"/>
        <v>0</v>
      </c>
      <c r="DB163">
        <f t="shared" si="1025"/>
        <v>0</v>
      </c>
      <c r="DC163">
        <f t="shared" si="1025"/>
        <v>0</v>
      </c>
      <c r="DD163">
        <f t="shared" si="1025"/>
        <v>0</v>
      </c>
      <c r="DE163">
        <f t="shared" si="1025"/>
        <v>0</v>
      </c>
      <c r="DF163">
        <f t="shared" si="1025"/>
        <v>0</v>
      </c>
      <c r="DG163">
        <f t="shared" si="1025"/>
        <v>0</v>
      </c>
      <c r="DH163">
        <f t="shared" si="1025"/>
        <v>0</v>
      </c>
      <c r="DI163">
        <f t="shared" si="1025"/>
        <v>0</v>
      </c>
      <c r="DJ163">
        <f t="shared" si="1025"/>
        <v>0</v>
      </c>
      <c r="DK163">
        <f t="shared" si="1025"/>
        <v>0</v>
      </c>
      <c r="DL163">
        <f t="shared" si="1025"/>
        <v>0</v>
      </c>
      <c r="DM163">
        <f t="shared" si="1025"/>
        <v>0</v>
      </c>
      <c r="DN163">
        <f t="shared" si="1025"/>
        <v>0</v>
      </c>
      <c r="DO163">
        <f t="shared" si="1025"/>
        <v>0</v>
      </c>
      <c r="DP163">
        <f t="shared" si="1025"/>
        <v>0</v>
      </c>
      <c r="DQ163">
        <f t="shared" si="1025"/>
        <v>0</v>
      </c>
      <c r="DR163">
        <f t="shared" si="1025"/>
        <v>0</v>
      </c>
      <c r="DS163">
        <f t="shared" si="1025"/>
        <v>0</v>
      </c>
      <c r="DT163">
        <f t="shared" si="1025"/>
        <v>0</v>
      </c>
      <c r="DU163">
        <f t="shared" si="1025"/>
        <v>0</v>
      </c>
      <c r="DV163">
        <f t="shared" si="1025"/>
        <v>0</v>
      </c>
      <c r="DW163">
        <f t="shared" si="1025"/>
        <v>0</v>
      </c>
      <c r="DX163">
        <f t="shared" si="1025"/>
        <v>0</v>
      </c>
      <c r="DY163">
        <f t="shared" si="1025"/>
        <v>0</v>
      </c>
      <c r="DZ163">
        <f t="shared" si="1025"/>
        <v>0</v>
      </c>
      <c r="EA163">
        <f t="shared" si="1025"/>
        <v>0</v>
      </c>
      <c r="EB163">
        <f t="shared" si="1025"/>
        <v>0</v>
      </c>
      <c r="EC163">
        <f t="shared" si="1025"/>
        <v>0</v>
      </c>
      <c r="ED163">
        <f t="shared" si="1025"/>
        <v>0</v>
      </c>
      <c r="EE163">
        <f t="shared" ref="EE163:FJ163" si="1026">EE$5*EE362</f>
        <v>0</v>
      </c>
      <c r="EF163">
        <f t="shared" si="1026"/>
        <v>0</v>
      </c>
      <c r="EG163">
        <f t="shared" si="1026"/>
        <v>0</v>
      </c>
      <c r="EH163">
        <f t="shared" si="1026"/>
        <v>0</v>
      </c>
      <c r="EI163">
        <f t="shared" si="1026"/>
        <v>0</v>
      </c>
      <c r="EJ163">
        <f t="shared" si="1026"/>
        <v>0</v>
      </c>
      <c r="EK163">
        <f t="shared" si="1026"/>
        <v>0</v>
      </c>
      <c r="EL163">
        <f t="shared" si="1026"/>
        <v>0</v>
      </c>
      <c r="EM163">
        <f t="shared" si="1026"/>
        <v>0</v>
      </c>
      <c r="EN163">
        <f t="shared" si="1026"/>
        <v>0</v>
      </c>
      <c r="EO163">
        <f t="shared" si="1026"/>
        <v>0</v>
      </c>
      <c r="EP163">
        <f t="shared" si="1026"/>
        <v>0</v>
      </c>
      <c r="EQ163">
        <f t="shared" si="1026"/>
        <v>0</v>
      </c>
      <c r="ER163">
        <f t="shared" si="1026"/>
        <v>0</v>
      </c>
      <c r="ES163">
        <f t="shared" si="1026"/>
        <v>0</v>
      </c>
      <c r="ET163">
        <f t="shared" si="1026"/>
        <v>0</v>
      </c>
      <c r="EU163">
        <f t="shared" si="1026"/>
        <v>0</v>
      </c>
      <c r="EV163">
        <f t="shared" si="1026"/>
        <v>0</v>
      </c>
      <c r="EW163">
        <f t="shared" si="1026"/>
        <v>0</v>
      </c>
      <c r="EX163">
        <f t="shared" si="1026"/>
        <v>0</v>
      </c>
      <c r="EY163">
        <f t="shared" si="1026"/>
        <v>0</v>
      </c>
      <c r="EZ163">
        <f t="shared" si="1026"/>
        <v>0</v>
      </c>
      <c r="FA163">
        <f t="shared" si="1026"/>
        <v>0</v>
      </c>
      <c r="FB163">
        <f t="shared" si="1026"/>
        <v>0</v>
      </c>
      <c r="FC163">
        <f t="shared" si="1026"/>
        <v>0</v>
      </c>
      <c r="FD163">
        <f t="shared" si="1026"/>
        <v>0</v>
      </c>
      <c r="FE163">
        <f t="shared" si="1026"/>
        <v>0</v>
      </c>
      <c r="FF163">
        <f t="shared" si="1026"/>
        <v>0</v>
      </c>
      <c r="FG163">
        <f t="shared" si="1026"/>
        <v>0</v>
      </c>
      <c r="FH163">
        <f t="shared" si="1026"/>
        <v>0</v>
      </c>
      <c r="FI163">
        <f t="shared" si="1026"/>
        <v>0</v>
      </c>
      <c r="FJ163">
        <f t="shared" si="1026"/>
        <v>0</v>
      </c>
      <c r="FK163">
        <f t="shared" ref="FK163:GP163" si="1027">FK$5*FK362</f>
        <v>0</v>
      </c>
      <c r="FL163">
        <f t="shared" si="1027"/>
        <v>0</v>
      </c>
      <c r="FM163">
        <f t="shared" si="1027"/>
        <v>0</v>
      </c>
      <c r="FN163">
        <f t="shared" si="1027"/>
        <v>0</v>
      </c>
      <c r="FO163">
        <f t="shared" si="1027"/>
        <v>0</v>
      </c>
      <c r="FP163">
        <f t="shared" si="1027"/>
        <v>0</v>
      </c>
      <c r="FQ163">
        <f t="shared" si="1027"/>
        <v>0</v>
      </c>
      <c r="FR163">
        <f t="shared" si="1027"/>
        <v>0</v>
      </c>
      <c r="FS163">
        <f t="shared" si="1027"/>
        <v>0</v>
      </c>
      <c r="FT163">
        <f t="shared" si="1027"/>
        <v>0</v>
      </c>
      <c r="FU163">
        <f t="shared" si="1027"/>
        <v>0</v>
      </c>
      <c r="FV163">
        <f t="shared" si="1027"/>
        <v>0</v>
      </c>
      <c r="FW163">
        <f t="shared" si="1027"/>
        <v>0</v>
      </c>
      <c r="FX163">
        <f t="shared" si="1027"/>
        <v>0</v>
      </c>
      <c r="FY163">
        <f t="shared" si="1027"/>
        <v>0</v>
      </c>
      <c r="FZ163">
        <f t="shared" si="1027"/>
        <v>0</v>
      </c>
      <c r="GA163">
        <f t="shared" si="1027"/>
        <v>0</v>
      </c>
      <c r="GB163">
        <f t="shared" si="1027"/>
        <v>0</v>
      </c>
      <c r="GC163">
        <f t="shared" si="1027"/>
        <v>0</v>
      </c>
      <c r="GD163">
        <f t="shared" si="1027"/>
        <v>0</v>
      </c>
      <c r="GE163">
        <f t="shared" si="1027"/>
        <v>0</v>
      </c>
      <c r="GF163">
        <f t="shared" si="1027"/>
        <v>0</v>
      </c>
      <c r="GG163">
        <f t="shared" si="1027"/>
        <v>0</v>
      </c>
      <c r="GH163">
        <f t="shared" si="1027"/>
        <v>0</v>
      </c>
      <c r="GI163">
        <f t="shared" si="1027"/>
        <v>0</v>
      </c>
      <c r="GJ163">
        <f t="shared" si="1027"/>
        <v>0</v>
      </c>
      <c r="GK163">
        <f t="shared" si="1027"/>
        <v>0</v>
      </c>
      <c r="GL163">
        <f t="shared" si="1027"/>
        <v>0</v>
      </c>
      <c r="GM163">
        <f t="shared" si="1027"/>
        <v>0</v>
      </c>
      <c r="GN163">
        <f t="shared" si="1027"/>
        <v>0</v>
      </c>
      <c r="GO163">
        <f t="shared" si="1027"/>
        <v>0</v>
      </c>
      <c r="GP163">
        <f t="shared" si="1027"/>
        <v>0</v>
      </c>
      <c r="GQ163">
        <f t="shared" ref="GQ163:GX163" si="1028">GQ$5*GQ362</f>
        <v>0</v>
      </c>
      <c r="GR163">
        <f t="shared" si="1028"/>
        <v>0</v>
      </c>
      <c r="GS163">
        <f t="shared" si="1028"/>
        <v>0</v>
      </c>
      <c r="GT163">
        <f t="shared" si="1028"/>
        <v>0</v>
      </c>
      <c r="GU163">
        <f t="shared" si="1028"/>
        <v>0</v>
      </c>
      <c r="GV163">
        <f t="shared" si="1028"/>
        <v>0</v>
      </c>
      <c r="GW163">
        <f t="shared" si="1028"/>
        <v>0</v>
      </c>
      <c r="GX163">
        <f t="shared" si="1028"/>
        <v>0</v>
      </c>
    </row>
    <row r="164" spans="1:206" x14ac:dyDescent="0.2">
      <c r="A164">
        <f>Rådata_7200!A157</f>
        <v>0</v>
      </c>
      <c r="B164" s="227">
        <f t="shared" si="923"/>
        <v>0</v>
      </c>
      <c r="C164" s="227">
        <f t="shared" si="923"/>
        <v>0</v>
      </c>
      <c r="D164" s="227">
        <f t="shared" si="923"/>
        <v>0</v>
      </c>
      <c r="E164" s="227">
        <f t="shared" si="923"/>
        <v>0</v>
      </c>
      <c r="F164">
        <f>Rådata_7200!B157</f>
        <v>0</v>
      </c>
      <c r="G164">
        <f t="shared" ref="G164:AL164" si="1029">G$5*G363</f>
        <v>0</v>
      </c>
      <c r="H164">
        <f t="shared" si="1029"/>
        <v>0</v>
      </c>
      <c r="I164">
        <f t="shared" si="1029"/>
        <v>0</v>
      </c>
      <c r="J164">
        <f t="shared" si="1029"/>
        <v>0</v>
      </c>
      <c r="K164">
        <f t="shared" si="1029"/>
        <v>0</v>
      </c>
      <c r="L164">
        <f t="shared" si="1029"/>
        <v>0</v>
      </c>
      <c r="M164">
        <f t="shared" si="1029"/>
        <v>0</v>
      </c>
      <c r="N164">
        <f t="shared" si="1029"/>
        <v>0</v>
      </c>
      <c r="O164">
        <f t="shared" si="1029"/>
        <v>0</v>
      </c>
      <c r="P164">
        <f t="shared" si="1029"/>
        <v>0</v>
      </c>
      <c r="Q164">
        <f t="shared" si="1029"/>
        <v>0</v>
      </c>
      <c r="R164">
        <f t="shared" si="1029"/>
        <v>0</v>
      </c>
      <c r="S164">
        <f t="shared" si="1029"/>
        <v>0</v>
      </c>
      <c r="T164">
        <f t="shared" si="1029"/>
        <v>0</v>
      </c>
      <c r="U164">
        <f t="shared" si="1029"/>
        <v>0</v>
      </c>
      <c r="V164">
        <f t="shared" si="1029"/>
        <v>0</v>
      </c>
      <c r="W164">
        <f t="shared" si="1029"/>
        <v>0</v>
      </c>
      <c r="X164">
        <f t="shared" si="1029"/>
        <v>0</v>
      </c>
      <c r="Y164">
        <f t="shared" si="1029"/>
        <v>0</v>
      </c>
      <c r="Z164">
        <f t="shared" si="1029"/>
        <v>0</v>
      </c>
      <c r="AA164">
        <f t="shared" si="1029"/>
        <v>0</v>
      </c>
      <c r="AB164">
        <f t="shared" si="1029"/>
        <v>0</v>
      </c>
      <c r="AC164">
        <f t="shared" si="1029"/>
        <v>0</v>
      </c>
      <c r="AD164">
        <f t="shared" si="1029"/>
        <v>0</v>
      </c>
      <c r="AE164">
        <f t="shared" si="1029"/>
        <v>0</v>
      </c>
      <c r="AF164">
        <f t="shared" si="1029"/>
        <v>0</v>
      </c>
      <c r="AG164">
        <f t="shared" si="1029"/>
        <v>0</v>
      </c>
      <c r="AH164">
        <f t="shared" si="1029"/>
        <v>0</v>
      </c>
      <c r="AI164">
        <f t="shared" si="1029"/>
        <v>0</v>
      </c>
      <c r="AJ164">
        <f t="shared" si="1029"/>
        <v>0</v>
      </c>
      <c r="AK164">
        <f t="shared" si="1029"/>
        <v>0</v>
      </c>
      <c r="AL164">
        <f t="shared" si="1029"/>
        <v>0</v>
      </c>
      <c r="AM164">
        <f t="shared" ref="AM164:BR164" si="1030">AM$5*AM363</f>
        <v>0</v>
      </c>
      <c r="AN164">
        <f t="shared" si="1030"/>
        <v>0</v>
      </c>
      <c r="AO164">
        <f t="shared" si="1030"/>
        <v>0</v>
      </c>
      <c r="AP164">
        <f t="shared" si="1030"/>
        <v>0</v>
      </c>
      <c r="AQ164">
        <f t="shared" si="1030"/>
        <v>0</v>
      </c>
      <c r="AR164">
        <f t="shared" si="1030"/>
        <v>0</v>
      </c>
      <c r="AS164">
        <f t="shared" si="1030"/>
        <v>0</v>
      </c>
      <c r="AT164">
        <f t="shared" si="1030"/>
        <v>0</v>
      </c>
      <c r="AU164">
        <f t="shared" si="1030"/>
        <v>0</v>
      </c>
      <c r="AV164">
        <f t="shared" si="1030"/>
        <v>0</v>
      </c>
      <c r="AW164">
        <f t="shared" si="1030"/>
        <v>0</v>
      </c>
      <c r="AX164">
        <f t="shared" si="1030"/>
        <v>0</v>
      </c>
      <c r="AY164">
        <f t="shared" si="1030"/>
        <v>0</v>
      </c>
      <c r="AZ164">
        <f t="shared" si="1030"/>
        <v>0</v>
      </c>
      <c r="BA164">
        <f t="shared" si="1030"/>
        <v>0</v>
      </c>
      <c r="BB164">
        <f t="shared" si="1030"/>
        <v>0</v>
      </c>
      <c r="BC164">
        <f t="shared" si="1030"/>
        <v>0</v>
      </c>
      <c r="BD164">
        <f t="shared" si="1030"/>
        <v>0</v>
      </c>
      <c r="BE164">
        <f t="shared" si="1030"/>
        <v>0</v>
      </c>
      <c r="BF164">
        <f t="shared" si="1030"/>
        <v>0</v>
      </c>
      <c r="BG164">
        <f t="shared" si="1030"/>
        <v>0</v>
      </c>
      <c r="BH164">
        <f t="shared" si="1030"/>
        <v>0</v>
      </c>
      <c r="BI164">
        <f t="shared" si="1030"/>
        <v>0</v>
      </c>
      <c r="BJ164">
        <f t="shared" si="1030"/>
        <v>0</v>
      </c>
      <c r="BK164">
        <f t="shared" si="1030"/>
        <v>0</v>
      </c>
      <c r="BL164">
        <f t="shared" si="1030"/>
        <v>0</v>
      </c>
      <c r="BM164">
        <f t="shared" si="1030"/>
        <v>0</v>
      </c>
      <c r="BN164">
        <f t="shared" si="1030"/>
        <v>0</v>
      </c>
      <c r="BO164">
        <f t="shared" si="1030"/>
        <v>0</v>
      </c>
      <c r="BP164">
        <f t="shared" si="1030"/>
        <v>0</v>
      </c>
      <c r="BQ164">
        <f t="shared" si="1030"/>
        <v>0</v>
      </c>
      <c r="BR164">
        <f t="shared" si="1030"/>
        <v>0</v>
      </c>
      <c r="BS164">
        <f t="shared" ref="BS164:CX164" si="1031">BS$5*BS363</f>
        <v>0</v>
      </c>
      <c r="BT164">
        <f t="shared" si="1031"/>
        <v>0</v>
      </c>
      <c r="BU164">
        <f t="shared" si="1031"/>
        <v>0</v>
      </c>
      <c r="BV164">
        <f t="shared" si="1031"/>
        <v>0</v>
      </c>
      <c r="BW164">
        <f t="shared" si="1031"/>
        <v>0</v>
      </c>
      <c r="BX164">
        <f t="shared" si="1031"/>
        <v>0</v>
      </c>
      <c r="BY164">
        <f t="shared" si="1031"/>
        <v>0</v>
      </c>
      <c r="BZ164">
        <f t="shared" si="1031"/>
        <v>0</v>
      </c>
      <c r="CA164">
        <f t="shared" si="1031"/>
        <v>0</v>
      </c>
      <c r="CB164">
        <f t="shared" si="1031"/>
        <v>0</v>
      </c>
      <c r="CC164">
        <f t="shared" si="1031"/>
        <v>0</v>
      </c>
      <c r="CD164">
        <f t="shared" si="1031"/>
        <v>0</v>
      </c>
      <c r="CE164">
        <f t="shared" si="1031"/>
        <v>0</v>
      </c>
      <c r="CF164">
        <f t="shared" si="1031"/>
        <v>0</v>
      </c>
      <c r="CG164">
        <f t="shared" si="1031"/>
        <v>0</v>
      </c>
      <c r="CH164">
        <f t="shared" si="1031"/>
        <v>0</v>
      </c>
      <c r="CI164">
        <f t="shared" si="1031"/>
        <v>0</v>
      </c>
      <c r="CJ164">
        <f t="shared" si="1031"/>
        <v>0</v>
      </c>
      <c r="CK164">
        <f t="shared" si="1031"/>
        <v>0</v>
      </c>
      <c r="CL164">
        <f t="shared" si="1031"/>
        <v>0</v>
      </c>
      <c r="CM164">
        <f t="shared" si="1031"/>
        <v>0</v>
      </c>
      <c r="CN164">
        <f t="shared" si="1031"/>
        <v>0</v>
      </c>
      <c r="CO164">
        <f t="shared" si="1031"/>
        <v>0</v>
      </c>
      <c r="CP164">
        <f t="shared" si="1031"/>
        <v>0</v>
      </c>
      <c r="CQ164">
        <f t="shared" si="1031"/>
        <v>0</v>
      </c>
      <c r="CR164">
        <f t="shared" si="1031"/>
        <v>0</v>
      </c>
      <c r="CS164">
        <f t="shared" si="1031"/>
        <v>0</v>
      </c>
      <c r="CT164">
        <f t="shared" si="1031"/>
        <v>0</v>
      </c>
      <c r="CU164">
        <f t="shared" si="1031"/>
        <v>0</v>
      </c>
      <c r="CV164">
        <f t="shared" si="1031"/>
        <v>0</v>
      </c>
      <c r="CW164">
        <f t="shared" si="1031"/>
        <v>0</v>
      </c>
      <c r="CX164">
        <f t="shared" si="1031"/>
        <v>0</v>
      </c>
      <c r="CY164">
        <f t="shared" ref="CY164:ED164" si="1032">CY$5*CY363</f>
        <v>0</v>
      </c>
      <c r="CZ164">
        <f t="shared" si="1032"/>
        <v>0</v>
      </c>
      <c r="DA164">
        <f t="shared" si="1032"/>
        <v>0</v>
      </c>
      <c r="DB164">
        <f t="shared" si="1032"/>
        <v>0</v>
      </c>
      <c r="DC164">
        <f t="shared" si="1032"/>
        <v>0</v>
      </c>
      <c r="DD164">
        <f t="shared" si="1032"/>
        <v>0</v>
      </c>
      <c r="DE164">
        <f t="shared" si="1032"/>
        <v>0</v>
      </c>
      <c r="DF164">
        <f t="shared" si="1032"/>
        <v>0</v>
      </c>
      <c r="DG164">
        <f t="shared" si="1032"/>
        <v>0</v>
      </c>
      <c r="DH164">
        <f t="shared" si="1032"/>
        <v>0</v>
      </c>
      <c r="DI164">
        <f t="shared" si="1032"/>
        <v>0</v>
      </c>
      <c r="DJ164">
        <f t="shared" si="1032"/>
        <v>0</v>
      </c>
      <c r="DK164">
        <f t="shared" si="1032"/>
        <v>0</v>
      </c>
      <c r="DL164">
        <f t="shared" si="1032"/>
        <v>0</v>
      </c>
      <c r="DM164">
        <f t="shared" si="1032"/>
        <v>0</v>
      </c>
      <c r="DN164">
        <f t="shared" si="1032"/>
        <v>0</v>
      </c>
      <c r="DO164">
        <f t="shared" si="1032"/>
        <v>0</v>
      </c>
      <c r="DP164">
        <f t="shared" si="1032"/>
        <v>0</v>
      </c>
      <c r="DQ164">
        <f t="shared" si="1032"/>
        <v>0</v>
      </c>
      <c r="DR164">
        <f t="shared" si="1032"/>
        <v>0</v>
      </c>
      <c r="DS164">
        <f t="shared" si="1032"/>
        <v>0</v>
      </c>
      <c r="DT164">
        <f t="shared" si="1032"/>
        <v>0</v>
      </c>
      <c r="DU164">
        <f t="shared" si="1032"/>
        <v>0</v>
      </c>
      <c r="DV164">
        <f t="shared" si="1032"/>
        <v>0</v>
      </c>
      <c r="DW164">
        <f t="shared" si="1032"/>
        <v>0</v>
      </c>
      <c r="DX164">
        <f t="shared" si="1032"/>
        <v>0</v>
      </c>
      <c r="DY164">
        <f t="shared" si="1032"/>
        <v>0</v>
      </c>
      <c r="DZ164">
        <f t="shared" si="1032"/>
        <v>0</v>
      </c>
      <c r="EA164">
        <f t="shared" si="1032"/>
        <v>0</v>
      </c>
      <c r="EB164">
        <f t="shared" si="1032"/>
        <v>0</v>
      </c>
      <c r="EC164">
        <f t="shared" si="1032"/>
        <v>0</v>
      </c>
      <c r="ED164">
        <f t="shared" si="1032"/>
        <v>0</v>
      </c>
      <c r="EE164">
        <f t="shared" ref="EE164:FJ164" si="1033">EE$5*EE363</f>
        <v>0</v>
      </c>
      <c r="EF164">
        <f t="shared" si="1033"/>
        <v>0</v>
      </c>
      <c r="EG164">
        <f t="shared" si="1033"/>
        <v>0</v>
      </c>
      <c r="EH164">
        <f t="shared" si="1033"/>
        <v>0</v>
      </c>
      <c r="EI164">
        <f t="shared" si="1033"/>
        <v>0</v>
      </c>
      <c r="EJ164">
        <f t="shared" si="1033"/>
        <v>0</v>
      </c>
      <c r="EK164">
        <f t="shared" si="1033"/>
        <v>0</v>
      </c>
      <c r="EL164">
        <f t="shared" si="1033"/>
        <v>0</v>
      </c>
      <c r="EM164">
        <f t="shared" si="1033"/>
        <v>0</v>
      </c>
      <c r="EN164">
        <f t="shared" si="1033"/>
        <v>0</v>
      </c>
      <c r="EO164">
        <f t="shared" si="1033"/>
        <v>0</v>
      </c>
      <c r="EP164">
        <f t="shared" si="1033"/>
        <v>0</v>
      </c>
      <c r="EQ164">
        <f t="shared" si="1033"/>
        <v>0</v>
      </c>
      <c r="ER164">
        <f t="shared" si="1033"/>
        <v>0</v>
      </c>
      <c r="ES164">
        <f t="shared" si="1033"/>
        <v>0</v>
      </c>
      <c r="ET164">
        <f t="shared" si="1033"/>
        <v>0</v>
      </c>
      <c r="EU164">
        <f t="shared" si="1033"/>
        <v>0</v>
      </c>
      <c r="EV164">
        <f t="shared" si="1033"/>
        <v>0</v>
      </c>
      <c r="EW164">
        <f t="shared" si="1033"/>
        <v>0</v>
      </c>
      <c r="EX164">
        <f t="shared" si="1033"/>
        <v>0</v>
      </c>
      <c r="EY164">
        <f t="shared" si="1033"/>
        <v>0</v>
      </c>
      <c r="EZ164">
        <f t="shared" si="1033"/>
        <v>0</v>
      </c>
      <c r="FA164">
        <f t="shared" si="1033"/>
        <v>0</v>
      </c>
      <c r="FB164">
        <f t="shared" si="1033"/>
        <v>0</v>
      </c>
      <c r="FC164">
        <f t="shared" si="1033"/>
        <v>0</v>
      </c>
      <c r="FD164">
        <f t="shared" si="1033"/>
        <v>0</v>
      </c>
      <c r="FE164">
        <f t="shared" si="1033"/>
        <v>0</v>
      </c>
      <c r="FF164">
        <f t="shared" si="1033"/>
        <v>0</v>
      </c>
      <c r="FG164">
        <f t="shared" si="1033"/>
        <v>0</v>
      </c>
      <c r="FH164">
        <f t="shared" si="1033"/>
        <v>0</v>
      </c>
      <c r="FI164">
        <f t="shared" si="1033"/>
        <v>0</v>
      </c>
      <c r="FJ164">
        <f t="shared" si="1033"/>
        <v>0</v>
      </c>
      <c r="FK164">
        <f t="shared" ref="FK164:GP164" si="1034">FK$5*FK363</f>
        <v>0</v>
      </c>
      <c r="FL164">
        <f t="shared" si="1034"/>
        <v>0</v>
      </c>
      <c r="FM164">
        <f t="shared" si="1034"/>
        <v>0</v>
      </c>
      <c r="FN164">
        <f t="shared" si="1034"/>
        <v>0</v>
      </c>
      <c r="FO164">
        <f t="shared" si="1034"/>
        <v>0</v>
      </c>
      <c r="FP164">
        <f t="shared" si="1034"/>
        <v>0</v>
      </c>
      <c r="FQ164">
        <f t="shared" si="1034"/>
        <v>0</v>
      </c>
      <c r="FR164">
        <f t="shared" si="1034"/>
        <v>0</v>
      </c>
      <c r="FS164">
        <f t="shared" si="1034"/>
        <v>0</v>
      </c>
      <c r="FT164">
        <f t="shared" si="1034"/>
        <v>0</v>
      </c>
      <c r="FU164">
        <f t="shared" si="1034"/>
        <v>0</v>
      </c>
      <c r="FV164">
        <f t="shared" si="1034"/>
        <v>0</v>
      </c>
      <c r="FW164">
        <f t="shared" si="1034"/>
        <v>0</v>
      </c>
      <c r="FX164">
        <f t="shared" si="1034"/>
        <v>0</v>
      </c>
      <c r="FY164">
        <f t="shared" si="1034"/>
        <v>0</v>
      </c>
      <c r="FZ164">
        <f t="shared" si="1034"/>
        <v>0</v>
      </c>
      <c r="GA164">
        <f t="shared" si="1034"/>
        <v>0</v>
      </c>
      <c r="GB164">
        <f t="shared" si="1034"/>
        <v>0</v>
      </c>
      <c r="GC164">
        <f t="shared" si="1034"/>
        <v>0</v>
      </c>
      <c r="GD164">
        <f t="shared" si="1034"/>
        <v>0</v>
      </c>
      <c r="GE164">
        <f t="shared" si="1034"/>
        <v>0</v>
      </c>
      <c r="GF164">
        <f t="shared" si="1034"/>
        <v>0</v>
      </c>
      <c r="GG164">
        <f t="shared" si="1034"/>
        <v>0</v>
      </c>
      <c r="GH164">
        <f t="shared" si="1034"/>
        <v>0</v>
      </c>
      <c r="GI164">
        <f t="shared" si="1034"/>
        <v>0</v>
      </c>
      <c r="GJ164">
        <f t="shared" si="1034"/>
        <v>0</v>
      </c>
      <c r="GK164">
        <f t="shared" si="1034"/>
        <v>0</v>
      </c>
      <c r="GL164">
        <f t="shared" si="1034"/>
        <v>0</v>
      </c>
      <c r="GM164">
        <f t="shared" si="1034"/>
        <v>0</v>
      </c>
      <c r="GN164">
        <f t="shared" si="1034"/>
        <v>0</v>
      </c>
      <c r="GO164">
        <f t="shared" si="1034"/>
        <v>0</v>
      </c>
      <c r="GP164">
        <f t="shared" si="1034"/>
        <v>0</v>
      </c>
      <c r="GQ164">
        <f t="shared" ref="GQ164:GX164" si="1035">GQ$5*GQ363</f>
        <v>0</v>
      </c>
      <c r="GR164">
        <f t="shared" si="1035"/>
        <v>0</v>
      </c>
      <c r="GS164">
        <f t="shared" si="1035"/>
        <v>0</v>
      </c>
      <c r="GT164">
        <f t="shared" si="1035"/>
        <v>0</v>
      </c>
      <c r="GU164">
        <f t="shared" si="1035"/>
        <v>0</v>
      </c>
      <c r="GV164">
        <f t="shared" si="1035"/>
        <v>0</v>
      </c>
      <c r="GW164">
        <f t="shared" si="1035"/>
        <v>0</v>
      </c>
      <c r="GX164">
        <f t="shared" si="1035"/>
        <v>0</v>
      </c>
    </row>
    <row r="165" spans="1:206" x14ac:dyDescent="0.2">
      <c r="A165">
        <f>Rådata_7200!A158</f>
        <v>0</v>
      </c>
      <c r="B165" s="227">
        <f t="shared" si="923"/>
        <v>0</v>
      </c>
      <c r="C165" s="227">
        <f t="shared" si="923"/>
        <v>0</v>
      </c>
      <c r="D165" s="227">
        <f t="shared" si="923"/>
        <v>0</v>
      </c>
      <c r="E165" s="227">
        <f t="shared" si="923"/>
        <v>0</v>
      </c>
      <c r="F165">
        <f>Rådata_7200!B158</f>
        <v>0</v>
      </c>
      <c r="G165">
        <f t="shared" ref="G165:AL165" si="1036">G$5*G364</f>
        <v>0</v>
      </c>
      <c r="H165">
        <f t="shared" si="1036"/>
        <v>0</v>
      </c>
      <c r="I165">
        <f t="shared" si="1036"/>
        <v>0</v>
      </c>
      <c r="J165">
        <f t="shared" si="1036"/>
        <v>0</v>
      </c>
      <c r="K165">
        <f t="shared" si="1036"/>
        <v>0</v>
      </c>
      <c r="L165">
        <f t="shared" si="1036"/>
        <v>0</v>
      </c>
      <c r="M165">
        <f t="shared" si="1036"/>
        <v>0</v>
      </c>
      <c r="N165">
        <f t="shared" si="1036"/>
        <v>0</v>
      </c>
      <c r="O165">
        <f t="shared" si="1036"/>
        <v>0</v>
      </c>
      <c r="P165">
        <f t="shared" si="1036"/>
        <v>0</v>
      </c>
      <c r="Q165">
        <f t="shared" si="1036"/>
        <v>0</v>
      </c>
      <c r="R165">
        <f t="shared" si="1036"/>
        <v>0</v>
      </c>
      <c r="S165">
        <f t="shared" si="1036"/>
        <v>0</v>
      </c>
      <c r="T165">
        <f t="shared" si="1036"/>
        <v>0</v>
      </c>
      <c r="U165">
        <f t="shared" si="1036"/>
        <v>0</v>
      </c>
      <c r="V165">
        <f t="shared" si="1036"/>
        <v>0</v>
      </c>
      <c r="W165">
        <f t="shared" si="1036"/>
        <v>0</v>
      </c>
      <c r="X165">
        <f t="shared" si="1036"/>
        <v>0</v>
      </c>
      <c r="Y165">
        <f t="shared" si="1036"/>
        <v>0</v>
      </c>
      <c r="Z165">
        <f t="shared" si="1036"/>
        <v>0</v>
      </c>
      <c r="AA165">
        <f t="shared" si="1036"/>
        <v>0</v>
      </c>
      <c r="AB165">
        <f t="shared" si="1036"/>
        <v>0</v>
      </c>
      <c r="AC165">
        <f t="shared" si="1036"/>
        <v>0</v>
      </c>
      <c r="AD165">
        <f t="shared" si="1036"/>
        <v>0</v>
      </c>
      <c r="AE165">
        <f t="shared" si="1036"/>
        <v>0</v>
      </c>
      <c r="AF165">
        <f t="shared" si="1036"/>
        <v>0</v>
      </c>
      <c r="AG165">
        <f t="shared" si="1036"/>
        <v>0</v>
      </c>
      <c r="AH165">
        <f t="shared" si="1036"/>
        <v>0</v>
      </c>
      <c r="AI165">
        <f t="shared" si="1036"/>
        <v>0</v>
      </c>
      <c r="AJ165">
        <f t="shared" si="1036"/>
        <v>0</v>
      </c>
      <c r="AK165">
        <f t="shared" si="1036"/>
        <v>0</v>
      </c>
      <c r="AL165">
        <f t="shared" si="1036"/>
        <v>0</v>
      </c>
      <c r="AM165">
        <f t="shared" ref="AM165:BR165" si="1037">AM$5*AM364</f>
        <v>0</v>
      </c>
      <c r="AN165">
        <f t="shared" si="1037"/>
        <v>0</v>
      </c>
      <c r="AO165">
        <f t="shared" si="1037"/>
        <v>0</v>
      </c>
      <c r="AP165">
        <f t="shared" si="1037"/>
        <v>0</v>
      </c>
      <c r="AQ165">
        <f t="shared" si="1037"/>
        <v>0</v>
      </c>
      <c r="AR165">
        <f t="shared" si="1037"/>
        <v>0</v>
      </c>
      <c r="AS165">
        <f t="shared" si="1037"/>
        <v>0</v>
      </c>
      <c r="AT165">
        <f t="shared" si="1037"/>
        <v>0</v>
      </c>
      <c r="AU165">
        <f t="shared" si="1037"/>
        <v>0</v>
      </c>
      <c r="AV165">
        <f t="shared" si="1037"/>
        <v>0</v>
      </c>
      <c r="AW165">
        <f t="shared" si="1037"/>
        <v>0</v>
      </c>
      <c r="AX165">
        <f t="shared" si="1037"/>
        <v>0</v>
      </c>
      <c r="AY165">
        <f t="shared" si="1037"/>
        <v>0</v>
      </c>
      <c r="AZ165">
        <f t="shared" si="1037"/>
        <v>0</v>
      </c>
      <c r="BA165">
        <f t="shared" si="1037"/>
        <v>0</v>
      </c>
      <c r="BB165">
        <f t="shared" si="1037"/>
        <v>0</v>
      </c>
      <c r="BC165">
        <f t="shared" si="1037"/>
        <v>0</v>
      </c>
      <c r="BD165">
        <f t="shared" si="1037"/>
        <v>0</v>
      </c>
      <c r="BE165">
        <f t="shared" si="1037"/>
        <v>0</v>
      </c>
      <c r="BF165">
        <f t="shared" si="1037"/>
        <v>0</v>
      </c>
      <c r="BG165">
        <f t="shared" si="1037"/>
        <v>0</v>
      </c>
      <c r="BH165">
        <f t="shared" si="1037"/>
        <v>0</v>
      </c>
      <c r="BI165">
        <f t="shared" si="1037"/>
        <v>0</v>
      </c>
      <c r="BJ165">
        <f t="shared" si="1037"/>
        <v>0</v>
      </c>
      <c r="BK165">
        <f t="shared" si="1037"/>
        <v>0</v>
      </c>
      <c r="BL165">
        <f t="shared" si="1037"/>
        <v>0</v>
      </c>
      <c r="BM165">
        <f t="shared" si="1037"/>
        <v>0</v>
      </c>
      <c r="BN165">
        <f t="shared" si="1037"/>
        <v>0</v>
      </c>
      <c r="BO165">
        <f t="shared" si="1037"/>
        <v>0</v>
      </c>
      <c r="BP165">
        <f t="shared" si="1037"/>
        <v>0</v>
      </c>
      <c r="BQ165">
        <f t="shared" si="1037"/>
        <v>0</v>
      </c>
      <c r="BR165">
        <f t="shared" si="1037"/>
        <v>0</v>
      </c>
      <c r="BS165">
        <f t="shared" ref="BS165:CX165" si="1038">BS$5*BS364</f>
        <v>0</v>
      </c>
      <c r="BT165">
        <f t="shared" si="1038"/>
        <v>0</v>
      </c>
      <c r="BU165">
        <f t="shared" si="1038"/>
        <v>0</v>
      </c>
      <c r="BV165">
        <f t="shared" si="1038"/>
        <v>0</v>
      </c>
      <c r="BW165">
        <f t="shared" si="1038"/>
        <v>0</v>
      </c>
      <c r="BX165">
        <f t="shared" si="1038"/>
        <v>0</v>
      </c>
      <c r="BY165">
        <f t="shared" si="1038"/>
        <v>0</v>
      </c>
      <c r="BZ165">
        <f t="shared" si="1038"/>
        <v>0</v>
      </c>
      <c r="CA165">
        <f t="shared" si="1038"/>
        <v>0</v>
      </c>
      <c r="CB165">
        <f t="shared" si="1038"/>
        <v>0</v>
      </c>
      <c r="CC165">
        <f t="shared" si="1038"/>
        <v>0</v>
      </c>
      <c r="CD165">
        <f t="shared" si="1038"/>
        <v>0</v>
      </c>
      <c r="CE165">
        <f t="shared" si="1038"/>
        <v>0</v>
      </c>
      <c r="CF165">
        <f t="shared" si="1038"/>
        <v>0</v>
      </c>
      <c r="CG165">
        <f t="shared" si="1038"/>
        <v>0</v>
      </c>
      <c r="CH165">
        <f t="shared" si="1038"/>
        <v>0</v>
      </c>
      <c r="CI165">
        <f t="shared" si="1038"/>
        <v>0</v>
      </c>
      <c r="CJ165">
        <f t="shared" si="1038"/>
        <v>0</v>
      </c>
      <c r="CK165">
        <f t="shared" si="1038"/>
        <v>0</v>
      </c>
      <c r="CL165">
        <f t="shared" si="1038"/>
        <v>0</v>
      </c>
      <c r="CM165">
        <f t="shared" si="1038"/>
        <v>0</v>
      </c>
      <c r="CN165">
        <f t="shared" si="1038"/>
        <v>0</v>
      </c>
      <c r="CO165">
        <f t="shared" si="1038"/>
        <v>0</v>
      </c>
      <c r="CP165">
        <f t="shared" si="1038"/>
        <v>0</v>
      </c>
      <c r="CQ165">
        <f t="shared" si="1038"/>
        <v>0</v>
      </c>
      <c r="CR165">
        <f t="shared" si="1038"/>
        <v>0</v>
      </c>
      <c r="CS165">
        <f t="shared" si="1038"/>
        <v>0</v>
      </c>
      <c r="CT165">
        <f t="shared" si="1038"/>
        <v>0</v>
      </c>
      <c r="CU165">
        <f t="shared" si="1038"/>
        <v>0</v>
      </c>
      <c r="CV165">
        <f t="shared" si="1038"/>
        <v>0</v>
      </c>
      <c r="CW165">
        <f t="shared" si="1038"/>
        <v>0</v>
      </c>
      <c r="CX165">
        <f t="shared" si="1038"/>
        <v>0</v>
      </c>
      <c r="CY165">
        <f t="shared" ref="CY165:ED165" si="1039">CY$5*CY364</f>
        <v>0</v>
      </c>
      <c r="CZ165">
        <f t="shared" si="1039"/>
        <v>0</v>
      </c>
      <c r="DA165">
        <f t="shared" si="1039"/>
        <v>0</v>
      </c>
      <c r="DB165">
        <f t="shared" si="1039"/>
        <v>0</v>
      </c>
      <c r="DC165">
        <f t="shared" si="1039"/>
        <v>0</v>
      </c>
      <c r="DD165">
        <f t="shared" si="1039"/>
        <v>0</v>
      </c>
      <c r="DE165">
        <f t="shared" si="1039"/>
        <v>0</v>
      </c>
      <c r="DF165">
        <f t="shared" si="1039"/>
        <v>0</v>
      </c>
      <c r="DG165">
        <f t="shared" si="1039"/>
        <v>0</v>
      </c>
      <c r="DH165">
        <f t="shared" si="1039"/>
        <v>0</v>
      </c>
      <c r="DI165">
        <f t="shared" si="1039"/>
        <v>0</v>
      </c>
      <c r="DJ165">
        <f t="shared" si="1039"/>
        <v>0</v>
      </c>
      <c r="DK165">
        <f t="shared" si="1039"/>
        <v>0</v>
      </c>
      <c r="DL165">
        <f t="shared" si="1039"/>
        <v>0</v>
      </c>
      <c r="DM165">
        <f t="shared" si="1039"/>
        <v>0</v>
      </c>
      <c r="DN165">
        <f t="shared" si="1039"/>
        <v>0</v>
      </c>
      <c r="DO165">
        <f t="shared" si="1039"/>
        <v>0</v>
      </c>
      <c r="DP165">
        <f t="shared" si="1039"/>
        <v>0</v>
      </c>
      <c r="DQ165">
        <f t="shared" si="1039"/>
        <v>0</v>
      </c>
      <c r="DR165">
        <f t="shared" si="1039"/>
        <v>0</v>
      </c>
      <c r="DS165">
        <f t="shared" si="1039"/>
        <v>0</v>
      </c>
      <c r="DT165">
        <f t="shared" si="1039"/>
        <v>0</v>
      </c>
      <c r="DU165">
        <f t="shared" si="1039"/>
        <v>0</v>
      </c>
      <c r="DV165">
        <f t="shared" si="1039"/>
        <v>0</v>
      </c>
      <c r="DW165">
        <f t="shared" si="1039"/>
        <v>0</v>
      </c>
      <c r="DX165">
        <f t="shared" si="1039"/>
        <v>0</v>
      </c>
      <c r="DY165">
        <f t="shared" si="1039"/>
        <v>0</v>
      </c>
      <c r="DZ165">
        <f t="shared" si="1039"/>
        <v>0</v>
      </c>
      <c r="EA165">
        <f t="shared" si="1039"/>
        <v>0</v>
      </c>
      <c r="EB165">
        <f t="shared" si="1039"/>
        <v>0</v>
      </c>
      <c r="EC165">
        <f t="shared" si="1039"/>
        <v>0</v>
      </c>
      <c r="ED165">
        <f t="shared" si="1039"/>
        <v>0</v>
      </c>
      <c r="EE165">
        <f t="shared" ref="EE165:FJ165" si="1040">EE$5*EE364</f>
        <v>0</v>
      </c>
      <c r="EF165">
        <f t="shared" si="1040"/>
        <v>0</v>
      </c>
      <c r="EG165">
        <f t="shared" si="1040"/>
        <v>0</v>
      </c>
      <c r="EH165">
        <f t="shared" si="1040"/>
        <v>0</v>
      </c>
      <c r="EI165">
        <f t="shared" si="1040"/>
        <v>0</v>
      </c>
      <c r="EJ165">
        <f t="shared" si="1040"/>
        <v>0</v>
      </c>
      <c r="EK165">
        <f t="shared" si="1040"/>
        <v>0</v>
      </c>
      <c r="EL165">
        <f t="shared" si="1040"/>
        <v>0</v>
      </c>
      <c r="EM165">
        <f t="shared" si="1040"/>
        <v>0</v>
      </c>
      <c r="EN165">
        <f t="shared" si="1040"/>
        <v>0</v>
      </c>
      <c r="EO165">
        <f t="shared" si="1040"/>
        <v>0</v>
      </c>
      <c r="EP165">
        <f t="shared" si="1040"/>
        <v>0</v>
      </c>
      <c r="EQ165">
        <f t="shared" si="1040"/>
        <v>0</v>
      </c>
      <c r="ER165">
        <f t="shared" si="1040"/>
        <v>0</v>
      </c>
      <c r="ES165">
        <f t="shared" si="1040"/>
        <v>0</v>
      </c>
      <c r="ET165">
        <f t="shared" si="1040"/>
        <v>0</v>
      </c>
      <c r="EU165">
        <f t="shared" si="1040"/>
        <v>0</v>
      </c>
      <c r="EV165">
        <f t="shared" si="1040"/>
        <v>0</v>
      </c>
      <c r="EW165">
        <f t="shared" si="1040"/>
        <v>0</v>
      </c>
      <c r="EX165">
        <f t="shared" si="1040"/>
        <v>0</v>
      </c>
      <c r="EY165">
        <f t="shared" si="1040"/>
        <v>0</v>
      </c>
      <c r="EZ165">
        <f t="shared" si="1040"/>
        <v>0</v>
      </c>
      <c r="FA165">
        <f t="shared" si="1040"/>
        <v>0</v>
      </c>
      <c r="FB165">
        <f t="shared" si="1040"/>
        <v>0</v>
      </c>
      <c r="FC165">
        <f t="shared" si="1040"/>
        <v>0</v>
      </c>
      <c r="FD165">
        <f t="shared" si="1040"/>
        <v>0</v>
      </c>
      <c r="FE165">
        <f t="shared" si="1040"/>
        <v>0</v>
      </c>
      <c r="FF165">
        <f t="shared" si="1040"/>
        <v>0</v>
      </c>
      <c r="FG165">
        <f t="shared" si="1040"/>
        <v>0</v>
      </c>
      <c r="FH165">
        <f t="shared" si="1040"/>
        <v>0</v>
      </c>
      <c r="FI165">
        <f t="shared" si="1040"/>
        <v>0</v>
      </c>
      <c r="FJ165">
        <f t="shared" si="1040"/>
        <v>0</v>
      </c>
      <c r="FK165">
        <f t="shared" ref="FK165:GP165" si="1041">FK$5*FK364</f>
        <v>0</v>
      </c>
      <c r="FL165">
        <f t="shared" si="1041"/>
        <v>0</v>
      </c>
      <c r="FM165">
        <f t="shared" si="1041"/>
        <v>0</v>
      </c>
      <c r="FN165">
        <f t="shared" si="1041"/>
        <v>0</v>
      </c>
      <c r="FO165">
        <f t="shared" si="1041"/>
        <v>0</v>
      </c>
      <c r="FP165">
        <f t="shared" si="1041"/>
        <v>0</v>
      </c>
      <c r="FQ165">
        <f t="shared" si="1041"/>
        <v>0</v>
      </c>
      <c r="FR165">
        <f t="shared" si="1041"/>
        <v>0</v>
      </c>
      <c r="FS165">
        <f t="shared" si="1041"/>
        <v>0</v>
      </c>
      <c r="FT165">
        <f t="shared" si="1041"/>
        <v>0</v>
      </c>
      <c r="FU165">
        <f t="shared" si="1041"/>
        <v>0</v>
      </c>
      <c r="FV165">
        <f t="shared" si="1041"/>
        <v>0</v>
      </c>
      <c r="FW165">
        <f t="shared" si="1041"/>
        <v>0</v>
      </c>
      <c r="FX165">
        <f t="shared" si="1041"/>
        <v>0</v>
      </c>
      <c r="FY165">
        <f t="shared" si="1041"/>
        <v>0</v>
      </c>
      <c r="FZ165">
        <f t="shared" si="1041"/>
        <v>0</v>
      </c>
      <c r="GA165">
        <f t="shared" si="1041"/>
        <v>0</v>
      </c>
      <c r="GB165">
        <f t="shared" si="1041"/>
        <v>0</v>
      </c>
      <c r="GC165">
        <f t="shared" si="1041"/>
        <v>0</v>
      </c>
      <c r="GD165">
        <f t="shared" si="1041"/>
        <v>0</v>
      </c>
      <c r="GE165">
        <f t="shared" si="1041"/>
        <v>0</v>
      </c>
      <c r="GF165">
        <f t="shared" si="1041"/>
        <v>0</v>
      </c>
      <c r="GG165">
        <f t="shared" si="1041"/>
        <v>0</v>
      </c>
      <c r="GH165">
        <f t="shared" si="1041"/>
        <v>0</v>
      </c>
      <c r="GI165">
        <f t="shared" si="1041"/>
        <v>0</v>
      </c>
      <c r="GJ165">
        <f t="shared" si="1041"/>
        <v>0</v>
      </c>
      <c r="GK165">
        <f t="shared" si="1041"/>
        <v>0</v>
      </c>
      <c r="GL165">
        <f t="shared" si="1041"/>
        <v>0</v>
      </c>
      <c r="GM165">
        <f t="shared" si="1041"/>
        <v>0</v>
      </c>
      <c r="GN165">
        <f t="shared" si="1041"/>
        <v>0</v>
      </c>
      <c r="GO165">
        <f t="shared" si="1041"/>
        <v>0</v>
      </c>
      <c r="GP165">
        <f t="shared" si="1041"/>
        <v>0</v>
      </c>
      <c r="GQ165">
        <f t="shared" ref="GQ165:GX165" si="1042">GQ$5*GQ364</f>
        <v>0</v>
      </c>
      <c r="GR165">
        <f t="shared" si="1042"/>
        <v>0</v>
      </c>
      <c r="GS165">
        <f t="shared" si="1042"/>
        <v>0</v>
      </c>
      <c r="GT165">
        <f t="shared" si="1042"/>
        <v>0</v>
      </c>
      <c r="GU165">
        <f t="shared" si="1042"/>
        <v>0</v>
      </c>
      <c r="GV165">
        <f t="shared" si="1042"/>
        <v>0</v>
      </c>
      <c r="GW165">
        <f t="shared" si="1042"/>
        <v>0</v>
      </c>
      <c r="GX165">
        <f t="shared" si="1042"/>
        <v>0</v>
      </c>
    </row>
    <row r="166" spans="1:206" x14ac:dyDescent="0.2">
      <c r="A166">
        <f>Rådata_7200!A159</f>
        <v>0</v>
      </c>
      <c r="B166" s="227">
        <f t="shared" si="923"/>
        <v>0</v>
      </c>
      <c r="C166" s="227">
        <f t="shared" si="923"/>
        <v>0</v>
      </c>
      <c r="D166" s="227">
        <f t="shared" si="923"/>
        <v>0</v>
      </c>
      <c r="E166" s="227">
        <f t="shared" si="923"/>
        <v>0</v>
      </c>
      <c r="F166">
        <f>Rådata_7200!B159</f>
        <v>0</v>
      </c>
      <c r="G166">
        <f t="shared" ref="G166:AL166" si="1043">G$5*G365</f>
        <v>0</v>
      </c>
      <c r="H166">
        <f t="shared" si="1043"/>
        <v>0</v>
      </c>
      <c r="I166">
        <f t="shared" si="1043"/>
        <v>0</v>
      </c>
      <c r="J166">
        <f t="shared" si="1043"/>
        <v>0</v>
      </c>
      <c r="K166">
        <f t="shared" si="1043"/>
        <v>0</v>
      </c>
      <c r="L166">
        <f t="shared" si="1043"/>
        <v>0</v>
      </c>
      <c r="M166">
        <f t="shared" si="1043"/>
        <v>0</v>
      </c>
      <c r="N166">
        <f t="shared" si="1043"/>
        <v>0</v>
      </c>
      <c r="O166">
        <f t="shared" si="1043"/>
        <v>0</v>
      </c>
      <c r="P166">
        <f t="shared" si="1043"/>
        <v>0</v>
      </c>
      <c r="Q166">
        <f t="shared" si="1043"/>
        <v>0</v>
      </c>
      <c r="R166">
        <f t="shared" si="1043"/>
        <v>0</v>
      </c>
      <c r="S166">
        <f t="shared" si="1043"/>
        <v>0</v>
      </c>
      <c r="T166">
        <f t="shared" si="1043"/>
        <v>0</v>
      </c>
      <c r="U166">
        <f t="shared" si="1043"/>
        <v>0</v>
      </c>
      <c r="V166">
        <f t="shared" si="1043"/>
        <v>0</v>
      </c>
      <c r="W166">
        <f t="shared" si="1043"/>
        <v>0</v>
      </c>
      <c r="X166">
        <f t="shared" si="1043"/>
        <v>0</v>
      </c>
      <c r="Y166">
        <f t="shared" si="1043"/>
        <v>0</v>
      </c>
      <c r="Z166">
        <f t="shared" si="1043"/>
        <v>0</v>
      </c>
      <c r="AA166">
        <f t="shared" si="1043"/>
        <v>0</v>
      </c>
      <c r="AB166">
        <f t="shared" si="1043"/>
        <v>0</v>
      </c>
      <c r="AC166">
        <f t="shared" si="1043"/>
        <v>0</v>
      </c>
      <c r="AD166">
        <f t="shared" si="1043"/>
        <v>0</v>
      </c>
      <c r="AE166">
        <f t="shared" si="1043"/>
        <v>0</v>
      </c>
      <c r="AF166">
        <f t="shared" si="1043"/>
        <v>0</v>
      </c>
      <c r="AG166">
        <f t="shared" si="1043"/>
        <v>0</v>
      </c>
      <c r="AH166">
        <f t="shared" si="1043"/>
        <v>0</v>
      </c>
      <c r="AI166">
        <f t="shared" si="1043"/>
        <v>0</v>
      </c>
      <c r="AJ166">
        <f t="shared" si="1043"/>
        <v>0</v>
      </c>
      <c r="AK166">
        <f t="shared" si="1043"/>
        <v>0</v>
      </c>
      <c r="AL166">
        <f t="shared" si="1043"/>
        <v>0</v>
      </c>
      <c r="AM166">
        <f t="shared" ref="AM166:BR166" si="1044">AM$5*AM365</f>
        <v>0</v>
      </c>
      <c r="AN166">
        <f t="shared" si="1044"/>
        <v>0</v>
      </c>
      <c r="AO166">
        <f t="shared" si="1044"/>
        <v>0</v>
      </c>
      <c r="AP166">
        <f t="shared" si="1044"/>
        <v>0</v>
      </c>
      <c r="AQ166">
        <f t="shared" si="1044"/>
        <v>0</v>
      </c>
      <c r="AR166">
        <f t="shared" si="1044"/>
        <v>0</v>
      </c>
      <c r="AS166">
        <f t="shared" si="1044"/>
        <v>0</v>
      </c>
      <c r="AT166">
        <f t="shared" si="1044"/>
        <v>0</v>
      </c>
      <c r="AU166">
        <f t="shared" si="1044"/>
        <v>0</v>
      </c>
      <c r="AV166">
        <f t="shared" si="1044"/>
        <v>0</v>
      </c>
      <c r="AW166">
        <f t="shared" si="1044"/>
        <v>0</v>
      </c>
      <c r="AX166">
        <f t="shared" si="1044"/>
        <v>0</v>
      </c>
      <c r="AY166">
        <f t="shared" si="1044"/>
        <v>0</v>
      </c>
      <c r="AZ166">
        <f t="shared" si="1044"/>
        <v>0</v>
      </c>
      <c r="BA166">
        <f t="shared" si="1044"/>
        <v>0</v>
      </c>
      <c r="BB166">
        <f t="shared" si="1044"/>
        <v>0</v>
      </c>
      <c r="BC166">
        <f t="shared" si="1044"/>
        <v>0</v>
      </c>
      <c r="BD166">
        <f t="shared" si="1044"/>
        <v>0</v>
      </c>
      <c r="BE166">
        <f t="shared" si="1044"/>
        <v>0</v>
      </c>
      <c r="BF166">
        <f t="shared" si="1044"/>
        <v>0</v>
      </c>
      <c r="BG166">
        <f t="shared" si="1044"/>
        <v>0</v>
      </c>
      <c r="BH166">
        <f t="shared" si="1044"/>
        <v>0</v>
      </c>
      <c r="BI166">
        <f t="shared" si="1044"/>
        <v>0</v>
      </c>
      <c r="BJ166">
        <f t="shared" si="1044"/>
        <v>0</v>
      </c>
      <c r="BK166">
        <f t="shared" si="1044"/>
        <v>0</v>
      </c>
      <c r="BL166">
        <f t="shared" si="1044"/>
        <v>0</v>
      </c>
      <c r="BM166">
        <f t="shared" si="1044"/>
        <v>0</v>
      </c>
      <c r="BN166">
        <f t="shared" si="1044"/>
        <v>0</v>
      </c>
      <c r="BO166">
        <f t="shared" si="1044"/>
        <v>0</v>
      </c>
      <c r="BP166">
        <f t="shared" si="1044"/>
        <v>0</v>
      </c>
      <c r="BQ166">
        <f t="shared" si="1044"/>
        <v>0</v>
      </c>
      <c r="BR166">
        <f t="shared" si="1044"/>
        <v>0</v>
      </c>
      <c r="BS166">
        <f t="shared" ref="BS166:CX166" si="1045">BS$5*BS365</f>
        <v>0</v>
      </c>
      <c r="BT166">
        <f t="shared" si="1045"/>
        <v>0</v>
      </c>
      <c r="BU166">
        <f t="shared" si="1045"/>
        <v>0</v>
      </c>
      <c r="BV166">
        <f t="shared" si="1045"/>
        <v>0</v>
      </c>
      <c r="BW166">
        <f t="shared" si="1045"/>
        <v>0</v>
      </c>
      <c r="BX166">
        <f t="shared" si="1045"/>
        <v>0</v>
      </c>
      <c r="BY166">
        <f t="shared" si="1045"/>
        <v>0</v>
      </c>
      <c r="BZ166">
        <f t="shared" si="1045"/>
        <v>0</v>
      </c>
      <c r="CA166">
        <f t="shared" si="1045"/>
        <v>0</v>
      </c>
      <c r="CB166">
        <f t="shared" si="1045"/>
        <v>0</v>
      </c>
      <c r="CC166">
        <f t="shared" si="1045"/>
        <v>0</v>
      </c>
      <c r="CD166">
        <f t="shared" si="1045"/>
        <v>0</v>
      </c>
      <c r="CE166">
        <f t="shared" si="1045"/>
        <v>0</v>
      </c>
      <c r="CF166">
        <f t="shared" si="1045"/>
        <v>0</v>
      </c>
      <c r="CG166">
        <f t="shared" si="1045"/>
        <v>0</v>
      </c>
      <c r="CH166">
        <f t="shared" si="1045"/>
        <v>0</v>
      </c>
      <c r="CI166">
        <f t="shared" si="1045"/>
        <v>0</v>
      </c>
      <c r="CJ166">
        <f t="shared" si="1045"/>
        <v>0</v>
      </c>
      <c r="CK166">
        <f t="shared" si="1045"/>
        <v>0</v>
      </c>
      <c r="CL166">
        <f t="shared" si="1045"/>
        <v>0</v>
      </c>
      <c r="CM166">
        <f t="shared" si="1045"/>
        <v>0</v>
      </c>
      <c r="CN166">
        <f t="shared" si="1045"/>
        <v>0</v>
      </c>
      <c r="CO166">
        <f t="shared" si="1045"/>
        <v>0</v>
      </c>
      <c r="CP166">
        <f t="shared" si="1045"/>
        <v>0</v>
      </c>
      <c r="CQ166">
        <f t="shared" si="1045"/>
        <v>0</v>
      </c>
      <c r="CR166">
        <f t="shared" si="1045"/>
        <v>0</v>
      </c>
      <c r="CS166">
        <f t="shared" si="1045"/>
        <v>0</v>
      </c>
      <c r="CT166">
        <f t="shared" si="1045"/>
        <v>0</v>
      </c>
      <c r="CU166">
        <f t="shared" si="1045"/>
        <v>0</v>
      </c>
      <c r="CV166">
        <f t="shared" si="1045"/>
        <v>0</v>
      </c>
      <c r="CW166">
        <f t="shared" si="1045"/>
        <v>0</v>
      </c>
      <c r="CX166">
        <f t="shared" si="1045"/>
        <v>0</v>
      </c>
      <c r="CY166">
        <f t="shared" ref="CY166:ED166" si="1046">CY$5*CY365</f>
        <v>0</v>
      </c>
      <c r="CZ166">
        <f t="shared" si="1046"/>
        <v>0</v>
      </c>
      <c r="DA166">
        <f t="shared" si="1046"/>
        <v>0</v>
      </c>
      <c r="DB166">
        <f t="shared" si="1046"/>
        <v>0</v>
      </c>
      <c r="DC166">
        <f t="shared" si="1046"/>
        <v>0</v>
      </c>
      <c r="DD166">
        <f t="shared" si="1046"/>
        <v>0</v>
      </c>
      <c r="DE166">
        <f t="shared" si="1046"/>
        <v>0</v>
      </c>
      <c r="DF166">
        <f t="shared" si="1046"/>
        <v>0</v>
      </c>
      <c r="DG166">
        <f t="shared" si="1046"/>
        <v>0</v>
      </c>
      <c r="DH166">
        <f t="shared" si="1046"/>
        <v>0</v>
      </c>
      <c r="DI166">
        <f t="shared" si="1046"/>
        <v>0</v>
      </c>
      <c r="DJ166">
        <f t="shared" si="1046"/>
        <v>0</v>
      </c>
      <c r="DK166">
        <f t="shared" si="1046"/>
        <v>0</v>
      </c>
      <c r="DL166">
        <f t="shared" si="1046"/>
        <v>0</v>
      </c>
      <c r="DM166">
        <f t="shared" si="1046"/>
        <v>0</v>
      </c>
      <c r="DN166">
        <f t="shared" si="1046"/>
        <v>0</v>
      </c>
      <c r="DO166">
        <f t="shared" si="1046"/>
        <v>0</v>
      </c>
      <c r="DP166">
        <f t="shared" si="1046"/>
        <v>0</v>
      </c>
      <c r="DQ166">
        <f t="shared" si="1046"/>
        <v>0</v>
      </c>
      <c r="DR166">
        <f t="shared" si="1046"/>
        <v>0</v>
      </c>
      <c r="DS166">
        <f t="shared" si="1046"/>
        <v>0</v>
      </c>
      <c r="DT166">
        <f t="shared" si="1046"/>
        <v>0</v>
      </c>
      <c r="DU166">
        <f t="shared" si="1046"/>
        <v>0</v>
      </c>
      <c r="DV166">
        <f t="shared" si="1046"/>
        <v>0</v>
      </c>
      <c r="DW166">
        <f t="shared" si="1046"/>
        <v>0</v>
      </c>
      <c r="DX166">
        <f t="shared" si="1046"/>
        <v>0</v>
      </c>
      <c r="DY166">
        <f t="shared" si="1046"/>
        <v>0</v>
      </c>
      <c r="DZ166">
        <f t="shared" si="1046"/>
        <v>0</v>
      </c>
      <c r="EA166">
        <f t="shared" si="1046"/>
        <v>0</v>
      </c>
      <c r="EB166">
        <f t="shared" si="1046"/>
        <v>0</v>
      </c>
      <c r="EC166">
        <f t="shared" si="1046"/>
        <v>0</v>
      </c>
      <c r="ED166">
        <f t="shared" si="1046"/>
        <v>0</v>
      </c>
      <c r="EE166">
        <f t="shared" ref="EE166:FJ166" si="1047">EE$5*EE365</f>
        <v>0</v>
      </c>
      <c r="EF166">
        <f t="shared" si="1047"/>
        <v>0</v>
      </c>
      <c r="EG166">
        <f t="shared" si="1047"/>
        <v>0</v>
      </c>
      <c r="EH166">
        <f t="shared" si="1047"/>
        <v>0</v>
      </c>
      <c r="EI166">
        <f t="shared" si="1047"/>
        <v>0</v>
      </c>
      <c r="EJ166">
        <f t="shared" si="1047"/>
        <v>0</v>
      </c>
      <c r="EK166">
        <f t="shared" si="1047"/>
        <v>0</v>
      </c>
      <c r="EL166">
        <f t="shared" si="1047"/>
        <v>0</v>
      </c>
      <c r="EM166">
        <f t="shared" si="1047"/>
        <v>0</v>
      </c>
      <c r="EN166">
        <f t="shared" si="1047"/>
        <v>0</v>
      </c>
      <c r="EO166">
        <f t="shared" si="1047"/>
        <v>0</v>
      </c>
      <c r="EP166">
        <f t="shared" si="1047"/>
        <v>0</v>
      </c>
      <c r="EQ166">
        <f t="shared" si="1047"/>
        <v>0</v>
      </c>
      <c r="ER166">
        <f t="shared" si="1047"/>
        <v>0</v>
      </c>
      <c r="ES166">
        <f t="shared" si="1047"/>
        <v>0</v>
      </c>
      <c r="ET166">
        <f t="shared" si="1047"/>
        <v>0</v>
      </c>
      <c r="EU166">
        <f t="shared" si="1047"/>
        <v>0</v>
      </c>
      <c r="EV166">
        <f t="shared" si="1047"/>
        <v>0</v>
      </c>
      <c r="EW166">
        <f t="shared" si="1047"/>
        <v>0</v>
      </c>
      <c r="EX166">
        <f t="shared" si="1047"/>
        <v>0</v>
      </c>
      <c r="EY166">
        <f t="shared" si="1047"/>
        <v>0</v>
      </c>
      <c r="EZ166">
        <f t="shared" si="1047"/>
        <v>0</v>
      </c>
      <c r="FA166">
        <f t="shared" si="1047"/>
        <v>0</v>
      </c>
      <c r="FB166">
        <f t="shared" si="1047"/>
        <v>0</v>
      </c>
      <c r="FC166">
        <f t="shared" si="1047"/>
        <v>0</v>
      </c>
      <c r="FD166">
        <f t="shared" si="1047"/>
        <v>0</v>
      </c>
      <c r="FE166">
        <f t="shared" si="1047"/>
        <v>0</v>
      </c>
      <c r="FF166">
        <f t="shared" si="1047"/>
        <v>0</v>
      </c>
      <c r="FG166">
        <f t="shared" si="1047"/>
        <v>0</v>
      </c>
      <c r="FH166">
        <f t="shared" si="1047"/>
        <v>0</v>
      </c>
      <c r="FI166">
        <f t="shared" si="1047"/>
        <v>0</v>
      </c>
      <c r="FJ166">
        <f t="shared" si="1047"/>
        <v>0</v>
      </c>
      <c r="FK166">
        <f t="shared" ref="FK166:GP166" si="1048">FK$5*FK365</f>
        <v>0</v>
      </c>
      <c r="FL166">
        <f t="shared" si="1048"/>
        <v>0</v>
      </c>
      <c r="FM166">
        <f t="shared" si="1048"/>
        <v>0</v>
      </c>
      <c r="FN166">
        <f t="shared" si="1048"/>
        <v>0</v>
      </c>
      <c r="FO166">
        <f t="shared" si="1048"/>
        <v>0</v>
      </c>
      <c r="FP166">
        <f t="shared" si="1048"/>
        <v>0</v>
      </c>
      <c r="FQ166">
        <f t="shared" si="1048"/>
        <v>0</v>
      </c>
      <c r="FR166">
        <f t="shared" si="1048"/>
        <v>0</v>
      </c>
      <c r="FS166">
        <f t="shared" si="1048"/>
        <v>0</v>
      </c>
      <c r="FT166">
        <f t="shared" si="1048"/>
        <v>0</v>
      </c>
      <c r="FU166">
        <f t="shared" si="1048"/>
        <v>0</v>
      </c>
      <c r="FV166">
        <f t="shared" si="1048"/>
        <v>0</v>
      </c>
      <c r="FW166">
        <f t="shared" si="1048"/>
        <v>0</v>
      </c>
      <c r="FX166">
        <f t="shared" si="1048"/>
        <v>0</v>
      </c>
      <c r="FY166">
        <f t="shared" si="1048"/>
        <v>0</v>
      </c>
      <c r="FZ166">
        <f t="shared" si="1048"/>
        <v>0</v>
      </c>
      <c r="GA166">
        <f t="shared" si="1048"/>
        <v>0</v>
      </c>
      <c r="GB166">
        <f t="shared" si="1048"/>
        <v>0</v>
      </c>
      <c r="GC166">
        <f t="shared" si="1048"/>
        <v>0</v>
      </c>
      <c r="GD166">
        <f t="shared" si="1048"/>
        <v>0</v>
      </c>
      <c r="GE166">
        <f t="shared" si="1048"/>
        <v>0</v>
      </c>
      <c r="GF166">
        <f t="shared" si="1048"/>
        <v>0</v>
      </c>
      <c r="GG166">
        <f t="shared" si="1048"/>
        <v>0</v>
      </c>
      <c r="GH166">
        <f t="shared" si="1048"/>
        <v>0</v>
      </c>
      <c r="GI166">
        <f t="shared" si="1048"/>
        <v>0</v>
      </c>
      <c r="GJ166">
        <f t="shared" si="1048"/>
        <v>0</v>
      </c>
      <c r="GK166">
        <f t="shared" si="1048"/>
        <v>0</v>
      </c>
      <c r="GL166">
        <f t="shared" si="1048"/>
        <v>0</v>
      </c>
      <c r="GM166">
        <f t="shared" si="1048"/>
        <v>0</v>
      </c>
      <c r="GN166">
        <f t="shared" si="1048"/>
        <v>0</v>
      </c>
      <c r="GO166">
        <f t="shared" si="1048"/>
        <v>0</v>
      </c>
      <c r="GP166">
        <f t="shared" si="1048"/>
        <v>0</v>
      </c>
      <c r="GQ166">
        <f t="shared" ref="GQ166:GX166" si="1049">GQ$5*GQ365</f>
        <v>0</v>
      </c>
      <c r="GR166">
        <f t="shared" si="1049"/>
        <v>0</v>
      </c>
      <c r="GS166">
        <f t="shared" si="1049"/>
        <v>0</v>
      </c>
      <c r="GT166">
        <f t="shared" si="1049"/>
        <v>0</v>
      </c>
      <c r="GU166">
        <f t="shared" si="1049"/>
        <v>0</v>
      </c>
      <c r="GV166">
        <f t="shared" si="1049"/>
        <v>0</v>
      </c>
      <c r="GW166">
        <f t="shared" si="1049"/>
        <v>0</v>
      </c>
      <c r="GX166">
        <f t="shared" si="1049"/>
        <v>0</v>
      </c>
    </row>
    <row r="167" spans="1:206" x14ac:dyDescent="0.2">
      <c r="A167">
        <f>Rådata_7200!A160</f>
        <v>0</v>
      </c>
      <c r="B167" s="227">
        <f t="shared" si="923"/>
        <v>0</v>
      </c>
      <c r="C167" s="227">
        <f t="shared" si="923"/>
        <v>0</v>
      </c>
      <c r="D167" s="227">
        <f t="shared" si="923"/>
        <v>0</v>
      </c>
      <c r="E167" s="227">
        <f t="shared" si="923"/>
        <v>0</v>
      </c>
      <c r="F167">
        <f>Rådata_7200!B160</f>
        <v>0</v>
      </c>
      <c r="G167">
        <f t="shared" ref="G167:AL167" si="1050">G$5*G366</f>
        <v>0</v>
      </c>
      <c r="H167">
        <f t="shared" si="1050"/>
        <v>0</v>
      </c>
      <c r="I167">
        <f t="shared" si="1050"/>
        <v>0</v>
      </c>
      <c r="J167">
        <f t="shared" si="1050"/>
        <v>0</v>
      </c>
      <c r="K167">
        <f t="shared" si="1050"/>
        <v>0</v>
      </c>
      <c r="L167">
        <f t="shared" si="1050"/>
        <v>0</v>
      </c>
      <c r="M167">
        <f t="shared" si="1050"/>
        <v>0</v>
      </c>
      <c r="N167">
        <f t="shared" si="1050"/>
        <v>0</v>
      </c>
      <c r="O167">
        <f t="shared" si="1050"/>
        <v>0</v>
      </c>
      <c r="P167">
        <f t="shared" si="1050"/>
        <v>0</v>
      </c>
      <c r="Q167">
        <f t="shared" si="1050"/>
        <v>0</v>
      </c>
      <c r="R167">
        <f t="shared" si="1050"/>
        <v>0</v>
      </c>
      <c r="S167">
        <f t="shared" si="1050"/>
        <v>0</v>
      </c>
      <c r="T167">
        <f t="shared" si="1050"/>
        <v>0</v>
      </c>
      <c r="U167">
        <f t="shared" si="1050"/>
        <v>0</v>
      </c>
      <c r="V167">
        <f t="shared" si="1050"/>
        <v>0</v>
      </c>
      <c r="W167">
        <f t="shared" si="1050"/>
        <v>0</v>
      </c>
      <c r="X167">
        <f t="shared" si="1050"/>
        <v>0</v>
      </c>
      <c r="Y167">
        <f t="shared" si="1050"/>
        <v>0</v>
      </c>
      <c r="Z167">
        <f t="shared" si="1050"/>
        <v>0</v>
      </c>
      <c r="AA167">
        <f t="shared" si="1050"/>
        <v>0</v>
      </c>
      <c r="AB167">
        <f t="shared" si="1050"/>
        <v>0</v>
      </c>
      <c r="AC167">
        <f t="shared" si="1050"/>
        <v>0</v>
      </c>
      <c r="AD167">
        <f t="shared" si="1050"/>
        <v>0</v>
      </c>
      <c r="AE167">
        <f t="shared" si="1050"/>
        <v>0</v>
      </c>
      <c r="AF167">
        <f t="shared" si="1050"/>
        <v>0</v>
      </c>
      <c r="AG167">
        <f t="shared" si="1050"/>
        <v>0</v>
      </c>
      <c r="AH167">
        <f t="shared" si="1050"/>
        <v>0</v>
      </c>
      <c r="AI167">
        <f t="shared" si="1050"/>
        <v>0</v>
      </c>
      <c r="AJ167">
        <f t="shared" si="1050"/>
        <v>0</v>
      </c>
      <c r="AK167">
        <f t="shared" si="1050"/>
        <v>0</v>
      </c>
      <c r="AL167">
        <f t="shared" si="1050"/>
        <v>0</v>
      </c>
      <c r="AM167">
        <f t="shared" ref="AM167:BR167" si="1051">AM$5*AM366</f>
        <v>0</v>
      </c>
      <c r="AN167">
        <f t="shared" si="1051"/>
        <v>0</v>
      </c>
      <c r="AO167">
        <f t="shared" si="1051"/>
        <v>0</v>
      </c>
      <c r="AP167">
        <f t="shared" si="1051"/>
        <v>0</v>
      </c>
      <c r="AQ167">
        <f t="shared" si="1051"/>
        <v>0</v>
      </c>
      <c r="AR167">
        <f t="shared" si="1051"/>
        <v>0</v>
      </c>
      <c r="AS167">
        <f t="shared" si="1051"/>
        <v>0</v>
      </c>
      <c r="AT167">
        <f t="shared" si="1051"/>
        <v>0</v>
      </c>
      <c r="AU167">
        <f t="shared" si="1051"/>
        <v>0</v>
      </c>
      <c r="AV167">
        <f t="shared" si="1051"/>
        <v>0</v>
      </c>
      <c r="AW167">
        <f t="shared" si="1051"/>
        <v>0</v>
      </c>
      <c r="AX167">
        <f t="shared" si="1051"/>
        <v>0</v>
      </c>
      <c r="AY167">
        <f t="shared" si="1051"/>
        <v>0</v>
      </c>
      <c r="AZ167">
        <f t="shared" si="1051"/>
        <v>0</v>
      </c>
      <c r="BA167">
        <f t="shared" si="1051"/>
        <v>0</v>
      </c>
      <c r="BB167">
        <f t="shared" si="1051"/>
        <v>0</v>
      </c>
      <c r="BC167">
        <f t="shared" si="1051"/>
        <v>0</v>
      </c>
      <c r="BD167">
        <f t="shared" si="1051"/>
        <v>0</v>
      </c>
      <c r="BE167">
        <f t="shared" si="1051"/>
        <v>0</v>
      </c>
      <c r="BF167">
        <f t="shared" si="1051"/>
        <v>0</v>
      </c>
      <c r="BG167">
        <f t="shared" si="1051"/>
        <v>0</v>
      </c>
      <c r="BH167">
        <f t="shared" si="1051"/>
        <v>0</v>
      </c>
      <c r="BI167">
        <f t="shared" si="1051"/>
        <v>0</v>
      </c>
      <c r="BJ167">
        <f t="shared" si="1051"/>
        <v>0</v>
      </c>
      <c r="BK167">
        <f t="shared" si="1051"/>
        <v>0</v>
      </c>
      <c r="BL167">
        <f t="shared" si="1051"/>
        <v>0</v>
      </c>
      <c r="BM167">
        <f t="shared" si="1051"/>
        <v>0</v>
      </c>
      <c r="BN167">
        <f t="shared" si="1051"/>
        <v>0</v>
      </c>
      <c r="BO167">
        <f t="shared" si="1051"/>
        <v>0</v>
      </c>
      <c r="BP167">
        <f t="shared" si="1051"/>
        <v>0</v>
      </c>
      <c r="BQ167">
        <f t="shared" si="1051"/>
        <v>0</v>
      </c>
      <c r="BR167">
        <f t="shared" si="1051"/>
        <v>0</v>
      </c>
      <c r="BS167">
        <f t="shared" ref="BS167:CX167" si="1052">BS$5*BS366</f>
        <v>0</v>
      </c>
      <c r="BT167">
        <f t="shared" si="1052"/>
        <v>0</v>
      </c>
      <c r="BU167">
        <f t="shared" si="1052"/>
        <v>0</v>
      </c>
      <c r="BV167">
        <f t="shared" si="1052"/>
        <v>0</v>
      </c>
      <c r="BW167">
        <f t="shared" si="1052"/>
        <v>0</v>
      </c>
      <c r="BX167">
        <f t="shared" si="1052"/>
        <v>0</v>
      </c>
      <c r="BY167">
        <f t="shared" si="1052"/>
        <v>0</v>
      </c>
      <c r="BZ167">
        <f t="shared" si="1052"/>
        <v>0</v>
      </c>
      <c r="CA167">
        <f t="shared" si="1052"/>
        <v>0</v>
      </c>
      <c r="CB167">
        <f t="shared" si="1052"/>
        <v>0</v>
      </c>
      <c r="CC167">
        <f t="shared" si="1052"/>
        <v>0</v>
      </c>
      <c r="CD167">
        <f t="shared" si="1052"/>
        <v>0</v>
      </c>
      <c r="CE167">
        <f t="shared" si="1052"/>
        <v>0</v>
      </c>
      <c r="CF167">
        <f t="shared" si="1052"/>
        <v>0</v>
      </c>
      <c r="CG167">
        <f t="shared" si="1052"/>
        <v>0</v>
      </c>
      <c r="CH167">
        <f t="shared" si="1052"/>
        <v>0</v>
      </c>
      <c r="CI167">
        <f t="shared" si="1052"/>
        <v>0</v>
      </c>
      <c r="CJ167">
        <f t="shared" si="1052"/>
        <v>0</v>
      </c>
      <c r="CK167">
        <f t="shared" si="1052"/>
        <v>0</v>
      </c>
      <c r="CL167">
        <f t="shared" si="1052"/>
        <v>0</v>
      </c>
      <c r="CM167">
        <f t="shared" si="1052"/>
        <v>0</v>
      </c>
      <c r="CN167">
        <f t="shared" si="1052"/>
        <v>0</v>
      </c>
      <c r="CO167">
        <f t="shared" si="1052"/>
        <v>0</v>
      </c>
      <c r="CP167">
        <f t="shared" si="1052"/>
        <v>0</v>
      </c>
      <c r="CQ167">
        <f t="shared" si="1052"/>
        <v>0</v>
      </c>
      <c r="CR167">
        <f t="shared" si="1052"/>
        <v>0</v>
      </c>
      <c r="CS167">
        <f t="shared" si="1052"/>
        <v>0</v>
      </c>
      <c r="CT167">
        <f t="shared" si="1052"/>
        <v>0</v>
      </c>
      <c r="CU167">
        <f t="shared" si="1052"/>
        <v>0</v>
      </c>
      <c r="CV167">
        <f t="shared" si="1052"/>
        <v>0</v>
      </c>
      <c r="CW167">
        <f t="shared" si="1052"/>
        <v>0</v>
      </c>
      <c r="CX167">
        <f t="shared" si="1052"/>
        <v>0</v>
      </c>
      <c r="CY167">
        <f t="shared" ref="CY167:ED167" si="1053">CY$5*CY366</f>
        <v>0</v>
      </c>
      <c r="CZ167">
        <f t="shared" si="1053"/>
        <v>0</v>
      </c>
      <c r="DA167">
        <f t="shared" si="1053"/>
        <v>0</v>
      </c>
      <c r="DB167">
        <f t="shared" si="1053"/>
        <v>0</v>
      </c>
      <c r="DC167">
        <f t="shared" si="1053"/>
        <v>0</v>
      </c>
      <c r="DD167">
        <f t="shared" si="1053"/>
        <v>0</v>
      </c>
      <c r="DE167">
        <f t="shared" si="1053"/>
        <v>0</v>
      </c>
      <c r="DF167">
        <f t="shared" si="1053"/>
        <v>0</v>
      </c>
      <c r="DG167">
        <f t="shared" si="1053"/>
        <v>0</v>
      </c>
      <c r="DH167">
        <f t="shared" si="1053"/>
        <v>0</v>
      </c>
      <c r="DI167">
        <f t="shared" si="1053"/>
        <v>0</v>
      </c>
      <c r="DJ167">
        <f t="shared" si="1053"/>
        <v>0</v>
      </c>
      <c r="DK167">
        <f t="shared" si="1053"/>
        <v>0</v>
      </c>
      <c r="DL167">
        <f t="shared" si="1053"/>
        <v>0</v>
      </c>
      <c r="DM167">
        <f t="shared" si="1053"/>
        <v>0</v>
      </c>
      <c r="DN167">
        <f t="shared" si="1053"/>
        <v>0</v>
      </c>
      <c r="DO167">
        <f t="shared" si="1053"/>
        <v>0</v>
      </c>
      <c r="DP167">
        <f t="shared" si="1053"/>
        <v>0</v>
      </c>
      <c r="DQ167">
        <f t="shared" si="1053"/>
        <v>0</v>
      </c>
      <c r="DR167">
        <f t="shared" si="1053"/>
        <v>0</v>
      </c>
      <c r="DS167">
        <f t="shared" si="1053"/>
        <v>0</v>
      </c>
      <c r="DT167">
        <f t="shared" si="1053"/>
        <v>0</v>
      </c>
      <c r="DU167">
        <f t="shared" si="1053"/>
        <v>0</v>
      </c>
      <c r="DV167">
        <f t="shared" si="1053"/>
        <v>0</v>
      </c>
      <c r="DW167">
        <f t="shared" si="1053"/>
        <v>0</v>
      </c>
      <c r="DX167">
        <f t="shared" si="1053"/>
        <v>0</v>
      </c>
      <c r="DY167">
        <f t="shared" si="1053"/>
        <v>0</v>
      </c>
      <c r="DZ167">
        <f t="shared" si="1053"/>
        <v>0</v>
      </c>
      <c r="EA167">
        <f t="shared" si="1053"/>
        <v>0</v>
      </c>
      <c r="EB167">
        <f t="shared" si="1053"/>
        <v>0</v>
      </c>
      <c r="EC167">
        <f t="shared" si="1053"/>
        <v>0</v>
      </c>
      <c r="ED167">
        <f t="shared" si="1053"/>
        <v>0</v>
      </c>
      <c r="EE167">
        <f t="shared" ref="EE167:FJ167" si="1054">EE$5*EE366</f>
        <v>0</v>
      </c>
      <c r="EF167">
        <f t="shared" si="1054"/>
        <v>0</v>
      </c>
      <c r="EG167">
        <f t="shared" si="1054"/>
        <v>0</v>
      </c>
      <c r="EH167">
        <f t="shared" si="1054"/>
        <v>0</v>
      </c>
      <c r="EI167">
        <f t="shared" si="1054"/>
        <v>0</v>
      </c>
      <c r="EJ167">
        <f t="shared" si="1054"/>
        <v>0</v>
      </c>
      <c r="EK167">
        <f t="shared" si="1054"/>
        <v>0</v>
      </c>
      <c r="EL167">
        <f t="shared" si="1054"/>
        <v>0</v>
      </c>
      <c r="EM167">
        <f t="shared" si="1054"/>
        <v>0</v>
      </c>
      <c r="EN167">
        <f t="shared" si="1054"/>
        <v>0</v>
      </c>
      <c r="EO167">
        <f t="shared" si="1054"/>
        <v>0</v>
      </c>
      <c r="EP167">
        <f t="shared" si="1054"/>
        <v>0</v>
      </c>
      <c r="EQ167">
        <f t="shared" si="1054"/>
        <v>0</v>
      </c>
      <c r="ER167">
        <f t="shared" si="1054"/>
        <v>0</v>
      </c>
      <c r="ES167">
        <f t="shared" si="1054"/>
        <v>0</v>
      </c>
      <c r="ET167">
        <f t="shared" si="1054"/>
        <v>0</v>
      </c>
      <c r="EU167">
        <f t="shared" si="1054"/>
        <v>0</v>
      </c>
      <c r="EV167">
        <f t="shared" si="1054"/>
        <v>0</v>
      </c>
      <c r="EW167">
        <f t="shared" si="1054"/>
        <v>0</v>
      </c>
      <c r="EX167">
        <f t="shared" si="1054"/>
        <v>0</v>
      </c>
      <c r="EY167">
        <f t="shared" si="1054"/>
        <v>0</v>
      </c>
      <c r="EZ167">
        <f t="shared" si="1054"/>
        <v>0</v>
      </c>
      <c r="FA167">
        <f t="shared" si="1054"/>
        <v>0</v>
      </c>
      <c r="FB167">
        <f t="shared" si="1054"/>
        <v>0</v>
      </c>
      <c r="FC167">
        <f t="shared" si="1054"/>
        <v>0</v>
      </c>
      <c r="FD167">
        <f t="shared" si="1054"/>
        <v>0</v>
      </c>
      <c r="FE167">
        <f t="shared" si="1054"/>
        <v>0</v>
      </c>
      <c r="FF167">
        <f t="shared" si="1054"/>
        <v>0</v>
      </c>
      <c r="FG167">
        <f t="shared" si="1054"/>
        <v>0</v>
      </c>
      <c r="FH167">
        <f t="shared" si="1054"/>
        <v>0</v>
      </c>
      <c r="FI167">
        <f t="shared" si="1054"/>
        <v>0</v>
      </c>
      <c r="FJ167">
        <f t="shared" si="1054"/>
        <v>0</v>
      </c>
      <c r="FK167">
        <f t="shared" ref="FK167:GP167" si="1055">FK$5*FK366</f>
        <v>0</v>
      </c>
      <c r="FL167">
        <f t="shared" si="1055"/>
        <v>0</v>
      </c>
      <c r="FM167">
        <f t="shared" si="1055"/>
        <v>0</v>
      </c>
      <c r="FN167">
        <f t="shared" si="1055"/>
        <v>0</v>
      </c>
      <c r="FO167">
        <f t="shared" si="1055"/>
        <v>0</v>
      </c>
      <c r="FP167">
        <f t="shared" si="1055"/>
        <v>0</v>
      </c>
      <c r="FQ167">
        <f t="shared" si="1055"/>
        <v>0</v>
      </c>
      <c r="FR167">
        <f t="shared" si="1055"/>
        <v>0</v>
      </c>
      <c r="FS167">
        <f t="shared" si="1055"/>
        <v>0</v>
      </c>
      <c r="FT167">
        <f t="shared" si="1055"/>
        <v>0</v>
      </c>
      <c r="FU167">
        <f t="shared" si="1055"/>
        <v>0</v>
      </c>
      <c r="FV167">
        <f t="shared" si="1055"/>
        <v>0</v>
      </c>
      <c r="FW167">
        <f t="shared" si="1055"/>
        <v>0</v>
      </c>
      <c r="FX167">
        <f t="shared" si="1055"/>
        <v>0</v>
      </c>
      <c r="FY167">
        <f t="shared" si="1055"/>
        <v>0</v>
      </c>
      <c r="FZ167">
        <f t="shared" si="1055"/>
        <v>0</v>
      </c>
      <c r="GA167">
        <f t="shared" si="1055"/>
        <v>0</v>
      </c>
      <c r="GB167">
        <f t="shared" si="1055"/>
        <v>0</v>
      </c>
      <c r="GC167">
        <f t="shared" si="1055"/>
        <v>0</v>
      </c>
      <c r="GD167">
        <f t="shared" si="1055"/>
        <v>0</v>
      </c>
      <c r="GE167">
        <f t="shared" si="1055"/>
        <v>0</v>
      </c>
      <c r="GF167">
        <f t="shared" si="1055"/>
        <v>0</v>
      </c>
      <c r="GG167">
        <f t="shared" si="1055"/>
        <v>0</v>
      </c>
      <c r="GH167">
        <f t="shared" si="1055"/>
        <v>0</v>
      </c>
      <c r="GI167">
        <f t="shared" si="1055"/>
        <v>0</v>
      </c>
      <c r="GJ167">
        <f t="shared" si="1055"/>
        <v>0</v>
      </c>
      <c r="GK167">
        <f t="shared" si="1055"/>
        <v>0</v>
      </c>
      <c r="GL167">
        <f t="shared" si="1055"/>
        <v>0</v>
      </c>
      <c r="GM167">
        <f t="shared" si="1055"/>
        <v>0</v>
      </c>
      <c r="GN167">
        <f t="shared" si="1055"/>
        <v>0</v>
      </c>
      <c r="GO167">
        <f t="shared" si="1055"/>
        <v>0</v>
      </c>
      <c r="GP167">
        <f t="shared" si="1055"/>
        <v>0</v>
      </c>
      <c r="GQ167">
        <f t="shared" ref="GQ167:GX167" si="1056">GQ$5*GQ366</f>
        <v>0</v>
      </c>
      <c r="GR167">
        <f t="shared" si="1056"/>
        <v>0</v>
      </c>
      <c r="GS167">
        <f t="shared" si="1056"/>
        <v>0</v>
      </c>
      <c r="GT167">
        <f t="shared" si="1056"/>
        <v>0</v>
      </c>
      <c r="GU167">
        <f t="shared" si="1056"/>
        <v>0</v>
      </c>
      <c r="GV167">
        <f t="shared" si="1056"/>
        <v>0</v>
      </c>
      <c r="GW167">
        <f t="shared" si="1056"/>
        <v>0</v>
      </c>
      <c r="GX167">
        <f t="shared" si="1056"/>
        <v>0</v>
      </c>
    </row>
    <row r="168" spans="1:206" x14ac:dyDescent="0.2">
      <c r="A168">
        <f>Rådata_7200!A161</f>
        <v>0</v>
      </c>
      <c r="B168" s="227">
        <f t="shared" si="923"/>
        <v>0</v>
      </c>
      <c r="C168" s="227">
        <f t="shared" si="923"/>
        <v>0</v>
      </c>
      <c r="D168" s="227">
        <f t="shared" si="923"/>
        <v>0</v>
      </c>
      <c r="E168" s="227">
        <f t="shared" si="923"/>
        <v>0</v>
      </c>
      <c r="F168">
        <f>Rådata_7200!B161</f>
        <v>0</v>
      </c>
      <c r="G168">
        <f t="shared" ref="G168:AL168" si="1057">G$5*G367</f>
        <v>0</v>
      </c>
      <c r="H168">
        <f t="shared" si="1057"/>
        <v>0</v>
      </c>
      <c r="I168">
        <f t="shared" si="1057"/>
        <v>0</v>
      </c>
      <c r="J168">
        <f t="shared" si="1057"/>
        <v>0</v>
      </c>
      <c r="K168">
        <f t="shared" si="1057"/>
        <v>0</v>
      </c>
      <c r="L168">
        <f t="shared" si="1057"/>
        <v>0</v>
      </c>
      <c r="M168">
        <f t="shared" si="1057"/>
        <v>0</v>
      </c>
      <c r="N168">
        <f t="shared" si="1057"/>
        <v>0</v>
      </c>
      <c r="O168">
        <f t="shared" si="1057"/>
        <v>0</v>
      </c>
      <c r="P168">
        <f t="shared" si="1057"/>
        <v>0</v>
      </c>
      <c r="Q168">
        <f t="shared" si="1057"/>
        <v>0</v>
      </c>
      <c r="R168">
        <f t="shared" si="1057"/>
        <v>0</v>
      </c>
      <c r="S168">
        <f t="shared" si="1057"/>
        <v>0</v>
      </c>
      <c r="T168">
        <f t="shared" si="1057"/>
        <v>0</v>
      </c>
      <c r="U168">
        <f t="shared" si="1057"/>
        <v>0</v>
      </c>
      <c r="V168">
        <f t="shared" si="1057"/>
        <v>0</v>
      </c>
      <c r="W168">
        <f t="shared" si="1057"/>
        <v>0</v>
      </c>
      <c r="X168">
        <f t="shared" si="1057"/>
        <v>0</v>
      </c>
      <c r="Y168">
        <f t="shared" si="1057"/>
        <v>0</v>
      </c>
      <c r="Z168">
        <f t="shared" si="1057"/>
        <v>0</v>
      </c>
      <c r="AA168">
        <f t="shared" si="1057"/>
        <v>0</v>
      </c>
      <c r="AB168">
        <f t="shared" si="1057"/>
        <v>0</v>
      </c>
      <c r="AC168">
        <f t="shared" si="1057"/>
        <v>0</v>
      </c>
      <c r="AD168">
        <f t="shared" si="1057"/>
        <v>0</v>
      </c>
      <c r="AE168">
        <f t="shared" si="1057"/>
        <v>0</v>
      </c>
      <c r="AF168">
        <f t="shared" si="1057"/>
        <v>0</v>
      </c>
      <c r="AG168">
        <f t="shared" si="1057"/>
        <v>0</v>
      </c>
      <c r="AH168">
        <f t="shared" si="1057"/>
        <v>0</v>
      </c>
      <c r="AI168">
        <f t="shared" si="1057"/>
        <v>0</v>
      </c>
      <c r="AJ168">
        <f t="shared" si="1057"/>
        <v>0</v>
      </c>
      <c r="AK168">
        <f t="shared" si="1057"/>
        <v>0</v>
      </c>
      <c r="AL168">
        <f t="shared" si="1057"/>
        <v>0</v>
      </c>
      <c r="AM168">
        <f t="shared" ref="AM168:BR168" si="1058">AM$5*AM367</f>
        <v>0</v>
      </c>
      <c r="AN168">
        <f t="shared" si="1058"/>
        <v>0</v>
      </c>
      <c r="AO168">
        <f t="shared" si="1058"/>
        <v>0</v>
      </c>
      <c r="AP168">
        <f t="shared" si="1058"/>
        <v>0</v>
      </c>
      <c r="AQ168">
        <f t="shared" si="1058"/>
        <v>0</v>
      </c>
      <c r="AR168">
        <f t="shared" si="1058"/>
        <v>0</v>
      </c>
      <c r="AS168">
        <f t="shared" si="1058"/>
        <v>0</v>
      </c>
      <c r="AT168">
        <f t="shared" si="1058"/>
        <v>0</v>
      </c>
      <c r="AU168">
        <f t="shared" si="1058"/>
        <v>0</v>
      </c>
      <c r="AV168">
        <f t="shared" si="1058"/>
        <v>0</v>
      </c>
      <c r="AW168">
        <f t="shared" si="1058"/>
        <v>0</v>
      </c>
      <c r="AX168">
        <f t="shared" si="1058"/>
        <v>0</v>
      </c>
      <c r="AY168">
        <f t="shared" si="1058"/>
        <v>0</v>
      </c>
      <c r="AZ168">
        <f t="shared" si="1058"/>
        <v>0</v>
      </c>
      <c r="BA168">
        <f t="shared" si="1058"/>
        <v>0</v>
      </c>
      <c r="BB168">
        <f t="shared" si="1058"/>
        <v>0</v>
      </c>
      <c r="BC168">
        <f t="shared" si="1058"/>
        <v>0</v>
      </c>
      <c r="BD168">
        <f t="shared" si="1058"/>
        <v>0</v>
      </c>
      <c r="BE168">
        <f t="shared" si="1058"/>
        <v>0</v>
      </c>
      <c r="BF168">
        <f t="shared" si="1058"/>
        <v>0</v>
      </c>
      <c r="BG168">
        <f t="shared" si="1058"/>
        <v>0</v>
      </c>
      <c r="BH168">
        <f t="shared" si="1058"/>
        <v>0</v>
      </c>
      <c r="BI168">
        <f t="shared" si="1058"/>
        <v>0</v>
      </c>
      <c r="BJ168">
        <f t="shared" si="1058"/>
        <v>0</v>
      </c>
      <c r="BK168">
        <f t="shared" si="1058"/>
        <v>0</v>
      </c>
      <c r="BL168">
        <f t="shared" si="1058"/>
        <v>0</v>
      </c>
      <c r="BM168">
        <f t="shared" si="1058"/>
        <v>0</v>
      </c>
      <c r="BN168">
        <f t="shared" si="1058"/>
        <v>0</v>
      </c>
      <c r="BO168">
        <f t="shared" si="1058"/>
        <v>0</v>
      </c>
      <c r="BP168">
        <f t="shared" si="1058"/>
        <v>0</v>
      </c>
      <c r="BQ168">
        <f t="shared" si="1058"/>
        <v>0</v>
      </c>
      <c r="BR168">
        <f t="shared" si="1058"/>
        <v>0</v>
      </c>
      <c r="BS168">
        <f t="shared" ref="BS168:CX168" si="1059">BS$5*BS367</f>
        <v>0</v>
      </c>
      <c r="BT168">
        <f t="shared" si="1059"/>
        <v>0</v>
      </c>
      <c r="BU168">
        <f t="shared" si="1059"/>
        <v>0</v>
      </c>
      <c r="BV168">
        <f t="shared" si="1059"/>
        <v>0</v>
      </c>
      <c r="BW168">
        <f t="shared" si="1059"/>
        <v>0</v>
      </c>
      <c r="BX168">
        <f t="shared" si="1059"/>
        <v>0</v>
      </c>
      <c r="BY168">
        <f t="shared" si="1059"/>
        <v>0</v>
      </c>
      <c r="BZ168">
        <f t="shared" si="1059"/>
        <v>0</v>
      </c>
      <c r="CA168">
        <f t="shared" si="1059"/>
        <v>0</v>
      </c>
      <c r="CB168">
        <f t="shared" si="1059"/>
        <v>0</v>
      </c>
      <c r="CC168">
        <f t="shared" si="1059"/>
        <v>0</v>
      </c>
      <c r="CD168">
        <f t="shared" si="1059"/>
        <v>0</v>
      </c>
      <c r="CE168">
        <f t="shared" si="1059"/>
        <v>0</v>
      </c>
      <c r="CF168">
        <f t="shared" si="1059"/>
        <v>0</v>
      </c>
      <c r="CG168">
        <f t="shared" si="1059"/>
        <v>0</v>
      </c>
      <c r="CH168">
        <f t="shared" si="1059"/>
        <v>0</v>
      </c>
      <c r="CI168">
        <f t="shared" si="1059"/>
        <v>0</v>
      </c>
      <c r="CJ168">
        <f t="shared" si="1059"/>
        <v>0</v>
      </c>
      <c r="CK168">
        <f t="shared" si="1059"/>
        <v>0</v>
      </c>
      <c r="CL168">
        <f t="shared" si="1059"/>
        <v>0</v>
      </c>
      <c r="CM168">
        <f t="shared" si="1059"/>
        <v>0</v>
      </c>
      <c r="CN168">
        <f t="shared" si="1059"/>
        <v>0</v>
      </c>
      <c r="CO168">
        <f t="shared" si="1059"/>
        <v>0</v>
      </c>
      <c r="CP168">
        <f t="shared" si="1059"/>
        <v>0</v>
      </c>
      <c r="CQ168">
        <f t="shared" si="1059"/>
        <v>0</v>
      </c>
      <c r="CR168">
        <f t="shared" si="1059"/>
        <v>0</v>
      </c>
      <c r="CS168">
        <f t="shared" si="1059"/>
        <v>0</v>
      </c>
      <c r="CT168">
        <f t="shared" si="1059"/>
        <v>0</v>
      </c>
      <c r="CU168">
        <f t="shared" si="1059"/>
        <v>0</v>
      </c>
      <c r="CV168">
        <f t="shared" si="1059"/>
        <v>0</v>
      </c>
      <c r="CW168">
        <f t="shared" si="1059"/>
        <v>0</v>
      </c>
      <c r="CX168">
        <f t="shared" si="1059"/>
        <v>0</v>
      </c>
      <c r="CY168">
        <f t="shared" ref="CY168:ED168" si="1060">CY$5*CY367</f>
        <v>0</v>
      </c>
      <c r="CZ168">
        <f t="shared" si="1060"/>
        <v>0</v>
      </c>
      <c r="DA168">
        <f t="shared" si="1060"/>
        <v>0</v>
      </c>
      <c r="DB168">
        <f t="shared" si="1060"/>
        <v>0</v>
      </c>
      <c r="DC168">
        <f t="shared" si="1060"/>
        <v>0</v>
      </c>
      <c r="DD168">
        <f t="shared" si="1060"/>
        <v>0</v>
      </c>
      <c r="DE168">
        <f t="shared" si="1060"/>
        <v>0</v>
      </c>
      <c r="DF168">
        <f t="shared" si="1060"/>
        <v>0</v>
      </c>
      <c r="DG168">
        <f t="shared" si="1060"/>
        <v>0</v>
      </c>
      <c r="DH168">
        <f t="shared" si="1060"/>
        <v>0</v>
      </c>
      <c r="DI168">
        <f t="shared" si="1060"/>
        <v>0</v>
      </c>
      <c r="DJ168">
        <f t="shared" si="1060"/>
        <v>0</v>
      </c>
      <c r="DK168">
        <f t="shared" si="1060"/>
        <v>0</v>
      </c>
      <c r="DL168">
        <f t="shared" si="1060"/>
        <v>0</v>
      </c>
      <c r="DM168">
        <f t="shared" si="1060"/>
        <v>0</v>
      </c>
      <c r="DN168">
        <f t="shared" si="1060"/>
        <v>0</v>
      </c>
      <c r="DO168">
        <f t="shared" si="1060"/>
        <v>0</v>
      </c>
      <c r="DP168">
        <f t="shared" si="1060"/>
        <v>0</v>
      </c>
      <c r="DQ168">
        <f t="shared" si="1060"/>
        <v>0</v>
      </c>
      <c r="DR168">
        <f t="shared" si="1060"/>
        <v>0</v>
      </c>
      <c r="DS168">
        <f t="shared" si="1060"/>
        <v>0</v>
      </c>
      <c r="DT168">
        <f t="shared" si="1060"/>
        <v>0</v>
      </c>
      <c r="DU168">
        <f t="shared" si="1060"/>
        <v>0</v>
      </c>
      <c r="DV168">
        <f t="shared" si="1060"/>
        <v>0</v>
      </c>
      <c r="DW168">
        <f t="shared" si="1060"/>
        <v>0</v>
      </c>
      <c r="DX168">
        <f t="shared" si="1060"/>
        <v>0</v>
      </c>
      <c r="DY168">
        <f t="shared" si="1060"/>
        <v>0</v>
      </c>
      <c r="DZ168">
        <f t="shared" si="1060"/>
        <v>0</v>
      </c>
      <c r="EA168">
        <f t="shared" si="1060"/>
        <v>0</v>
      </c>
      <c r="EB168">
        <f t="shared" si="1060"/>
        <v>0</v>
      </c>
      <c r="EC168">
        <f t="shared" si="1060"/>
        <v>0</v>
      </c>
      <c r="ED168">
        <f t="shared" si="1060"/>
        <v>0</v>
      </c>
      <c r="EE168">
        <f t="shared" ref="EE168:FJ168" si="1061">EE$5*EE367</f>
        <v>0</v>
      </c>
      <c r="EF168">
        <f t="shared" si="1061"/>
        <v>0</v>
      </c>
      <c r="EG168">
        <f t="shared" si="1061"/>
        <v>0</v>
      </c>
      <c r="EH168">
        <f t="shared" si="1061"/>
        <v>0</v>
      </c>
      <c r="EI168">
        <f t="shared" si="1061"/>
        <v>0</v>
      </c>
      <c r="EJ168">
        <f t="shared" si="1061"/>
        <v>0</v>
      </c>
      <c r="EK168">
        <f t="shared" si="1061"/>
        <v>0</v>
      </c>
      <c r="EL168">
        <f t="shared" si="1061"/>
        <v>0</v>
      </c>
      <c r="EM168">
        <f t="shared" si="1061"/>
        <v>0</v>
      </c>
      <c r="EN168">
        <f t="shared" si="1061"/>
        <v>0</v>
      </c>
      <c r="EO168">
        <f t="shared" si="1061"/>
        <v>0</v>
      </c>
      <c r="EP168">
        <f t="shared" si="1061"/>
        <v>0</v>
      </c>
      <c r="EQ168">
        <f t="shared" si="1061"/>
        <v>0</v>
      </c>
      <c r="ER168">
        <f t="shared" si="1061"/>
        <v>0</v>
      </c>
      <c r="ES168">
        <f t="shared" si="1061"/>
        <v>0</v>
      </c>
      <c r="ET168">
        <f t="shared" si="1061"/>
        <v>0</v>
      </c>
      <c r="EU168">
        <f t="shared" si="1061"/>
        <v>0</v>
      </c>
      <c r="EV168">
        <f t="shared" si="1061"/>
        <v>0</v>
      </c>
      <c r="EW168">
        <f t="shared" si="1061"/>
        <v>0</v>
      </c>
      <c r="EX168">
        <f t="shared" si="1061"/>
        <v>0</v>
      </c>
      <c r="EY168">
        <f t="shared" si="1061"/>
        <v>0</v>
      </c>
      <c r="EZ168">
        <f t="shared" si="1061"/>
        <v>0</v>
      </c>
      <c r="FA168">
        <f t="shared" si="1061"/>
        <v>0</v>
      </c>
      <c r="FB168">
        <f t="shared" si="1061"/>
        <v>0</v>
      </c>
      <c r="FC168">
        <f t="shared" si="1061"/>
        <v>0</v>
      </c>
      <c r="FD168">
        <f t="shared" si="1061"/>
        <v>0</v>
      </c>
      <c r="FE168">
        <f t="shared" si="1061"/>
        <v>0</v>
      </c>
      <c r="FF168">
        <f t="shared" si="1061"/>
        <v>0</v>
      </c>
      <c r="FG168">
        <f t="shared" si="1061"/>
        <v>0</v>
      </c>
      <c r="FH168">
        <f t="shared" si="1061"/>
        <v>0</v>
      </c>
      <c r="FI168">
        <f t="shared" si="1061"/>
        <v>0</v>
      </c>
      <c r="FJ168">
        <f t="shared" si="1061"/>
        <v>0</v>
      </c>
      <c r="FK168">
        <f t="shared" ref="FK168:GP168" si="1062">FK$5*FK367</f>
        <v>0</v>
      </c>
      <c r="FL168">
        <f t="shared" si="1062"/>
        <v>0</v>
      </c>
      <c r="FM168">
        <f t="shared" si="1062"/>
        <v>0</v>
      </c>
      <c r="FN168">
        <f t="shared" si="1062"/>
        <v>0</v>
      </c>
      <c r="FO168">
        <f t="shared" si="1062"/>
        <v>0</v>
      </c>
      <c r="FP168">
        <f t="shared" si="1062"/>
        <v>0</v>
      </c>
      <c r="FQ168">
        <f t="shared" si="1062"/>
        <v>0</v>
      </c>
      <c r="FR168">
        <f t="shared" si="1062"/>
        <v>0</v>
      </c>
      <c r="FS168">
        <f t="shared" si="1062"/>
        <v>0</v>
      </c>
      <c r="FT168">
        <f t="shared" si="1062"/>
        <v>0</v>
      </c>
      <c r="FU168">
        <f t="shared" si="1062"/>
        <v>0</v>
      </c>
      <c r="FV168">
        <f t="shared" si="1062"/>
        <v>0</v>
      </c>
      <c r="FW168">
        <f t="shared" si="1062"/>
        <v>0</v>
      </c>
      <c r="FX168">
        <f t="shared" si="1062"/>
        <v>0</v>
      </c>
      <c r="FY168">
        <f t="shared" si="1062"/>
        <v>0</v>
      </c>
      <c r="FZ168">
        <f t="shared" si="1062"/>
        <v>0</v>
      </c>
      <c r="GA168">
        <f t="shared" si="1062"/>
        <v>0</v>
      </c>
      <c r="GB168">
        <f t="shared" si="1062"/>
        <v>0</v>
      </c>
      <c r="GC168">
        <f t="shared" si="1062"/>
        <v>0</v>
      </c>
      <c r="GD168">
        <f t="shared" si="1062"/>
        <v>0</v>
      </c>
      <c r="GE168">
        <f t="shared" si="1062"/>
        <v>0</v>
      </c>
      <c r="GF168">
        <f t="shared" si="1062"/>
        <v>0</v>
      </c>
      <c r="GG168">
        <f t="shared" si="1062"/>
        <v>0</v>
      </c>
      <c r="GH168">
        <f t="shared" si="1062"/>
        <v>0</v>
      </c>
      <c r="GI168">
        <f t="shared" si="1062"/>
        <v>0</v>
      </c>
      <c r="GJ168">
        <f t="shared" si="1062"/>
        <v>0</v>
      </c>
      <c r="GK168">
        <f t="shared" si="1062"/>
        <v>0</v>
      </c>
      <c r="GL168">
        <f t="shared" si="1062"/>
        <v>0</v>
      </c>
      <c r="GM168">
        <f t="shared" si="1062"/>
        <v>0</v>
      </c>
      <c r="GN168">
        <f t="shared" si="1062"/>
        <v>0</v>
      </c>
      <c r="GO168">
        <f t="shared" si="1062"/>
        <v>0</v>
      </c>
      <c r="GP168">
        <f t="shared" si="1062"/>
        <v>0</v>
      </c>
      <c r="GQ168">
        <f t="shared" ref="GQ168:GX168" si="1063">GQ$5*GQ367</f>
        <v>0</v>
      </c>
      <c r="GR168">
        <f t="shared" si="1063"/>
        <v>0</v>
      </c>
      <c r="GS168">
        <f t="shared" si="1063"/>
        <v>0</v>
      </c>
      <c r="GT168">
        <f t="shared" si="1063"/>
        <v>0</v>
      </c>
      <c r="GU168">
        <f t="shared" si="1063"/>
        <v>0</v>
      </c>
      <c r="GV168">
        <f t="shared" si="1063"/>
        <v>0</v>
      </c>
      <c r="GW168">
        <f t="shared" si="1063"/>
        <v>0</v>
      </c>
      <c r="GX168">
        <f t="shared" si="1063"/>
        <v>0</v>
      </c>
    </row>
    <row r="169" spans="1:206" x14ac:dyDescent="0.2">
      <c r="A169">
        <f>Rådata_7200!A162</f>
        <v>0</v>
      </c>
      <c r="B169" s="227">
        <f t="shared" si="923"/>
        <v>0</v>
      </c>
      <c r="C169" s="227">
        <f t="shared" si="923"/>
        <v>0</v>
      </c>
      <c r="D169" s="227">
        <f t="shared" si="923"/>
        <v>0</v>
      </c>
      <c r="E169" s="227">
        <f t="shared" si="923"/>
        <v>0</v>
      </c>
      <c r="F169">
        <f>Rådata_7200!B162</f>
        <v>0</v>
      </c>
      <c r="G169">
        <f t="shared" ref="G169:AL169" si="1064">G$5*G368</f>
        <v>0</v>
      </c>
      <c r="H169">
        <f t="shared" si="1064"/>
        <v>0</v>
      </c>
      <c r="I169">
        <f t="shared" si="1064"/>
        <v>0</v>
      </c>
      <c r="J169">
        <f t="shared" si="1064"/>
        <v>0</v>
      </c>
      <c r="K169">
        <f t="shared" si="1064"/>
        <v>0</v>
      </c>
      <c r="L169">
        <f t="shared" si="1064"/>
        <v>0</v>
      </c>
      <c r="M169">
        <f t="shared" si="1064"/>
        <v>0</v>
      </c>
      <c r="N169">
        <f t="shared" si="1064"/>
        <v>0</v>
      </c>
      <c r="O169">
        <f t="shared" si="1064"/>
        <v>0</v>
      </c>
      <c r="P169">
        <f t="shared" si="1064"/>
        <v>0</v>
      </c>
      <c r="Q169">
        <f t="shared" si="1064"/>
        <v>0</v>
      </c>
      <c r="R169">
        <f t="shared" si="1064"/>
        <v>0</v>
      </c>
      <c r="S169">
        <f t="shared" si="1064"/>
        <v>0</v>
      </c>
      <c r="T169">
        <f t="shared" si="1064"/>
        <v>0</v>
      </c>
      <c r="U169">
        <f t="shared" si="1064"/>
        <v>0</v>
      </c>
      <c r="V169">
        <f t="shared" si="1064"/>
        <v>0</v>
      </c>
      <c r="W169">
        <f t="shared" si="1064"/>
        <v>0</v>
      </c>
      <c r="X169">
        <f t="shared" si="1064"/>
        <v>0</v>
      </c>
      <c r="Y169">
        <f t="shared" si="1064"/>
        <v>0</v>
      </c>
      <c r="Z169">
        <f t="shared" si="1064"/>
        <v>0</v>
      </c>
      <c r="AA169">
        <f t="shared" si="1064"/>
        <v>0</v>
      </c>
      <c r="AB169">
        <f t="shared" si="1064"/>
        <v>0</v>
      </c>
      <c r="AC169">
        <f t="shared" si="1064"/>
        <v>0</v>
      </c>
      <c r="AD169">
        <f t="shared" si="1064"/>
        <v>0</v>
      </c>
      <c r="AE169">
        <f t="shared" si="1064"/>
        <v>0</v>
      </c>
      <c r="AF169">
        <f t="shared" si="1064"/>
        <v>0</v>
      </c>
      <c r="AG169">
        <f t="shared" si="1064"/>
        <v>0</v>
      </c>
      <c r="AH169">
        <f t="shared" si="1064"/>
        <v>0</v>
      </c>
      <c r="AI169">
        <f t="shared" si="1064"/>
        <v>0</v>
      </c>
      <c r="AJ169">
        <f t="shared" si="1064"/>
        <v>0</v>
      </c>
      <c r="AK169">
        <f t="shared" si="1064"/>
        <v>0</v>
      </c>
      <c r="AL169">
        <f t="shared" si="1064"/>
        <v>0</v>
      </c>
      <c r="AM169">
        <f t="shared" ref="AM169:BR169" si="1065">AM$5*AM368</f>
        <v>0</v>
      </c>
      <c r="AN169">
        <f t="shared" si="1065"/>
        <v>0</v>
      </c>
      <c r="AO169">
        <f t="shared" si="1065"/>
        <v>0</v>
      </c>
      <c r="AP169">
        <f t="shared" si="1065"/>
        <v>0</v>
      </c>
      <c r="AQ169">
        <f t="shared" si="1065"/>
        <v>0</v>
      </c>
      <c r="AR169">
        <f t="shared" si="1065"/>
        <v>0</v>
      </c>
      <c r="AS169">
        <f t="shared" si="1065"/>
        <v>0</v>
      </c>
      <c r="AT169">
        <f t="shared" si="1065"/>
        <v>0</v>
      </c>
      <c r="AU169">
        <f t="shared" si="1065"/>
        <v>0</v>
      </c>
      <c r="AV169">
        <f t="shared" si="1065"/>
        <v>0</v>
      </c>
      <c r="AW169">
        <f t="shared" si="1065"/>
        <v>0</v>
      </c>
      <c r="AX169">
        <f t="shared" si="1065"/>
        <v>0</v>
      </c>
      <c r="AY169">
        <f t="shared" si="1065"/>
        <v>0</v>
      </c>
      <c r="AZ169">
        <f t="shared" si="1065"/>
        <v>0</v>
      </c>
      <c r="BA169">
        <f t="shared" si="1065"/>
        <v>0</v>
      </c>
      <c r="BB169">
        <f t="shared" si="1065"/>
        <v>0</v>
      </c>
      <c r="BC169">
        <f t="shared" si="1065"/>
        <v>0</v>
      </c>
      <c r="BD169">
        <f t="shared" si="1065"/>
        <v>0</v>
      </c>
      <c r="BE169">
        <f t="shared" si="1065"/>
        <v>0</v>
      </c>
      <c r="BF169">
        <f t="shared" si="1065"/>
        <v>0</v>
      </c>
      <c r="BG169">
        <f t="shared" si="1065"/>
        <v>0</v>
      </c>
      <c r="BH169">
        <f t="shared" si="1065"/>
        <v>0</v>
      </c>
      <c r="BI169">
        <f t="shared" si="1065"/>
        <v>0</v>
      </c>
      <c r="BJ169">
        <f t="shared" si="1065"/>
        <v>0</v>
      </c>
      <c r="BK169">
        <f t="shared" si="1065"/>
        <v>0</v>
      </c>
      <c r="BL169">
        <f t="shared" si="1065"/>
        <v>0</v>
      </c>
      <c r="BM169">
        <f t="shared" si="1065"/>
        <v>0</v>
      </c>
      <c r="BN169">
        <f t="shared" si="1065"/>
        <v>0</v>
      </c>
      <c r="BO169">
        <f t="shared" si="1065"/>
        <v>0</v>
      </c>
      <c r="BP169">
        <f t="shared" si="1065"/>
        <v>0</v>
      </c>
      <c r="BQ169">
        <f t="shared" si="1065"/>
        <v>0</v>
      </c>
      <c r="BR169">
        <f t="shared" si="1065"/>
        <v>0</v>
      </c>
      <c r="BS169">
        <f t="shared" ref="BS169:CX169" si="1066">BS$5*BS368</f>
        <v>0</v>
      </c>
      <c r="BT169">
        <f t="shared" si="1066"/>
        <v>0</v>
      </c>
      <c r="BU169">
        <f t="shared" si="1066"/>
        <v>0</v>
      </c>
      <c r="BV169">
        <f t="shared" si="1066"/>
        <v>0</v>
      </c>
      <c r="BW169">
        <f t="shared" si="1066"/>
        <v>0</v>
      </c>
      <c r="BX169">
        <f t="shared" si="1066"/>
        <v>0</v>
      </c>
      <c r="BY169">
        <f t="shared" si="1066"/>
        <v>0</v>
      </c>
      <c r="BZ169">
        <f t="shared" si="1066"/>
        <v>0</v>
      </c>
      <c r="CA169">
        <f t="shared" si="1066"/>
        <v>0</v>
      </c>
      <c r="CB169">
        <f t="shared" si="1066"/>
        <v>0</v>
      </c>
      <c r="CC169">
        <f t="shared" si="1066"/>
        <v>0</v>
      </c>
      <c r="CD169">
        <f t="shared" si="1066"/>
        <v>0</v>
      </c>
      <c r="CE169">
        <f t="shared" si="1066"/>
        <v>0</v>
      </c>
      <c r="CF169">
        <f t="shared" si="1066"/>
        <v>0</v>
      </c>
      <c r="CG169">
        <f t="shared" si="1066"/>
        <v>0</v>
      </c>
      <c r="CH169">
        <f t="shared" si="1066"/>
        <v>0</v>
      </c>
      <c r="CI169">
        <f t="shared" si="1066"/>
        <v>0</v>
      </c>
      <c r="CJ169">
        <f t="shared" si="1066"/>
        <v>0</v>
      </c>
      <c r="CK169">
        <f t="shared" si="1066"/>
        <v>0</v>
      </c>
      <c r="CL169">
        <f t="shared" si="1066"/>
        <v>0</v>
      </c>
      <c r="CM169">
        <f t="shared" si="1066"/>
        <v>0</v>
      </c>
      <c r="CN169">
        <f t="shared" si="1066"/>
        <v>0</v>
      </c>
      <c r="CO169">
        <f t="shared" si="1066"/>
        <v>0</v>
      </c>
      <c r="CP169">
        <f t="shared" si="1066"/>
        <v>0</v>
      </c>
      <c r="CQ169">
        <f t="shared" si="1066"/>
        <v>0</v>
      </c>
      <c r="CR169">
        <f t="shared" si="1066"/>
        <v>0</v>
      </c>
      <c r="CS169">
        <f t="shared" si="1066"/>
        <v>0</v>
      </c>
      <c r="CT169">
        <f t="shared" si="1066"/>
        <v>0</v>
      </c>
      <c r="CU169">
        <f t="shared" si="1066"/>
        <v>0</v>
      </c>
      <c r="CV169">
        <f t="shared" si="1066"/>
        <v>0</v>
      </c>
      <c r="CW169">
        <f t="shared" si="1066"/>
        <v>0</v>
      </c>
      <c r="CX169">
        <f t="shared" si="1066"/>
        <v>0</v>
      </c>
      <c r="CY169">
        <f t="shared" ref="CY169:ED169" si="1067">CY$5*CY368</f>
        <v>0</v>
      </c>
      <c r="CZ169">
        <f t="shared" si="1067"/>
        <v>0</v>
      </c>
      <c r="DA169">
        <f t="shared" si="1067"/>
        <v>0</v>
      </c>
      <c r="DB169">
        <f t="shared" si="1067"/>
        <v>0</v>
      </c>
      <c r="DC169">
        <f t="shared" si="1067"/>
        <v>0</v>
      </c>
      <c r="DD169">
        <f t="shared" si="1067"/>
        <v>0</v>
      </c>
      <c r="DE169">
        <f t="shared" si="1067"/>
        <v>0</v>
      </c>
      <c r="DF169">
        <f t="shared" si="1067"/>
        <v>0</v>
      </c>
      <c r="DG169">
        <f t="shared" si="1067"/>
        <v>0</v>
      </c>
      <c r="DH169">
        <f t="shared" si="1067"/>
        <v>0</v>
      </c>
      <c r="DI169">
        <f t="shared" si="1067"/>
        <v>0</v>
      </c>
      <c r="DJ169">
        <f t="shared" si="1067"/>
        <v>0</v>
      </c>
      <c r="DK169">
        <f t="shared" si="1067"/>
        <v>0</v>
      </c>
      <c r="DL169">
        <f t="shared" si="1067"/>
        <v>0</v>
      </c>
      <c r="DM169">
        <f t="shared" si="1067"/>
        <v>0</v>
      </c>
      <c r="DN169">
        <f t="shared" si="1067"/>
        <v>0</v>
      </c>
      <c r="DO169">
        <f t="shared" si="1067"/>
        <v>0</v>
      </c>
      <c r="DP169">
        <f t="shared" si="1067"/>
        <v>0</v>
      </c>
      <c r="DQ169">
        <f t="shared" si="1067"/>
        <v>0</v>
      </c>
      <c r="DR169">
        <f t="shared" si="1067"/>
        <v>0</v>
      </c>
      <c r="DS169">
        <f t="shared" si="1067"/>
        <v>0</v>
      </c>
      <c r="DT169">
        <f t="shared" si="1067"/>
        <v>0</v>
      </c>
      <c r="DU169">
        <f t="shared" si="1067"/>
        <v>0</v>
      </c>
      <c r="DV169">
        <f t="shared" si="1067"/>
        <v>0</v>
      </c>
      <c r="DW169">
        <f t="shared" si="1067"/>
        <v>0</v>
      </c>
      <c r="DX169">
        <f t="shared" si="1067"/>
        <v>0</v>
      </c>
      <c r="DY169">
        <f t="shared" si="1067"/>
        <v>0</v>
      </c>
      <c r="DZ169">
        <f t="shared" si="1067"/>
        <v>0</v>
      </c>
      <c r="EA169">
        <f t="shared" si="1067"/>
        <v>0</v>
      </c>
      <c r="EB169">
        <f t="shared" si="1067"/>
        <v>0</v>
      </c>
      <c r="EC169">
        <f t="shared" si="1067"/>
        <v>0</v>
      </c>
      <c r="ED169">
        <f t="shared" si="1067"/>
        <v>0</v>
      </c>
      <c r="EE169">
        <f t="shared" ref="EE169:FJ169" si="1068">EE$5*EE368</f>
        <v>0</v>
      </c>
      <c r="EF169">
        <f t="shared" si="1068"/>
        <v>0</v>
      </c>
      <c r="EG169">
        <f t="shared" si="1068"/>
        <v>0</v>
      </c>
      <c r="EH169">
        <f t="shared" si="1068"/>
        <v>0</v>
      </c>
      <c r="EI169">
        <f t="shared" si="1068"/>
        <v>0</v>
      </c>
      <c r="EJ169">
        <f t="shared" si="1068"/>
        <v>0</v>
      </c>
      <c r="EK169">
        <f t="shared" si="1068"/>
        <v>0</v>
      </c>
      <c r="EL169">
        <f t="shared" si="1068"/>
        <v>0</v>
      </c>
      <c r="EM169">
        <f t="shared" si="1068"/>
        <v>0</v>
      </c>
      <c r="EN169">
        <f t="shared" si="1068"/>
        <v>0</v>
      </c>
      <c r="EO169">
        <f t="shared" si="1068"/>
        <v>0</v>
      </c>
      <c r="EP169">
        <f t="shared" si="1068"/>
        <v>0</v>
      </c>
      <c r="EQ169">
        <f t="shared" si="1068"/>
        <v>0</v>
      </c>
      <c r="ER169">
        <f t="shared" si="1068"/>
        <v>0</v>
      </c>
      <c r="ES169">
        <f t="shared" si="1068"/>
        <v>0</v>
      </c>
      <c r="ET169">
        <f t="shared" si="1068"/>
        <v>0</v>
      </c>
      <c r="EU169">
        <f t="shared" si="1068"/>
        <v>0</v>
      </c>
      <c r="EV169">
        <f t="shared" si="1068"/>
        <v>0</v>
      </c>
      <c r="EW169">
        <f t="shared" si="1068"/>
        <v>0</v>
      </c>
      <c r="EX169">
        <f t="shared" si="1068"/>
        <v>0</v>
      </c>
      <c r="EY169">
        <f t="shared" si="1068"/>
        <v>0</v>
      </c>
      <c r="EZ169">
        <f t="shared" si="1068"/>
        <v>0</v>
      </c>
      <c r="FA169">
        <f t="shared" si="1068"/>
        <v>0</v>
      </c>
      <c r="FB169">
        <f t="shared" si="1068"/>
        <v>0</v>
      </c>
      <c r="FC169">
        <f t="shared" si="1068"/>
        <v>0</v>
      </c>
      <c r="FD169">
        <f t="shared" si="1068"/>
        <v>0</v>
      </c>
      <c r="FE169">
        <f t="shared" si="1068"/>
        <v>0</v>
      </c>
      <c r="FF169">
        <f t="shared" si="1068"/>
        <v>0</v>
      </c>
      <c r="FG169">
        <f t="shared" si="1068"/>
        <v>0</v>
      </c>
      <c r="FH169">
        <f t="shared" si="1068"/>
        <v>0</v>
      </c>
      <c r="FI169">
        <f t="shared" si="1068"/>
        <v>0</v>
      </c>
      <c r="FJ169">
        <f t="shared" si="1068"/>
        <v>0</v>
      </c>
      <c r="FK169">
        <f t="shared" ref="FK169:GP169" si="1069">FK$5*FK368</f>
        <v>0</v>
      </c>
      <c r="FL169">
        <f t="shared" si="1069"/>
        <v>0</v>
      </c>
      <c r="FM169">
        <f t="shared" si="1069"/>
        <v>0</v>
      </c>
      <c r="FN169">
        <f t="shared" si="1069"/>
        <v>0</v>
      </c>
      <c r="FO169">
        <f t="shared" si="1069"/>
        <v>0</v>
      </c>
      <c r="FP169">
        <f t="shared" si="1069"/>
        <v>0</v>
      </c>
      <c r="FQ169">
        <f t="shared" si="1069"/>
        <v>0</v>
      </c>
      <c r="FR169">
        <f t="shared" si="1069"/>
        <v>0</v>
      </c>
      <c r="FS169">
        <f t="shared" si="1069"/>
        <v>0</v>
      </c>
      <c r="FT169">
        <f t="shared" si="1069"/>
        <v>0</v>
      </c>
      <c r="FU169">
        <f t="shared" si="1069"/>
        <v>0</v>
      </c>
      <c r="FV169">
        <f t="shared" si="1069"/>
        <v>0</v>
      </c>
      <c r="FW169">
        <f t="shared" si="1069"/>
        <v>0</v>
      </c>
      <c r="FX169">
        <f t="shared" si="1069"/>
        <v>0</v>
      </c>
      <c r="FY169">
        <f t="shared" si="1069"/>
        <v>0</v>
      </c>
      <c r="FZ169">
        <f t="shared" si="1069"/>
        <v>0</v>
      </c>
      <c r="GA169">
        <f t="shared" si="1069"/>
        <v>0</v>
      </c>
      <c r="GB169">
        <f t="shared" si="1069"/>
        <v>0</v>
      </c>
      <c r="GC169">
        <f t="shared" si="1069"/>
        <v>0</v>
      </c>
      <c r="GD169">
        <f t="shared" si="1069"/>
        <v>0</v>
      </c>
      <c r="GE169">
        <f t="shared" si="1069"/>
        <v>0</v>
      </c>
      <c r="GF169">
        <f t="shared" si="1069"/>
        <v>0</v>
      </c>
      <c r="GG169">
        <f t="shared" si="1069"/>
        <v>0</v>
      </c>
      <c r="GH169">
        <f t="shared" si="1069"/>
        <v>0</v>
      </c>
      <c r="GI169">
        <f t="shared" si="1069"/>
        <v>0</v>
      </c>
      <c r="GJ169">
        <f t="shared" si="1069"/>
        <v>0</v>
      </c>
      <c r="GK169">
        <f t="shared" si="1069"/>
        <v>0</v>
      </c>
      <c r="GL169">
        <f t="shared" si="1069"/>
        <v>0</v>
      </c>
      <c r="GM169">
        <f t="shared" si="1069"/>
        <v>0</v>
      </c>
      <c r="GN169">
        <f t="shared" si="1069"/>
        <v>0</v>
      </c>
      <c r="GO169">
        <f t="shared" si="1069"/>
        <v>0</v>
      </c>
      <c r="GP169">
        <f t="shared" si="1069"/>
        <v>0</v>
      </c>
      <c r="GQ169">
        <f t="shared" ref="GQ169:GX169" si="1070">GQ$5*GQ368</f>
        <v>0</v>
      </c>
      <c r="GR169">
        <f t="shared" si="1070"/>
        <v>0</v>
      </c>
      <c r="GS169">
        <f t="shared" si="1070"/>
        <v>0</v>
      </c>
      <c r="GT169">
        <f t="shared" si="1070"/>
        <v>0</v>
      </c>
      <c r="GU169">
        <f t="shared" si="1070"/>
        <v>0</v>
      </c>
      <c r="GV169">
        <f t="shared" si="1070"/>
        <v>0</v>
      </c>
      <c r="GW169">
        <f t="shared" si="1070"/>
        <v>0</v>
      </c>
      <c r="GX169">
        <f t="shared" si="1070"/>
        <v>0</v>
      </c>
    </row>
    <row r="170" spans="1:206" x14ac:dyDescent="0.2">
      <c r="A170">
        <f>Rådata_7200!A163</f>
        <v>0</v>
      </c>
      <c r="B170" s="227">
        <f t="shared" si="923"/>
        <v>0</v>
      </c>
      <c r="C170" s="227">
        <f t="shared" si="923"/>
        <v>0</v>
      </c>
      <c r="D170" s="227">
        <f t="shared" si="923"/>
        <v>0</v>
      </c>
      <c r="E170" s="227">
        <f t="shared" si="923"/>
        <v>0</v>
      </c>
      <c r="F170">
        <f>Rådata_7200!B163</f>
        <v>0</v>
      </c>
      <c r="G170">
        <f t="shared" ref="G170:AL170" si="1071">G$5*G369</f>
        <v>0</v>
      </c>
      <c r="H170">
        <f t="shared" si="1071"/>
        <v>0</v>
      </c>
      <c r="I170">
        <f t="shared" si="1071"/>
        <v>0</v>
      </c>
      <c r="J170">
        <f t="shared" si="1071"/>
        <v>0</v>
      </c>
      <c r="K170">
        <f t="shared" si="1071"/>
        <v>0</v>
      </c>
      <c r="L170">
        <f t="shared" si="1071"/>
        <v>0</v>
      </c>
      <c r="M170">
        <f t="shared" si="1071"/>
        <v>0</v>
      </c>
      <c r="N170">
        <f t="shared" si="1071"/>
        <v>0</v>
      </c>
      <c r="O170">
        <f t="shared" si="1071"/>
        <v>0</v>
      </c>
      <c r="P170">
        <f t="shared" si="1071"/>
        <v>0</v>
      </c>
      <c r="Q170">
        <f t="shared" si="1071"/>
        <v>0</v>
      </c>
      <c r="R170">
        <f t="shared" si="1071"/>
        <v>0</v>
      </c>
      <c r="S170">
        <f t="shared" si="1071"/>
        <v>0</v>
      </c>
      <c r="T170">
        <f t="shared" si="1071"/>
        <v>0</v>
      </c>
      <c r="U170">
        <f t="shared" si="1071"/>
        <v>0</v>
      </c>
      <c r="V170">
        <f t="shared" si="1071"/>
        <v>0</v>
      </c>
      <c r="W170">
        <f t="shared" si="1071"/>
        <v>0</v>
      </c>
      <c r="X170">
        <f t="shared" si="1071"/>
        <v>0</v>
      </c>
      <c r="Y170">
        <f t="shared" si="1071"/>
        <v>0</v>
      </c>
      <c r="Z170">
        <f t="shared" si="1071"/>
        <v>0</v>
      </c>
      <c r="AA170">
        <f t="shared" si="1071"/>
        <v>0</v>
      </c>
      <c r="AB170">
        <f t="shared" si="1071"/>
        <v>0</v>
      </c>
      <c r="AC170">
        <f t="shared" si="1071"/>
        <v>0</v>
      </c>
      <c r="AD170">
        <f t="shared" si="1071"/>
        <v>0</v>
      </c>
      <c r="AE170">
        <f t="shared" si="1071"/>
        <v>0</v>
      </c>
      <c r="AF170">
        <f t="shared" si="1071"/>
        <v>0</v>
      </c>
      <c r="AG170">
        <f t="shared" si="1071"/>
        <v>0</v>
      </c>
      <c r="AH170">
        <f t="shared" si="1071"/>
        <v>0</v>
      </c>
      <c r="AI170">
        <f t="shared" si="1071"/>
        <v>0</v>
      </c>
      <c r="AJ170">
        <f t="shared" si="1071"/>
        <v>0</v>
      </c>
      <c r="AK170">
        <f t="shared" si="1071"/>
        <v>0</v>
      </c>
      <c r="AL170">
        <f t="shared" si="1071"/>
        <v>0</v>
      </c>
      <c r="AM170">
        <f t="shared" ref="AM170:BR170" si="1072">AM$5*AM369</f>
        <v>0</v>
      </c>
      <c r="AN170">
        <f t="shared" si="1072"/>
        <v>0</v>
      </c>
      <c r="AO170">
        <f t="shared" si="1072"/>
        <v>0</v>
      </c>
      <c r="AP170">
        <f t="shared" si="1072"/>
        <v>0</v>
      </c>
      <c r="AQ170">
        <f t="shared" si="1072"/>
        <v>0</v>
      </c>
      <c r="AR170">
        <f t="shared" si="1072"/>
        <v>0</v>
      </c>
      <c r="AS170">
        <f t="shared" si="1072"/>
        <v>0</v>
      </c>
      <c r="AT170">
        <f t="shared" si="1072"/>
        <v>0</v>
      </c>
      <c r="AU170">
        <f t="shared" si="1072"/>
        <v>0</v>
      </c>
      <c r="AV170">
        <f t="shared" si="1072"/>
        <v>0</v>
      </c>
      <c r="AW170">
        <f t="shared" si="1072"/>
        <v>0</v>
      </c>
      <c r="AX170">
        <f t="shared" si="1072"/>
        <v>0</v>
      </c>
      <c r="AY170">
        <f t="shared" si="1072"/>
        <v>0</v>
      </c>
      <c r="AZ170">
        <f t="shared" si="1072"/>
        <v>0</v>
      </c>
      <c r="BA170">
        <f t="shared" si="1072"/>
        <v>0</v>
      </c>
      <c r="BB170">
        <f t="shared" si="1072"/>
        <v>0</v>
      </c>
      <c r="BC170">
        <f t="shared" si="1072"/>
        <v>0</v>
      </c>
      <c r="BD170">
        <f t="shared" si="1072"/>
        <v>0</v>
      </c>
      <c r="BE170">
        <f t="shared" si="1072"/>
        <v>0</v>
      </c>
      <c r="BF170">
        <f t="shared" si="1072"/>
        <v>0</v>
      </c>
      <c r="BG170">
        <f t="shared" si="1072"/>
        <v>0</v>
      </c>
      <c r="BH170">
        <f t="shared" si="1072"/>
        <v>0</v>
      </c>
      <c r="BI170">
        <f t="shared" si="1072"/>
        <v>0</v>
      </c>
      <c r="BJ170">
        <f t="shared" si="1072"/>
        <v>0</v>
      </c>
      <c r="BK170">
        <f t="shared" si="1072"/>
        <v>0</v>
      </c>
      <c r="BL170">
        <f t="shared" si="1072"/>
        <v>0</v>
      </c>
      <c r="BM170">
        <f t="shared" si="1072"/>
        <v>0</v>
      </c>
      <c r="BN170">
        <f t="shared" si="1072"/>
        <v>0</v>
      </c>
      <c r="BO170">
        <f t="shared" si="1072"/>
        <v>0</v>
      </c>
      <c r="BP170">
        <f t="shared" si="1072"/>
        <v>0</v>
      </c>
      <c r="BQ170">
        <f t="shared" si="1072"/>
        <v>0</v>
      </c>
      <c r="BR170">
        <f t="shared" si="1072"/>
        <v>0</v>
      </c>
      <c r="BS170">
        <f t="shared" ref="BS170:CX170" si="1073">BS$5*BS369</f>
        <v>0</v>
      </c>
      <c r="BT170">
        <f t="shared" si="1073"/>
        <v>0</v>
      </c>
      <c r="BU170">
        <f t="shared" si="1073"/>
        <v>0</v>
      </c>
      <c r="BV170">
        <f t="shared" si="1073"/>
        <v>0</v>
      </c>
      <c r="BW170">
        <f t="shared" si="1073"/>
        <v>0</v>
      </c>
      <c r="BX170">
        <f t="shared" si="1073"/>
        <v>0</v>
      </c>
      <c r="BY170">
        <f t="shared" si="1073"/>
        <v>0</v>
      </c>
      <c r="BZ170">
        <f t="shared" si="1073"/>
        <v>0</v>
      </c>
      <c r="CA170">
        <f t="shared" si="1073"/>
        <v>0</v>
      </c>
      <c r="CB170">
        <f t="shared" si="1073"/>
        <v>0</v>
      </c>
      <c r="CC170">
        <f t="shared" si="1073"/>
        <v>0</v>
      </c>
      <c r="CD170">
        <f t="shared" si="1073"/>
        <v>0</v>
      </c>
      <c r="CE170">
        <f t="shared" si="1073"/>
        <v>0</v>
      </c>
      <c r="CF170">
        <f t="shared" si="1073"/>
        <v>0</v>
      </c>
      <c r="CG170">
        <f t="shared" si="1073"/>
        <v>0</v>
      </c>
      <c r="CH170">
        <f t="shared" si="1073"/>
        <v>0</v>
      </c>
      <c r="CI170">
        <f t="shared" si="1073"/>
        <v>0</v>
      </c>
      <c r="CJ170">
        <f t="shared" si="1073"/>
        <v>0</v>
      </c>
      <c r="CK170">
        <f t="shared" si="1073"/>
        <v>0</v>
      </c>
      <c r="CL170">
        <f t="shared" si="1073"/>
        <v>0</v>
      </c>
      <c r="CM170">
        <f t="shared" si="1073"/>
        <v>0</v>
      </c>
      <c r="CN170">
        <f t="shared" si="1073"/>
        <v>0</v>
      </c>
      <c r="CO170">
        <f t="shared" si="1073"/>
        <v>0</v>
      </c>
      <c r="CP170">
        <f t="shared" si="1073"/>
        <v>0</v>
      </c>
      <c r="CQ170">
        <f t="shared" si="1073"/>
        <v>0</v>
      </c>
      <c r="CR170">
        <f t="shared" si="1073"/>
        <v>0</v>
      </c>
      <c r="CS170">
        <f t="shared" si="1073"/>
        <v>0</v>
      </c>
      <c r="CT170">
        <f t="shared" si="1073"/>
        <v>0</v>
      </c>
      <c r="CU170">
        <f t="shared" si="1073"/>
        <v>0</v>
      </c>
      <c r="CV170">
        <f t="shared" si="1073"/>
        <v>0</v>
      </c>
      <c r="CW170">
        <f t="shared" si="1073"/>
        <v>0</v>
      </c>
      <c r="CX170">
        <f t="shared" si="1073"/>
        <v>0</v>
      </c>
      <c r="CY170">
        <f t="shared" ref="CY170:ED170" si="1074">CY$5*CY369</f>
        <v>0</v>
      </c>
      <c r="CZ170">
        <f t="shared" si="1074"/>
        <v>0</v>
      </c>
      <c r="DA170">
        <f t="shared" si="1074"/>
        <v>0</v>
      </c>
      <c r="DB170">
        <f t="shared" si="1074"/>
        <v>0</v>
      </c>
      <c r="DC170">
        <f t="shared" si="1074"/>
        <v>0</v>
      </c>
      <c r="DD170">
        <f t="shared" si="1074"/>
        <v>0</v>
      </c>
      <c r="DE170">
        <f t="shared" si="1074"/>
        <v>0</v>
      </c>
      <c r="DF170">
        <f t="shared" si="1074"/>
        <v>0</v>
      </c>
      <c r="DG170">
        <f t="shared" si="1074"/>
        <v>0</v>
      </c>
      <c r="DH170">
        <f t="shared" si="1074"/>
        <v>0</v>
      </c>
      <c r="DI170">
        <f t="shared" si="1074"/>
        <v>0</v>
      </c>
      <c r="DJ170">
        <f t="shared" si="1074"/>
        <v>0</v>
      </c>
      <c r="DK170">
        <f t="shared" si="1074"/>
        <v>0</v>
      </c>
      <c r="DL170">
        <f t="shared" si="1074"/>
        <v>0</v>
      </c>
      <c r="DM170">
        <f t="shared" si="1074"/>
        <v>0</v>
      </c>
      <c r="DN170">
        <f t="shared" si="1074"/>
        <v>0</v>
      </c>
      <c r="DO170">
        <f t="shared" si="1074"/>
        <v>0</v>
      </c>
      <c r="DP170">
        <f t="shared" si="1074"/>
        <v>0</v>
      </c>
      <c r="DQ170">
        <f t="shared" si="1074"/>
        <v>0</v>
      </c>
      <c r="DR170">
        <f t="shared" si="1074"/>
        <v>0</v>
      </c>
      <c r="DS170">
        <f t="shared" si="1074"/>
        <v>0</v>
      </c>
      <c r="DT170">
        <f t="shared" si="1074"/>
        <v>0</v>
      </c>
      <c r="DU170">
        <f t="shared" si="1074"/>
        <v>0</v>
      </c>
      <c r="DV170">
        <f t="shared" si="1074"/>
        <v>0</v>
      </c>
      <c r="DW170">
        <f t="shared" si="1074"/>
        <v>0</v>
      </c>
      <c r="DX170">
        <f t="shared" si="1074"/>
        <v>0</v>
      </c>
      <c r="DY170">
        <f t="shared" si="1074"/>
        <v>0</v>
      </c>
      <c r="DZ170">
        <f t="shared" si="1074"/>
        <v>0</v>
      </c>
      <c r="EA170">
        <f t="shared" si="1074"/>
        <v>0</v>
      </c>
      <c r="EB170">
        <f t="shared" si="1074"/>
        <v>0</v>
      </c>
      <c r="EC170">
        <f t="shared" si="1074"/>
        <v>0</v>
      </c>
      <c r="ED170">
        <f t="shared" si="1074"/>
        <v>0</v>
      </c>
      <c r="EE170">
        <f t="shared" ref="EE170:FJ170" si="1075">EE$5*EE369</f>
        <v>0</v>
      </c>
      <c r="EF170">
        <f t="shared" si="1075"/>
        <v>0</v>
      </c>
      <c r="EG170">
        <f t="shared" si="1075"/>
        <v>0</v>
      </c>
      <c r="EH170">
        <f t="shared" si="1075"/>
        <v>0</v>
      </c>
      <c r="EI170">
        <f t="shared" si="1075"/>
        <v>0</v>
      </c>
      <c r="EJ170">
        <f t="shared" si="1075"/>
        <v>0</v>
      </c>
      <c r="EK170">
        <f t="shared" si="1075"/>
        <v>0</v>
      </c>
      <c r="EL170">
        <f t="shared" si="1075"/>
        <v>0</v>
      </c>
      <c r="EM170">
        <f t="shared" si="1075"/>
        <v>0</v>
      </c>
      <c r="EN170">
        <f t="shared" si="1075"/>
        <v>0</v>
      </c>
      <c r="EO170">
        <f t="shared" si="1075"/>
        <v>0</v>
      </c>
      <c r="EP170">
        <f t="shared" si="1075"/>
        <v>0</v>
      </c>
      <c r="EQ170">
        <f t="shared" si="1075"/>
        <v>0</v>
      </c>
      <c r="ER170">
        <f t="shared" si="1075"/>
        <v>0</v>
      </c>
      <c r="ES170">
        <f t="shared" si="1075"/>
        <v>0</v>
      </c>
      <c r="ET170">
        <f t="shared" si="1075"/>
        <v>0</v>
      </c>
      <c r="EU170">
        <f t="shared" si="1075"/>
        <v>0</v>
      </c>
      <c r="EV170">
        <f t="shared" si="1075"/>
        <v>0</v>
      </c>
      <c r="EW170">
        <f t="shared" si="1075"/>
        <v>0</v>
      </c>
      <c r="EX170">
        <f t="shared" si="1075"/>
        <v>0</v>
      </c>
      <c r="EY170">
        <f t="shared" si="1075"/>
        <v>0</v>
      </c>
      <c r="EZ170">
        <f t="shared" si="1075"/>
        <v>0</v>
      </c>
      <c r="FA170">
        <f t="shared" si="1075"/>
        <v>0</v>
      </c>
      <c r="FB170">
        <f t="shared" si="1075"/>
        <v>0</v>
      </c>
      <c r="FC170">
        <f t="shared" si="1075"/>
        <v>0</v>
      </c>
      <c r="FD170">
        <f t="shared" si="1075"/>
        <v>0</v>
      </c>
      <c r="FE170">
        <f t="shared" si="1075"/>
        <v>0</v>
      </c>
      <c r="FF170">
        <f t="shared" si="1075"/>
        <v>0</v>
      </c>
      <c r="FG170">
        <f t="shared" si="1075"/>
        <v>0</v>
      </c>
      <c r="FH170">
        <f t="shared" si="1075"/>
        <v>0</v>
      </c>
      <c r="FI170">
        <f t="shared" si="1075"/>
        <v>0</v>
      </c>
      <c r="FJ170">
        <f t="shared" si="1075"/>
        <v>0</v>
      </c>
      <c r="FK170">
        <f t="shared" ref="FK170:GP170" si="1076">FK$5*FK369</f>
        <v>0</v>
      </c>
      <c r="FL170">
        <f t="shared" si="1076"/>
        <v>0</v>
      </c>
      <c r="FM170">
        <f t="shared" si="1076"/>
        <v>0</v>
      </c>
      <c r="FN170">
        <f t="shared" si="1076"/>
        <v>0</v>
      </c>
      <c r="FO170">
        <f t="shared" si="1076"/>
        <v>0</v>
      </c>
      <c r="FP170">
        <f t="shared" si="1076"/>
        <v>0</v>
      </c>
      <c r="FQ170">
        <f t="shared" si="1076"/>
        <v>0</v>
      </c>
      <c r="FR170">
        <f t="shared" si="1076"/>
        <v>0</v>
      </c>
      <c r="FS170">
        <f t="shared" si="1076"/>
        <v>0</v>
      </c>
      <c r="FT170">
        <f t="shared" si="1076"/>
        <v>0</v>
      </c>
      <c r="FU170">
        <f t="shared" si="1076"/>
        <v>0</v>
      </c>
      <c r="FV170">
        <f t="shared" si="1076"/>
        <v>0</v>
      </c>
      <c r="FW170">
        <f t="shared" si="1076"/>
        <v>0</v>
      </c>
      <c r="FX170">
        <f t="shared" si="1076"/>
        <v>0</v>
      </c>
      <c r="FY170">
        <f t="shared" si="1076"/>
        <v>0</v>
      </c>
      <c r="FZ170">
        <f t="shared" si="1076"/>
        <v>0</v>
      </c>
      <c r="GA170">
        <f t="shared" si="1076"/>
        <v>0</v>
      </c>
      <c r="GB170">
        <f t="shared" si="1076"/>
        <v>0</v>
      </c>
      <c r="GC170">
        <f t="shared" si="1076"/>
        <v>0</v>
      </c>
      <c r="GD170">
        <f t="shared" si="1076"/>
        <v>0</v>
      </c>
      <c r="GE170">
        <f t="shared" si="1076"/>
        <v>0</v>
      </c>
      <c r="GF170">
        <f t="shared" si="1076"/>
        <v>0</v>
      </c>
      <c r="GG170">
        <f t="shared" si="1076"/>
        <v>0</v>
      </c>
      <c r="GH170">
        <f t="shared" si="1076"/>
        <v>0</v>
      </c>
      <c r="GI170">
        <f t="shared" si="1076"/>
        <v>0</v>
      </c>
      <c r="GJ170">
        <f t="shared" si="1076"/>
        <v>0</v>
      </c>
      <c r="GK170">
        <f t="shared" si="1076"/>
        <v>0</v>
      </c>
      <c r="GL170">
        <f t="shared" si="1076"/>
        <v>0</v>
      </c>
      <c r="GM170">
        <f t="shared" si="1076"/>
        <v>0</v>
      </c>
      <c r="GN170">
        <f t="shared" si="1076"/>
        <v>0</v>
      </c>
      <c r="GO170">
        <f t="shared" si="1076"/>
        <v>0</v>
      </c>
      <c r="GP170">
        <f t="shared" si="1076"/>
        <v>0</v>
      </c>
      <c r="GQ170">
        <f t="shared" ref="GQ170:GX170" si="1077">GQ$5*GQ369</f>
        <v>0</v>
      </c>
      <c r="GR170">
        <f t="shared" si="1077"/>
        <v>0</v>
      </c>
      <c r="GS170">
        <f t="shared" si="1077"/>
        <v>0</v>
      </c>
      <c r="GT170">
        <f t="shared" si="1077"/>
        <v>0</v>
      </c>
      <c r="GU170">
        <f t="shared" si="1077"/>
        <v>0</v>
      </c>
      <c r="GV170">
        <f t="shared" si="1077"/>
        <v>0</v>
      </c>
      <c r="GW170">
        <f t="shared" si="1077"/>
        <v>0</v>
      </c>
      <c r="GX170">
        <f t="shared" si="1077"/>
        <v>0</v>
      </c>
    </row>
    <row r="171" spans="1:206" x14ac:dyDescent="0.2">
      <c r="A171">
        <f>Rådata_7200!A164</f>
        <v>0</v>
      </c>
      <c r="B171" s="227">
        <f t="shared" si="923"/>
        <v>0</v>
      </c>
      <c r="C171" s="227">
        <f t="shared" si="923"/>
        <v>0</v>
      </c>
      <c r="D171" s="227">
        <f t="shared" si="923"/>
        <v>0</v>
      </c>
      <c r="E171" s="227">
        <f t="shared" si="923"/>
        <v>0</v>
      </c>
      <c r="F171">
        <f>Rådata_7200!B164</f>
        <v>0</v>
      </c>
      <c r="G171">
        <f t="shared" ref="G171:AL171" si="1078">G$5*G370</f>
        <v>0</v>
      </c>
      <c r="H171">
        <f t="shared" si="1078"/>
        <v>0</v>
      </c>
      <c r="I171">
        <f t="shared" si="1078"/>
        <v>0</v>
      </c>
      <c r="J171">
        <f t="shared" si="1078"/>
        <v>0</v>
      </c>
      <c r="K171">
        <f t="shared" si="1078"/>
        <v>0</v>
      </c>
      <c r="L171">
        <f t="shared" si="1078"/>
        <v>0</v>
      </c>
      <c r="M171">
        <f t="shared" si="1078"/>
        <v>0</v>
      </c>
      <c r="N171">
        <f t="shared" si="1078"/>
        <v>0</v>
      </c>
      <c r="O171">
        <f t="shared" si="1078"/>
        <v>0</v>
      </c>
      <c r="P171">
        <f t="shared" si="1078"/>
        <v>0</v>
      </c>
      <c r="Q171">
        <f t="shared" si="1078"/>
        <v>0</v>
      </c>
      <c r="R171">
        <f t="shared" si="1078"/>
        <v>0</v>
      </c>
      <c r="S171">
        <f t="shared" si="1078"/>
        <v>0</v>
      </c>
      <c r="T171">
        <f t="shared" si="1078"/>
        <v>0</v>
      </c>
      <c r="U171">
        <f t="shared" si="1078"/>
        <v>0</v>
      </c>
      <c r="V171">
        <f t="shared" si="1078"/>
        <v>0</v>
      </c>
      <c r="W171">
        <f t="shared" si="1078"/>
        <v>0</v>
      </c>
      <c r="X171">
        <f t="shared" si="1078"/>
        <v>0</v>
      </c>
      <c r="Y171">
        <f t="shared" si="1078"/>
        <v>0</v>
      </c>
      <c r="Z171">
        <f t="shared" si="1078"/>
        <v>0</v>
      </c>
      <c r="AA171">
        <f t="shared" si="1078"/>
        <v>0</v>
      </c>
      <c r="AB171">
        <f t="shared" si="1078"/>
        <v>0</v>
      </c>
      <c r="AC171">
        <f t="shared" si="1078"/>
        <v>0</v>
      </c>
      <c r="AD171">
        <f t="shared" si="1078"/>
        <v>0</v>
      </c>
      <c r="AE171">
        <f t="shared" si="1078"/>
        <v>0</v>
      </c>
      <c r="AF171">
        <f t="shared" si="1078"/>
        <v>0</v>
      </c>
      <c r="AG171">
        <f t="shared" si="1078"/>
        <v>0</v>
      </c>
      <c r="AH171">
        <f t="shared" si="1078"/>
        <v>0</v>
      </c>
      <c r="AI171">
        <f t="shared" si="1078"/>
        <v>0</v>
      </c>
      <c r="AJ171">
        <f t="shared" si="1078"/>
        <v>0</v>
      </c>
      <c r="AK171">
        <f t="shared" si="1078"/>
        <v>0</v>
      </c>
      <c r="AL171">
        <f t="shared" si="1078"/>
        <v>0</v>
      </c>
      <c r="AM171">
        <f t="shared" ref="AM171:BR171" si="1079">AM$5*AM370</f>
        <v>0</v>
      </c>
      <c r="AN171">
        <f t="shared" si="1079"/>
        <v>0</v>
      </c>
      <c r="AO171">
        <f t="shared" si="1079"/>
        <v>0</v>
      </c>
      <c r="AP171">
        <f t="shared" si="1079"/>
        <v>0</v>
      </c>
      <c r="AQ171">
        <f t="shared" si="1079"/>
        <v>0</v>
      </c>
      <c r="AR171">
        <f t="shared" si="1079"/>
        <v>0</v>
      </c>
      <c r="AS171">
        <f t="shared" si="1079"/>
        <v>0</v>
      </c>
      <c r="AT171">
        <f t="shared" si="1079"/>
        <v>0</v>
      </c>
      <c r="AU171">
        <f t="shared" si="1079"/>
        <v>0</v>
      </c>
      <c r="AV171">
        <f t="shared" si="1079"/>
        <v>0</v>
      </c>
      <c r="AW171">
        <f t="shared" si="1079"/>
        <v>0</v>
      </c>
      <c r="AX171">
        <f t="shared" si="1079"/>
        <v>0</v>
      </c>
      <c r="AY171">
        <f t="shared" si="1079"/>
        <v>0</v>
      </c>
      <c r="AZ171">
        <f t="shared" si="1079"/>
        <v>0</v>
      </c>
      <c r="BA171">
        <f t="shared" si="1079"/>
        <v>0</v>
      </c>
      <c r="BB171">
        <f t="shared" si="1079"/>
        <v>0</v>
      </c>
      <c r="BC171">
        <f t="shared" si="1079"/>
        <v>0</v>
      </c>
      <c r="BD171">
        <f t="shared" si="1079"/>
        <v>0</v>
      </c>
      <c r="BE171">
        <f t="shared" si="1079"/>
        <v>0</v>
      </c>
      <c r="BF171">
        <f t="shared" si="1079"/>
        <v>0</v>
      </c>
      <c r="BG171">
        <f t="shared" si="1079"/>
        <v>0</v>
      </c>
      <c r="BH171">
        <f t="shared" si="1079"/>
        <v>0</v>
      </c>
      <c r="BI171">
        <f t="shared" si="1079"/>
        <v>0</v>
      </c>
      <c r="BJ171">
        <f t="shared" si="1079"/>
        <v>0</v>
      </c>
      <c r="BK171">
        <f t="shared" si="1079"/>
        <v>0</v>
      </c>
      <c r="BL171">
        <f t="shared" si="1079"/>
        <v>0</v>
      </c>
      <c r="BM171">
        <f t="shared" si="1079"/>
        <v>0</v>
      </c>
      <c r="BN171">
        <f t="shared" si="1079"/>
        <v>0</v>
      </c>
      <c r="BO171">
        <f t="shared" si="1079"/>
        <v>0</v>
      </c>
      <c r="BP171">
        <f t="shared" si="1079"/>
        <v>0</v>
      </c>
      <c r="BQ171">
        <f t="shared" si="1079"/>
        <v>0</v>
      </c>
      <c r="BR171">
        <f t="shared" si="1079"/>
        <v>0</v>
      </c>
      <c r="BS171">
        <f t="shared" ref="BS171:CX171" si="1080">BS$5*BS370</f>
        <v>0</v>
      </c>
      <c r="BT171">
        <f t="shared" si="1080"/>
        <v>0</v>
      </c>
      <c r="BU171">
        <f t="shared" si="1080"/>
        <v>0</v>
      </c>
      <c r="BV171">
        <f t="shared" si="1080"/>
        <v>0</v>
      </c>
      <c r="BW171">
        <f t="shared" si="1080"/>
        <v>0</v>
      </c>
      <c r="BX171">
        <f t="shared" si="1080"/>
        <v>0</v>
      </c>
      <c r="BY171">
        <f t="shared" si="1080"/>
        <v>0</v>
      </c>
      <c r="BZ171">
        <f t="shared" si="1080"/>
        <v>0</v>
      </c>
      <c r="CA171">
        <f t="shared" si="1080"/>
        <v>0</v>
      </c>
      <c r="CB171">
        <f t="shared" si="1080"/>
        <v>0</v>
      </c>
      <c r="CC171">
        <f t="shared" si="1080"/>
        <v>0</v>
      </c>
      <c r="CD171">
        <f t="shared" si="1080"/>
        <v>0</v>
      </c>
      <c r="CE171">
        <f t="shared" si="1080"/>
        <v>0</v>
      </c>
      <c r="CF171">
        <f t="shared" si="1080"/>
        <v>0</v>
      </c>
      <c r="CG171">
        <f t="shared" si="1080"/>
        <v>0</v>
      </c>
      <c r="CH171">
        <f t="shared" si="1080"/>
        <v>0</v>
      </c>
      <c r="CI171">
        <f t="shared" si="1080"/>
        <v>0</v>
      </c>
      <c r="CJ171">
        <f t="shared" si="1080"/>
        <v>0</v>
      </c>
      <c r="CK171">
        <f t="shared" si="1080"/>
        <v>0</v>
      </c>
      <c r="CL171">
        <f t="shared" si="1080"/>
        <v>0</v>
      </c>
      <c r="CM171">
        <f t="shared" si="1080"/>
        <v>0</v>
      </c>
      <c r="CN171">
        <f t="shared" si="1080"/>
        <v>0</v>
      </c>
      <c r="CO171">
        <f t="shared" si="1080"/>
        <v>0</v>
      </c>
      <c r="CP171">
        <f t="shared" si="1080"/>
        <v>0</v>
      </c>
      <c r="CQ171">
        <f t="shared" si="1080"/>
        <v>0</v>
      </c>
      <c r="CR171">
        <f t="shared" si="1080"/>
        <v>0</v>
      </c>
      <c r="CS171">
        <f t="shared" si="1080"/>
        <v>0</v>
      </c>
      <c r="CT171">
        <f t="shared" si="1080"/>
        <v>0</v>
      </c>
      <c r="CU171">
        <f t="shared" si="1080"/>
        <v>0</v>
      </c>
      <c r="CV171">
        <f t="shared" si="1080"/>
        <v>0</v>
      </c>
      <c r="CW171">
        <f t="shared" si="1080"/>
        <v>0</v>
      </c>
      <c r="CX171">
        <f t="shared" si="1080"/>
        <v>0</v>
      </c>
      <c r="CY171">
        <f t="shared" ref="CY171:ED171" si="1081">CY$5*CY370</f>
        <v>0</v>
      </c>
      <c r="CZ171">
        <f t="shared" si="1081"/>
        <v>0</v>
      </c>
      <c r="DA171">
        <f t="shared" si="1081"/>
        <v>0</v>
      </c>
      <c r="DB171">
        <f t="shared" si="1081"/>
        <v>0</v>
      </c>
      <c r="DC171">
        <f t="shared" si="1081"/>
        <v>0</v>
      </c>
      <c r="DD171">
        <f t="shared" si="1081"/>
        <v>0</v>
      </c>
      <c r="DE171">
        <f t="shared" si="1081"/>
        <v>0</v>
      </c>
      <c r="DF171">
        <f t="shared" si="1081"/>
        <v>0</v>
      </c>
      <c r="DG171">
        <f t="shared" si="1081"/>
        <v>0</v>
      </c>
      <c r="DH171">
        <f t="shared" si="1081"/>
        <v>0</v>
      </c>
      <c r="DI171">
        <f t="shared" si="1081"/>
        <v>0</v>
      </c>
      <c r="DJ171">
        <f t="shared" si="1081"/>
        <v>0</v>
      </c>
      <c r="DK171">
        <f t="shared" si="1081"/>
        <v>0</v>
      </c>
      <c r="DL171">
        <f t="shared" si="1081"/>
        <v>0</v>
      </c>
      <c r="DM171">
        <f t="shared" si="1081"/>
        <v>0</v>
      </c>
      <c r="DN171">
        <f t="shared" si="1081"/>
        <v>0</v>
      </c>
      <c r="DO171">
        <f t="shared" si="1081"/>
        <v>0</v>
      </c>
      <c r="DP171">
        <f t="shared" si="1081"/>
        <v>0</v>
      </c>
      <c r="DQ171">
        <f t="shared" si="1081"/>
        <v>0</v>
      </c>
      <c r="DR171">
        <f t="shared" si="1081"/>
        <v>0</v>
      </c>
      <c r="DS171">
        <f t="shared" si="1081"/>
        <v>0</v>
      </c>
      <c r="DT171">
        <f t="shared" si="1081"/>
        <v>0</v>
      </c>
      <c r="DU171">
        <f t="shared" si="1081"/>
        <v>0</v>
      </c>
      <c r="DV171">
        <f t="shared" si="1081"/>
        <v>0</v>
      </c>
      <c r="DW171">
        <f t="shared" si="1081"/>
        <v>0</v>
      </c>
      <c r="DX171">
        <f t="shared" si="1081"/>
        <v>0</v>
      </c>
      <c r="DY171">
        <f t="shared" si="1081"/>
        <v>0</v>
      </c>
      <c r="DZ171">
        <f t="shared" si="1081"/>
        <v>0</v>
      </c>
      <c r="EA171">
        <f t="shared" si="1081"/>
        <v>0</v>
      </c>
      <c r="EB171">
        <f t="shared" si="1081"/>
        <v>0</v>
      </c>
      <c r="EC171">
        <f t="shared" si="1081"/>
        <v>0</v>
      </c>
      <c r="ED171">
        <f t="shared" si="1081"/>
        <v>0</v>
      </c>
      <c r="EE171">
        <f t="shared" ref="EE171:FJ171" si="1082">EE$5*EE370</f>
        <v>0</v>
      </c>
      <c r="EF171">
        <f t="shared" si="1082"/>
        <v>0</v>
      </c>
      <c r="EG171">
        <f t="shared" si="1082"/>
        <v>0</v>
      </c>
      <c r="EH171">
        <f t="shared" si="1082"/>
        <v>0</v>
      </c>
      <c r="EI171">
        <f t="shared" si="1082"/>
        <v>0</v>
      </c>
      <c r="EJ171">
        <f t="shared" si="1082"/>
        <v>0</v>
      </c>
      <c r="EK171">
        <f t="shared" si="1082"/>
        <v>0</v>
      </c>
      <c r="EL171">
        <f t="shared" si="1082"/>
        <v>0</v>
      </c>
      <c r="EM171">
        <f t="shared" si="1082"/>
        <v>0</v>
      </c>
      <c r="EN171">
        <f t="shared" si="1082"/>
        <v>0</v>
      </c>
      <c r="EO171">
        <f t="shared" si="1082"/>
        <v>0</v>
      </c>
      <c r="EP171">
        <f t="shared" si="1082"/>
        <v>0</v>
      </c>
      <c r="EQ171">
        <f t="shared" si="1082"/>
        <v>0</v>
      </c>
      <c r="ER171">
        <f t="shared" si="1082"/>
        <v>0</v>
      </c>
      <c r="ES171">
        <f t="shared" si="1082"/>
        <v>0</v>
      </c>
      <c r="ET171">
        <f t="shared" si="1082"/>
        <v>0</v>
      </c>
      <c r="EU171">
        <f t="shared" si="1082"/>
        <v>0</v>
      </c>
      <c r="EV171">
        <f t="shared" si="1082"/>
        <v>0</v>
      </c>
      <c r="EW171">
        <f t="shared" si="1082"/>
        <v>0</v>
      </c>
      <c r="EX171">
        <f t="shared" si="1082"/>
        <v>0</v>
      </c>
      <c r="EY171">
        <f t="shared" si="1082"/>
        <v>0</v>
      </c>
      <c r="EZ171">
        <f t="shared" si="1082"/>
        <v>0</v>
      </c>
      <c r="FA171">
        <f t="shared" si="1082"/>
        <v>0</v>
      </c>
      <c r="FB171">
        <f t="shared" si="1082"/>
        <v>0</v>
      </c>
      <c r="FC171">
        <f t="shared" si="1082"/>
        <v>0</v>
      </c>
      <c r="FD171">
        <f t="shared" si="1082"/>
        <v>0</v>
      </c>
      <c r="FE171">
        <f t="shared" si="1082"/>
        <v>0</v>
      </c>
      <c r="FF171">
        <f t="shared" si="1082"/>
        <v>0</v>
      </c>
      <c r="FG171">
        <f t="shared" si="1082"/>
        <v>0</v>
      </c>
      <c r="FH171">
        <f t="shared" si="1082"/>
        <v>0</v>
      </c>
      <c r="FI171">
        <f t="shared" si="1082"/>
        <v>0</v>
      </c>
      <c r="FJ171">
        <f t="shared" si="1082"/>
        <v>0</v>
      </c>
      <c r="FK171">
        <f t="shared" ref="FK171:GP171" si="1083">FK$5*FK370</f>
        <v>0</v>
      </c>
      <c r="FL171">
        <f t="shared" si="1083"/>
        <v>0</v>
      </c>
      <c r="FM171">
        <f t="shared" si="1083"/>
        <v>0</v>
      </c>
      <c r="FN171">
        <f t="shared" si="1083"/>
        <v>0</v>
      </c>
      <c r="FO171">
        <f t="shared" si="1083"/>
        <v>0</v>
      </c>
      <c r="FP171">
        <f t="shared" si="1083"/>
        <v>0</v>
      </c>
      <c r="FQ171">
        <f t="shared" si="1083"/>
        <v>0</v>
      </c>
      <c r="FR171">
        <f t="shared" si="1083"/>
        <v>0</v>
      </c>
      <c r="FS171">
        <f t="shared" si="1083"/>
        <v>0</v>
      </c>
      <c r="FT171">
        <f t="shared" si="1083"/>
        <v>0</v>
      </c>
      <c r="FU171">
        <f t="shared" si="1083"/>
        <v>0</v>
      </c>
      <c r="FV171">
        <f t="shared" si="1083"/>
        <v>0</v>
      </c>
      <c r="FW171">
        <f t="shared" si="1083"/>
        <v>0</v>
      </c>
      <c r="FX171">
        <f t="shared" si="1083"/>
        <v>0</v>
      </c>
      <c r="FY171">
        <f t="shared" si="1083"/>
        <v>0</v>
      </c>
      <c r="FZ171">
        <f t="shared" si="1083"/>
        <v>0</v>
      </c>
      <c r="GA171">
        <f t="shared" si="1083"/>
        <v>0</v>
      </c>
      <c r="GB171">
        <f t="shared" si="1083"/>
        <v>0</v>
      </c>
      <c r="GC171">
        <f t="shared" si="1083"/>
        <v>0</v>
      </c>
      <c r="GD171">
        <f t="shared" si="1083"/>
        <v>0</v>
      </c>
      <c r="GE171">
        <f t="shared" si="1083"/>
        <v>0</v>
      </c>
      <c r="GF171">
        <f t="shared" si="1083"/>
        <v>0</v>
      </c>
      <c r="GG171">
        <f t="shared" si="1083"/>
        <v>0</v>
      </c>
      <c r="GH171">
        <f t="shared" si="1083"/>
        <v>0</v>
      </c>
      <c r="GI171">
        <f t="shared" si="1083"/>
        <v>0</v>
      </c>
      <c r="GJ171">
        <f t="shared" si="1083"/>
        <v>0</v>
      </c>
      <c r="GK171">
        <f t="shared" si="1083"/>
        <v>0</v>
      </c>
      <c r="GL171">
        <f t="shared" si="1083"/>
        <v>0</v>
      </c>
      <c r="GM171">
        <f t="shared" si="1083"/>
        <v>0</v>
      </c>
      <c r="GN171">
        <f t="shared" si="1083"/>
        <v>0</v>
      </c>
      <c r="GO171">
        <f t="shared" si="1083"/>
        <v>0</v>
      </c>
      <c r="GP171">
        <f t="shared" si="1083"/>
        <v>0</v>
      </c>
      <c r="GQ171">
        <f t="shared" ref="GQ171:GX171" si="1084">GQ$5*GQ370</f>
        <v>0</v>
      </c>
      <c r="GR171">
        <f t="shared" si="1084"/>
        <v>0</v>
      </c>
      <c r="GS171">
        <f t="shared" si="1084"/>
        <v>0</v>
      </c>
      <c r="GT171">
        <f t="shared" si="1084"/>
        <v>0</v>
      </c>
      <c r="GU171">
        <f t="shared" si="1084"/>
        <v>0</v>
      </c>
      <c r="GV171">
        <f t="shared" si="1084"/>
        <v>0</v>
      </c>
      <c r="GW171">
        <f t="shared" si="1084"/>
        <v>0</v>
      </c>
      <c r="GX171">
        <f t="shared" si="1084"/>
        <v>0</v>
      </c>
    </row>
    <row r="172" spans="1:206" x14ac:dyDescent="0.2">
      <c r="A172">
        <f>Rådata_7200!A165</f>
        <v>0</v>
      </c>
      <c r="B172" s="227">
        <f t="shared" si="923"/>
        <v>0</v>
      </c>
      <c r="C172" s="227">
        <f t="shared" si="923"/>
        <v>0</v>
      </c>
      <c r="D172" s="227">
        <f t="shared" si="923"/>
        <v>0</v>
      </c>
      <c r="E172" s="227">
        <f t="shared" si="923"/>
        <v>0</v>
      </c>
      <c r="F172">
        <f>Rådata_7200!B165</f>
        <v>0</v>
      </c>
      <c r="G172">
        <f t="shared" ref="G172:AL172" si="1085">G$5*G371</f>
        <v>0</v>
      </c>
      <c r="H172">
        <f t="shared" si="1085"/>
        <v>0</v>
      </c>
      <c r="I172">
        <f t="shared" si="1085"/>
        <v>0</v>
      </c>
      <c r="J172">
        <f t="shared" si="1085"/>
        <v>0</v>
      </c>
      <c r="K172">
        <f t="shared" si="1085"/>
        <v>0</v>
      </c>
      <c r="L172">
        <f t="shared" si="1085"/>
        <v>0</v>
      </c>
      <c r="M172">
        <f t="shared" si="1085"/>
        <v>0</v>
      </c>
      <c r="N172">
        <f t="shared" si="1085"/>
        <v>0</v>
      </c>
      <c r="O172">
        <f t="shared" si="1085"/>
        <v>0</v>
      </c>
      <c r="P172">
        <f t="shared" si="1085"/>
        <v>0</v>
      </c>
      <c r="Q172">
        <f t="shared" si="1085"/>
        <v>0</v>
      </c>
      <c r="R172">
        <f t="shared" si="1085"/>
        <v>0</v>
      </c>
      <c r="S172">
        <f t="shared" si="1085"/>
        <v>0</v>
      </c>
      <c r="T172">
        <f t="shared" si="1085"/>
        <v>0</v>
      </c>
      <c r="U172">
        <f t="shared" si="1085"/>
        <v>0</v>
      </c>
      <c r="V172">
        <f t="shared" si="1085"/>
        <v>0</v>
      </c>
      <c r="W172">
        <f t="shared" si="1085"/>
        <v>0</v>
      </c>
      <c r="X172">
        <f t="shared" si="1085"/>
        <v>0</v>
      </c>
      <c r="Y172">
        <f t="shared" si="1085"/>
        <v>0</v>
      </c>
      <c r="Z172">
        <f t="shared" si="1085"/>
        <v>0</v>
      </c>
      <c r="AA172">
        <f t="shared" si="1085"/>
        <v>0</v>
      </c>
      <c r="AB172">
        <f t="shared" si="1085"/>
        <v>0</v>
      </c>
      <c r="AC172">
        <f t="shared" si="1085"/>
        <v>0</v>
      </c>
      <c r="AD172">
        <f t="shared" si="1085"/>
        <v>0</v>
      </c>
      <c r="AE172">
        <f t="shared" si="1085"/>
        <v>0</v>
      </c>
      <c r="AF172">
        <f t="shared" si="1085"/>
        <v>0</v>
      </c>
      <c r="AG172">
        <f t="shared" si="1085"/>
        <v>0</v>
      </c>
      <c r="AH172">
        <f t="shared" si="1085"/>
        <v>0</v>
      </c>
      <c r="AI172">
        <f t="shared" si="1085"/>
        <v>0</v>
      </c>
      <c r="AJ172">
        <f t="shared" si="1085"/>
        <v>0</v>
      </c>
      <c r="AK172">
        <f t="shared" si="1085"/>
        <v>0</v>
      </c>
      <c r="AL172">
        <f t="shared" si="1085"/>
        <v>0</v>
      </c>
      <c r="AM172">
        <f t="shared" ref="AM172:BR172" si="1086">AM$5*AM371</f>
        <v>0</v>
      </c>
      <c r="AN172">
        <f t="shared" si="1086"/>
        <v>0</v>
      </c>
      <c r="AO172">
        <f t="shared" si="1086"/>
        <v>0</v>
      </c>
      <c r="AP172">
        <f t="shared" si="1086"/>
        <v>0</v>
      </c>
      <c r="AQ172">
        <f t="shared" si="1086"/>
        <v>0</v>
      </c>
      <c r="AR172">
        <f t="shared" si="1086"/>
        <v>0</v>
      </c>
      <c r="AS172">
        <f t="shared" si="1086"/>
        <v>0</v>
      </c>
      <c r="AT172">
        <f t="shared" si="1086"/>
        <v>0</v>
      </c>
      <c r="AU172">
        <f t="shared" si="1086"/>
        <v>0</v>
      </c>
      <c r="AV172">
        <f t="shared" si="1086"/>
        <v>0</v>
      </c>
      <c r="AW172">
        <f t="shared" si="1086"/>
        <v>0</v>
      </c>
      <c r="AX172">
        <f t="shared" si="1086"/>
        <v>0</v>
      </c>
      <c r="AY172">
        <f t="shared" si="1086"/>
        <v>0</v>
      </c>
      <c r="AZ172">
        <f t="shared" si="1086"/>
        <v>0</v>
      </c>
      <c r="BA172">
        <f t="shared" si="1086"/>
        <v>0</v>
      </c>
      <c r="BB172">
        <f t="shared" si="1086"/>
        <v>0</v>
      </c>
      <c r="BC172">
        <f t="shared" si="1086"/>
        <v>0</v>
      </c>
      <c r="BD172">
        <f t="shared" si="1086"/>
        <v>0</v>
      </c>
      <c r="BE172">
        <f t="shared" si="1086"/>
        <v>0</v>
      </c>
      <c r="BF172">
        <f t="shared" si="1086"/>
        <v>0</v>
      </c>
      <c r="BG172">
        <f t="shared" si="1086"/>
        <v>0</v>
      </c>
      <c r="BH172">
        <f t="shared" si="1086"/>
        <v>0</v>
      </c>
      <c r="BI172">
        <f t="shared" si="1086"/>
        <v>0</v>
      </c>
      <c r="BJ172">
        <f t="shared" si="1086"/>
        <v>0</v>
      </c>
      <c r="BK172">
        <f t="shared" si="1086"/>
        <v>0</v>
      </c>
      <c r="BL172">
        <f t="shared" si="1086"/>
        <v>0</v>
      </c>
      <c r="BM172">
        <f t="shared" si="1086"/>
        <v>0</v>
      </c>
      <c r="BN172">
        <f t="shared" si="1086"/>
        <v>0</v>
      </c>
      <c r="BO172">
        <f t="shared" si="1086"/>
        <v>0</v>
      </c>
      <c r="BP172">
        <f t="shared" si="1086"/>
        <v>0</v>
      </c>
      <c r="BQ172">
        <f t="shared" si="1086"/>
        <v>0</v>
      </c>
      <c r="BR172">
        <f t="shared" si="1086"/>
        <v>0</v>
      </c>
      <c r="BS172">
        <f t="shared" ref="BS172:CX172" si="1087">BS$5*BS371</f>
        <v>0</v>
      </c>
      <c r="BT172">
        <f t="shared" si="1087"/>
        <v>0</v>
      </c>
      <c r="BU172">
        <f t="shared" si="1087"/>
        <v>0</v>
      </c>
      <c r="BV172">
        <f t="shared" si="1087"/>
        <v>0</v>
      </c>
      <c r="BW172">
        <f t="shared" si="1087"/>
        <v>0</v>
      </c>
      <c r="BX172">
        <f t="shared" si="1087"/>
        <v>0</v>
      </c>
      <c r="BY172">
        <f t="shared" si="1087"/>
        <v>0</v>
      </c>
      <c r="BZ172">
        <f t="shared" si="1087"/>
        <v>0</v>
      </c>
      <c r="CA172">
        <f t="shared" si="1087"/>
        <v>0</v>
      </c>
      <c r="CB172">
        <f t="shared" si="1087"/>
        <v>0</v>
      </c>
      <c r="CC172">
        <f t="shared" si="1087"/>
        <v>0</v>
      </c>
      <c r="CD172">
        <f t="shared" si="1087"/>
        <v>0</v>
      </c>
      <c r="CE172">
        <f t="shared" si="1087"/>
        <v>0</v>
      </c>
      <c r="CF172">
        <f t="shared" si="1087"/>
        <v>0</v>
      </c>
      <c r="CG172">
        <f t="shared" si="1087"/>
        <v>0</v>
      </c>
      <c r="CH172">
        <f t="shared" si="1087"/>
        <v>0</v>
      </c>
      <c r="CI172">
        <f t="shared" si="1087"/>
        <v>0</v>
      </c>
      <c r="CJ172">
        <f t="shared" si="1087"/>
        <v>0</v>
      </c>
      <c r="CK172">
        <f t="shared" si="1087"/>
        <v>0</v>
      </c>
      <c r="CL172">
        <f t="shared" si="1087"/>
        <v>0</v>
      </c>
      <c r="CM172">
        <f t="shared" si="1087"/>
        <v>0</v>
      </c>
      <c r="CN172">
        <f t="shared" si="1087"/>
        <v>0</v>
      </c>
      <c r="CO172">
        <f t="shared" si="1087"/>
        <v>0</v>
      </c>
      <c r="CP172">
        <f t="shared" si="1087"/>
        <v>0</v>
      </c>
      <c r="CQ172">
        <f t="shared" si="1087"/>
        <v>0</v>
      </c>
      <c r="CR172">
        <f t="shared" si="1087"/>
        <v>0</v>
      </c>
      <c r="CS172">
        <f t="shared" si="1087"/>
        <v>0</v>
      </c>
      <c r="CT172">
        <f t="shared" si="1087"/>
        <v>0</v>
      </c>
      <c r="CU172">
        <f t="shared" si="1087"/>
        <v>0</v>
      </c>
      <c r="CV172">
        <f t="shared" si="1087"/>
        <v>0</v>
      </c>
      <c r="CW172">
        <f t="shared" si="1087"/>
        <v>0</v>
      </c>
      <c r="CX172">
        <f t="shared" si="1087"/>
        <v>0</v>
      </c>
      <c r="CY172">
        <f t="shared" ref="CY172:ED172" si="1088">CY$5*CY371</f>
        <v>0</v>
      </c>
      <c r="CZ172">
        <f t="shared" si="1088"/>
        <v>0</v>
      </c>
      <c r="DA172">
        <f t="shared" si="1088"/>
        <v>0</v>
      </c>
      <c r="DB172">
        <f t="shared" si="1088"/>
        <v>0</v>
      </c>
      <c r="DC172">
        <f t="shared" si="1088"/>
        <v>0</v>
      </c>
      <c r="DD172">
        <f t="shared" si="1088"/>
        <v>0</v>
      </c>
      <c r="DE172">
        <f t="shared" si="1088"/>
        <v>0</v>
      </c>
      <c r="DF172">
        <f t="shared" si="1088"/>
        <v>0</v>
      </c>
      <c r="DG172">
        <f t="shared" si="1088"/>
        <v>0</v>
      </c>
      <c r="DH172">
        <f t="shared" si="1088"/>
        <v>0</v>
      </c>
      <c r="DI172">
        <f t="shared" si="1088"/>
        <v>0</v>
      </c>
      <c r="DJ172">
        <f t="shared" si="1088"/>
        <v>0</v>
      </c>
      <c r="DK172">
        <f t="shared" si="1088"/>
        <v>0</v>
      </c>
      <c r="DL172">
        <f t="shared" si="1088"/>
        <v>0</v>
      </c>
      <c r="DM172">
        <f t="shared" si="1088"/>
        <v>0</v>
      </c>
      <c r="DN172">
        <f t="shared" si="1088"/>
        <v>0</v>
      </c>
      <c r="DO172">
        <f t="shared" si="1088"/>
        <v>0</v>
      </c>
      <c r="DP172">
        <f t="shared" si="1088"/>
        <v>0</v>
      </c>
      <c r="DQ172">
        <f t="shared" si="1088"/>
        <v>0</v>
      </c>
      <c r="DR172">
        <f t="shared" si="1088"/>
        <v>0</v>
      </c>
      <c r="DS172">
        <f t="shared" si="1088"/>
        <v>0</v>
      </c>
      <c r="DT172">
        <f t="shared" si="1088"/>
        <v>0</v>
      </c>
      <c r="DU172">
        <f t="shared" si="1088"/>
        <v>0</v>
      </c>
      <c r="DV172">
        <f t="shared" si="1088"/>
        <v>0</v>
      </c>
      <c r="DW172">
        <f t="shared" si="1088"/>
        <v>0</v>
      </c>
      <c r="DX172">
        <f t="shared" si="1088"/>
        <v>0</v>
      </c>
      <c r="DY172">
        <f t="shared" si="1088"/>
        <v>0</v>
      </c>
      <c r="DZ172">
        <f t="shared" si="1088"/>
        <v>0</v>
      </c>
      <c r="EA172">
        <f t="shared" si="1088"/>
        <v>0</v>
      </c>
      <c r="EB172">
        <f t="shared" si="1088"/>
        <v>0</v>
      </c>
      <c r="EC172">
        <f t="shared" si="1088"/>
        <v>0</v>
      </c>
      <c r="ED172">
        <f t="shared" si="1088"/>
        <v>0</v>
      </c>
      <c r="EE172">
        <f t="shared" ref="EE172:FJ172" si="1089">EE$5*EE371</f>
        <v>0</v>
      </c>
      <c r="EF172">
        <f t="shared" si="1089"/>
        <v>0</v>
      </c>
      <c r="EG172">
        <f t="shared" si="1089"/>
        <v>0</v>
      </c>
      <c r="EH172">
        <f t="shared" si="1089"/>
        <v>0</v>
      </c>
      <c r="EI172">
        <f t="shared" si="1089"/>
        <v>0</v>
      </c>
      <c r="EJ172">
        <f t="shared" si="1089"/>
        <v>0</v>
      </c>
      <c r="EK172">
        <f t="shared" si="1089"/>
        <v>0</v>
      </c>
      <c r="EL172">
        <f t="shared" si="1089"/>
        <v>0</v>
      </c>
      <c r="EM172">
        <f t="shared" si="1089"/>
        <v>0</v>
      </c>
      <c r="EN172">
        <f t="shared" si="1089"/>
        <v>0</v>
      </c>
      <c r="EO172">
        <f t="shared" si="1089"/>
        <v>0</v>
      </c>
      <c r="EP172">
        <f t="shared" si="1089"/>
        <v>0</v>
      </c>
      <c r="EQ172">
        <f t="shared" si="1089"/>
        <v>0</v>
      </c>
      <c r="ER172">
        <f t="shared" si="1089"/>
        <v>0</v>
      </c>
      <c r="ES172">
        <f t="shared" si="1089"/>
        <v>0</v>
      </c>
      <c r="ET172">
        <f t="shared" si="1089"/>
        <v>0</v>
      </c>
      <c r="EU172">
        <f t="shared" si="1089"/>
        <v>0</v>
      </c>
      <c r="EV172">
        <f t="shared" si="1089"/>
        <v>0</v>
      </c>
      <c r="EW172">
        <f t="shared" si="1089"/>
        <v>0</v>
      </c>
      <c r="EX172">
        <f t="shared" si="1089"/>
        <v>0</v>
      </c>
      <c r="EY172">
        <f t="shared" si="1089"/>
        <v>0</v>
      </c>
      <c r="EZ172">
        <f t="shared" si="1089"/>
        <v>0</v>
      </c>
      <c r="FA172">
        <f t="shared" si="1089"/>
        <v>0</v>
      </c>
      <c r="FB172">
        <f t="shared" si="1089"/>
        <v>0</v>
      </c>
      <c r="FC172">
        <f t="shared" si="1089"/>
        <v>0</v>
      </c>
      <c r="FD172">
        <f t="shared" si="1089"/>
        <v>0</v>
      </c>
      <c r="FE172">
        <f t="shared" si="1089"/>
        <v>0</v>
      </c>
      <c r="FF172">
        <f t="shared" si="1089"/>
        <v>0</v>
      </c>
      <c r="FG172">
        <f t="shared" si="1089"/>
        <v>0</v>
      </c>
      <c r="FH172">
        <f t="shared" si="1089"/>
        <v>0</v>
      </c>
      <c r="FI172">
        <f t="shared" si="1089"/>
        <v>0</v>
      </c>
      <c r="FJ172">
        <f t="shared" si="1089"/>
        <v>0</v>
      </c>
      <c r="FK172">
        <f t="shared" ref="FK172:GP172" si="1090">FK$5*FK371</f>
        <v>0</v>
      </c>
      <c r="FL172">
        <f t="shared" si="1090"/>
        <v>0</v>
      </c>
      <c r="FM172">
        <f t="shared" si="1090"/>
        <v>0</v>
      </c>
      <c r="FN172">
        <f t="shared" si="1090"/>
        <v>0</v>
      </c>
      <c r="FO172">
        <f t="shared" si="1090"/>
        <v>0</v>
      </c>
      <c r="FP172">
        <f t="shared" si="1090"/>
        <v>0</v>
      </c>
      <c r="FQ172">
        <f t="shared" si="1090"/>
        <v>0</v>
      </c>
      <c r="FR172">
        <f t="shared" si="1090"/>
        <v>0</v>
      </c>
      <c r="FS172">
        <f t="shared" si="1090"/>
        <v>0</v>
      </c>
      <c r="FT172">
        <f t="shared" si="1090"/>
        <v>0</v>
      </c>
      <c r="FU172">
        <f t="shared" si="1090"/>
        <v>0</v>
      </c>
      <c r="FV172">
        <f t="shared" si="1090"/>
        <v>0</v>
      </c>
      <c r="FW172">
        <f t="shared" si="1090"/>
        <v>0</v>
      </c>
      <c r="FX172">
        <f t="shared" si="1090"/>
        <v>0</v>
      </c>
      <c r="FY172">
        <f t="shared" si="1090"/>
        <v>0</v>
      </c>
      <c r="FZ172">
        <f t="shared" si="1090"/>
        <v>0</v>
      </c>
      <c r="GA172">
        <f t="shared" si="1090"/>
        <v>0</v>
      </c>
      <c r="GB172">
        <f t="shared" si="1090"/>
        <v>0</v>
      </c>
      <c r="GC172">
        <f t="shared" si="1090"/>
        <v>0</v>
      </c>
      <c r="GD172">
        <f t="shared" si="1090"/>
        <v>0</v>
      </c>
      <c r="GE172">
        <f t="shared" si="1090"/>
        <v>0</v>
      </c>
      <c r="GF172">
        <f t="shared" si="1090"/>
        <v>0</v>
      </c>
      <c r="GG172">
        <f t="shared" si="1090"/>
        <v>0</v>
      </c>
      <c r="GH172">
        <f t="shared" si="1090"/>
        <v>0</v>
      </c>
      <c r="GI172">
        <f t="shared" si="1090"/>
        <v>0</v>
      </c>
      <c r="GJ172">
        <f t="shared" si="1090"/>
        <v>0</v>
      </c>
      <c r="GK172">
        <f t="shared" si="1090"/>
        <v>0</v>
      </c>
      <c r="GL172">
        <f t="shared" si="1090"/>
        <v>0</v>
      </c>
      <c r="GM172">
        <f t="shared" si="1090"/>
        <v>0</v>
      </c>
      <c r="GN172">
        <f t="shared" si="1090"/>
        <v>0</v>
      </c>
      <c r="GO172">
        <f t="shared" si="1090"/>
        <v>0</v>
      </c>
      <c r="GP172">
        <f t="shared" si="1090"/>
        <v>0</v>
      </c>
      <c r="GQ172">
        <f t="shared" ref="GQ172:GX172" si="1091">GQ$5*GQ371</f>
        <v>0</v>
      </c>
      <c r="GR172">
        <f t="shared" si="1091"/>
        <v>0</v>
      </c>
      <c r="GS172">
        <f t="shared" si="1091"/>
        <v>0</v>
      </c>
      <c r="GT172">
        <f t="shared" si="1091"/>
        <v>0</v>
      </c>
      <c r="GU172">
        <f t="shared" si="1091"/>
        <v>0</v>
      </c>
      <c r="GV172">
        <f t="shared" si="1091"/>
        <v>0</v>
      </c>
      <c r="GW172">
        <f t="shared" si="1091"/>
        <v>0</v>
      </c>
      <c r="GX172">
        <f t="shared" si="1091"/>
        <v>0</v>
      </c>
    </row>
    <row r="173" spans="1:206" x14ac:dyDescent="0.2">
      <c r="A173">
        <f>Rådata_7200!A166</f>
        <v>0</v>
      </c>
      <c r="B173" s="227">
        <f t="shared" si="923"/>
        <v>0</v>
      </c>
      <c r="C173" s="227">
        <f t="shared" si="923"/>
        <v>0</v>
      </c>
      <c r="D173" s="227">
        <f t="shared" si="923"/>
        <v>0</v>
      </c>
      <c r="E173" s="227">
        <f t="shared" si="923"/>
        <v>0</v>
      </c>
      <c r="F173">
        <f>Rådata_7200!B166</f>
        <v>0</v>
      </c>
      <c r="G173">
        <f t="shared" ref="G173:AL173" si="1092">G$5*G372</f>
        <v>0</v>
      </c>
      <c r="H173">
        <f t="shared" si="1092"/>
        <v>0</v>
      </c>
      <c r="I173">
        <f t="shared" si="1092"/>
        <v>0</v>
      </c>
      <c r="J173">
        <f t="shared" si="1092"/>
        <v>0</v>
      </c>
      <c r="K173">
        <f t="shared" si="1092"/>
        <v>0</v>
      </c>
      <c r="L173">
        <f t="shared" si="1092"/>
        <v>0</v>
      </c>
      <c r="M173">
        <f t="shared" si="1092"/>
        <v>0</v>
      </c>
      <c r="N173">
        <f t="shared" si="1092"/>
        <v>0</v>
      </c>
      <c r="O173">
        <f t="shared" si="1092"/>
        <v>0</v>
      </c>
      <c r="P173">
        <f t="shared" si="1092"/>
        <v>0</v>
      </c>
      <c r="Q173">
        <f t="shared" si="1092"/>
        <v>0</v>
      </c>
      <c r="R173">
        <f t="shared" si="1092"/>
        <v>0</v>
      </c>
      <c r="S173">
        <f t="shared" si="1092"/>
        <v>0</v>
      </c>
      <c r="T173">
        <f t="shared" si="1092"/>
        <v>0</v>
      </c>
      <c r="U173">
        <f t="shared" si="1092"/>
        <v>0</v>
      </c>
      <c r="V173">
        <f t="shared" si="1092"/>
        <v>0</v>
      </c>
      <c r="W173">
        <f t="shared" si="1092"/>
        <v>0</v>
      </c>
      <c r="X173">
        <f t="shared" si="1092"/>
        <v>0</v>
      </c>
      <c r="Y173">
        <f t="shared" si="1092"/>
        <v>0</v>
      </c>
      <c r="Z173">
        <f t="shared" si="1092"/>
        <v>0</v>
      </c>
      <c r="AA173">
        <f t="shared" si="1092"/>
        <v>0</v>
      </c>
      <c r="AB173">
        <f t="shared" si="1092"/>
        <v>0</v>
      </c>
      <c r="AC173">
        <f t="shared" si="1092"/>
        <v>0</v>
      </c>
      <c r="AD173">
        <f t="shared" si="1092"/>
        <v>0</v>
      </c>
      <c r="AE173">
        <f t="shared" si="1092"/>
        <v>0</v>
      </c>
      <c r="AF173">
        <f t="shared" si="1092"/>
        <v>0</v>
      </c>
      <c r="AG173">
        <f t="shared" si="1092"/>
        <v>0</v>
      </c>
      <c r="AH173">
        <f t="shared" si="1092"/>
        <v>0</v>
      </c>
      <c r="AI173">
        <f t="shared" si="1092"/>
        <v>0</v>
      </c>
      <c r="AJ173">
        <f t="shared" si="1092"/>
        <v>0</v>
      </c>
      <c r="AK173">
        <f t="shared" si="1092"/>
        <v>0</v>
      </c>
      <c r="AL173">
        <f t="shared" si="1092"/>
        <v>0</v>
      </c>
      <c r="AM173">
        <f t="shared" ref="AM173:BR173" si="1093">AM$5*AM372</f>
        <v>0</v>
      </c>
      <c r="AN173">
        <f t="shared" si="1093"/>
        <v>0</v>
      </c>
      <c r="AO173">
        <f t="shared" si="1093"/>
        <v>0</v>
      </c>
      <c r="AP173">
        <f t="shared" si="1093"/>
        <v>0</v>
      </c>
      <c r="AQ173">
        <f t="shared" si="1093"/>
        <v>0</v>
      </c>
      <c r="AR173">
        <f t="shared" si="1093"/>
        <v>0</v>
      </c>
      <c r="AS173">
        <f t="shared" si="1093"/>
        <v>0</v>
      </c>
      <c r="AT173">
        <f t="shared" si="1093"/>
        <v>0</v>
      </c>
      <c r="AU173">
        <f t="shared" si="1093"/>
        <v>0</v>
      </c>
      <c r="AV173">
        <f t="shared" si="1093"/>
        <v>0</v>
      </c>
      <c r="AW173">
        <f t="shared" si="1093"/>
        <v>0</v>
      </c>
      <c r="AX173">
        <f t="shared" si="1093"/>
        <v>0</v>
      </c>
      <c r="AY173">
        <f t="shared" si="1093"/>
        <v>0</v>
      </c>
      <c r="AZ173">
        <f t="shared" si="1093"/>
        <v>0</v>
      </c>
      <c r="BA173">
        <f t="shared" si="1093"/>
        <v>0</v>
      </c>
      <c r="BB173">
        <f t="shared" si="1093"/>
        <v>0</v>
      </c>
      <c r="BC173">
        <f t="shared" si="1093"/>
        <v>0</v>
      </c>
      <c r="BD173">
        <f t="shared" si="1093"/>
        <v>0</v>
      </c>
      <c r="BE173">
        <f t="shared" si="1093"/>
        <v>0</v>
      </c>
      <c r="BF173">
        <f t="shared" si="1093"/>
        <v>0</v>
      </c>
      <c r="BG173">
        <f t="shared" si="1093"/>
        <v>0</v>
      </c>
      <c r="BH173">
        <f t="shared" si="1093"/>
        <v>0</v>
      </c>
      <c r="BI173">
        <f t="shared" si="1093"/>
        <v>0</v>
      </c>
      <c r="BJ173">
        <f t="shared" si="1093"/>
        <v>0</v>
      </c>
      <c r="BK173">
        <f t="shared" si="1093"/>
        <v>0</v>
      </c>
      <c r="BL173">
        <f t="shared" si="1093"/>
        <v>0</v>
      </c>
      <c r="BM173">
        <f t="shared" si="1093"/>
        <v>0</v>
      </c>
      <c r="BN173">
        <f t="shared" si="1093"/>
        <v>0</v>
      </c>
      <c r="BO173">
        <f t="shared" si="1093"/>
        <v>0</v>
      </c>
      <c r="BP173">
        <f t="shared" si="1093"/>
        <v>0</v>
      </c>
      <c r="BQ173">
        <f t="shared" si="1093"/>
        <v>0</v>
      </c>
      <c r="BR173">
        <f t="shared" si="1093"/>
        <v>0</v>
      </c>
      <c r="BS173">
        <f t="shared" ref="BS173:CX173" si="1094">BS$5*BS372</f>
        <v>0</v>
      </c>
      <c r="BT173">
        <f t="shared" si="1094"/>
        <v>0</v>
      </c>
      <c r="BU173">
        <f t="shared" si="1094"/>
        <v>0</v>
      </c>
      <c r="BV173">
        <f t="shared" si="1094"/>
        <v>0</v>
      </c>
      <c r="BW173">
        <f t="shared" si="1094"/>
        <v>0</v>
      </c>
      <c r="BX173">
        <f t="shared" si="1094"/>
        <v>0</v>
      </c>
      <c r="BY173">
        <f t="shared" si="1094"/>
        <v>0</v>
      </c>
      <c r="BZ173">
        <f t="shared" si="1094"/>
        <v>0</v>
      </c>
      <c r="CA173">
        <f t="shared" si="1094"/>
        <v>0</v>
      </c>
      <c r="CB173">
        <f t="shared" si="1094"/>
        <v>0</v>
      </c>
      <c r="CC173">
        <f t="shared" si="1094"/>
        <v>0</v>
      </c>
      <c r="CD173">
        <f t="shared" si="1094"/>
        <v>0</v>
      </c>
      <c r="CE173">
        <f t="shared" si="1094"/>
        <v>0</v>
      </c>
      <c r="CF173">
        <f t="shared" si="1094"/>
        <v>0</v>
      </c>
      <c r="CG173">
        <f t="shared" si="1094"/>
        <v>0</v>
      </c>
      <c r="CH173">
        <f t="shared" si="1094"/>
        <v>0</v>
      </c>
      <c r="CI173">
        <f t="shared" si="1094"/>
        <v>0</v>
      </c>
      <c r="CJ173">
        <f t="shared" si="1094"/>
        <v>0</v>
      </c>
      <c r="CK173">
        <f t="shared" si="1094"/>
        <v>0</v>
      </c>
      <c r="CL173">
        <f t="shared" si="1094"/>
        <v>0</v>
      </c>
      <c r="CM173">
        <f t="shared" si="1094"/>
        <v>0</v>
      </c>
      <c r="CN173">
        <f t="shared" si="1094"/>
        <v>0</v>
      </c>
      <c r="CO173">
        <f t="shared" si="1094"/>
        <v>0</v>
      </c>
      <c r="CP173">
        <f t="shared" si="1094"/>
        <v>0</v>
      </c>
      <c r="CQ173">
        <f t="shared" si="1094"/>
        <v>0</v>
      </c>
      <c r="CR173">
        <f t="shared" si="1094"/>
        <v>0</v>
      </c>
      <c r="CS173">
        <f t="shared" si="1094"/>
        <v>0</v>
      </c>
      <c r="CT173">
        <f t="shared" si="1094"/>
        <v>0</v>
      </c>
      <c r="CU173">
        <f t="shared" si="1094"/>
        <v>0</v>
      </c>
      <c r="CV173">
        <f t="shared" si="1094"/>
        <v>0</v>
      </c>
      <c r="CW173">
        <f t="shared" si="1094"/>
        <v>0</v>
      </c>
      <c r="CX173">
        <f t="shared" si="1094"/>
        <v>0</v>
      </c>
      <c r="CY173">
        <f t="shared" ref="CY173:ED173" si="1095">CY$5*CY372</f>
        <v>0</v>
      </c>
      <c r="CZ173">
        <f t="shared" si="1095"/>
        <v>0</v>
      </c>
      <c r="DA173">
        <f t="shared" si="1095"/>
        <v>0</v>
      </c>
      <c r="DB173">
        <f t="shared" si="1095"/>
        <v>0</v>
      </c>
      <c r="DC173">
        <f t="shared" si="1095"/>
        <v>0</v>
      </c>
      <c r="DD173">
        <f t="shared" si="1095"/>
        <v>0</v>
      </c>
      <c r="DE173">
        <f t="shared" si="1095"/>
        <v>0</v>
      </c>
      <c r="DF173">
        <f t="shared" si="1095"/>
        <v>0</v>
      </c>
      <c r="DG173">
        <f t="shared" si="1095"/>
        <v>0</v>
      </c>
      <c r="DH173">
        <f t="shared" si="1095"/>
        <v>0</v>
      </c>
      <c r="DI173">
        <f t="shared" si="1095"/>
        <v>0</v>
      </c>
      <c r="DJ173">
        <f t="shared" si="1095"/>
        <v>0</v>
      </c>
      <c r="DK173">
        <f t="shared" si="1095"/>
        <v>0</v>
      </c>
      <c r="DL173">
        <f t="shared" si="1095"/>
        <v>0</v>
      </c>
      <c r="DM173">
        <f t="shared" si="1095"/>
        <v>0</v>
      </c>
      <c r="DN173">
        <f t="shared" si="1095"/>
        <v>0</v>
      </c>
      <c r="DO173">
        <f t="shared" si="1095"/>
        <v>0</v>
      </c>
      <c r="DP173">
        <f t="shared" si="1095"/>
        <v>0</v>
      </c>
      <c r="DQ173">
        <f t="shared" si="1095"/>
        <v>0</v>
      </c>
      <c r="DR173">
        <f t="shared" si="1095"/>
        <v>0</v>
      </c>
      <c r="DS173">
        <f t="shared" si="1095"/>
        <v>0</v>
      </c>
      <c r="DT173">
        <f t="shared" si="1095"/>
        <v>0</v>
      </c>
      <c r="DU173">
        <f t="shared" si="1095"/>
        <v>0</v>
      </c>
      <c r="DV173">
        <f t="shared" si="1095"/>
        <v>0</v>
      </c>
      <c r="DW173">
        <f t="shared" si="1095"/>
        <v>0</v>
      </c>
      <c r="DX173">
        <f t="shared" si="1095"/>
        <v>0</v>
      </c>
      <c r="DY173">
        <f t="shared" si="1095"/>
        <v>0</v>
      </c>
      <c r="DZ173">
        <f t="shared" si="1095"/>
        <v>0</v>
      </c>
      <c r="EA173">
        <f t="shared" si="1095"/>
        <v>0</v>
      </c>
      <c r="EB173">
        <f t="shared" si="1095"/>
        <v>0</v>
      </c>
      <c r="EC173">
        <f t="shared" si="1095"/>
        <v>0</v>
      </c>
      <c r="ED173">
        <f t="shared" si="1095"/>
        <v>0</v>
      </c>
      <c r="EE173">
        <f t="shared" ref="EE173:FJ173" si="1096">EE$5*EE372</f>
        <v>0</v>
      </c>
      <c r="EF173">
        <f t="shared" si="1096"/>
        <v>0</v>
      </c>
      <c r="EG173">
        <f t="shared" si="1096"/>
        <v>0</v>
      </c>
      <c r="EH173">
        <f t="shared" si="1096"/>
        <v>0</v>
      </c>
      <c r="EI173">
        <f t="shared" si="1096"/>
        <v>0</v>
      </c>
      <c r="EJ173">
        <f t="shared" si="1096"/>
        <v>0</v>
      </c>
      <c r="EK173">
        <f t="shared" si="1096"/>
        <v>0</v>
      </c>
      <c r="EL173">
        <f t="shared" si="1096"/>
        <v>0</v>
      </c>
      <c r="EM173">
        <f t="shared" si="1096"/>
        <v>0</v>
      </c>
      <c r="EN173">
        <f t="shared" si="1096"/>
        <v>0</v>
      </c>
      <c r="EO173">
        <f t="shared" si="1096"/>
        <v>0</v>
      </c>
      <c r="EP173">
        <f t="shared" si="1096"/>
        <v>0</v>
      </c>
      <c r="EQ173">
        <f t="shared" si="1096"/>
        <v>0</v>
      </c>
      <c r="ER173">
        <f t="shared" si="1096"/>
        <v>0</v>
      </c>
      <c r="ES173">
        <f t="shared" si="1096"/>
        <v>0</v>
      </c>
      <c r="ET173">
        <f t="shared" si="1096"/>
        <v>0</v>
      </c>
      <c r="EU173">
        <f t="shared" si="1096"/>
        <v>0</v>
      </c>
      <c r="EV173">
        <f t="shared" si="1096"/>
        <v>0</v>
      </c>
      <c r="EW173">
        <f t="shared" si="1096"/>
        <v>0</v>
      </c>
      <c r="EX173">
        <f t="shared" si="1096"/>
        <v>0</v>
      </c>
      <c r="EY173">
        <f t="shared" si="1096"/>
        <v>0</v>
      </c>
      <c r="EZ173">
        <f t="shared" si="1096"/>
        <v>0</v>
      </c>
      <c r="FA173">
        <f t="shared" si="1096"/>
        <v>0</v>
      </c>
      <c r="FB173">
        <f t="shared" si="1096"/>
        <v>0</v>
      </c>
      <c r="FC173">
        <f t="shared" si="1096"/>
        <v>0</v>
      </c>
      <c r="FD173">
        <f t="shared" si="1096"/>
        <v>0</v>
      </c>
      <c r="FE173">
        <f t="shared" si="1096"/>
        <v>0</v>
      </c>
      <c r="FF173">
        <f t="shared" si="1096"/>
        <v>0</v>
      </c>
      <c r="FG173">
        <f t="shared" si="1096"/>
        <v>0</v>
      </c>
      <c r="FH173">
        <f t="shared" si="1096"/>
        <v>0</v>
      </c>
      <c r="FI173">
        <f t="shared" si="1096"/>
        <v>0</v>
      </c>
      <c r="FJ173">
        <f t="shared" si="1096"/>
        <v>0</v>
      </c>
      <c r="FK173">
        <f t="shared" ref="FK173:GP173" si="1097">FK$5*FK372</f>
        <v>0</v>
      </c>
      <c r="FL173">
        <f t="shared" si="1097"/>
        <v>0</v>
      </c>
      <c r="FM173">
        <f t="shared" si="1097"/>
        <v>0</v>
      </c>
      <c r="FN173">
        <f t="shared" si="1097"/>
        <v>0</v>
      </c>
      <c r="FO173">
        <f t="shared" si="1097"/>
        <v>0</v>
      </c>
      <c r="FP173">
        <f t="shared" si="1097"/>
        <v>0</v>
      </c>
      <c r="FQ173">
        <f t="shared" si="1097"/>
        <v>0</v>
      </c>
      <c r="FR173">
        <f t="shared" si="1097"/>
        <v>0</v>
      </c>
      <c r="FS173">
        <f t="shared" si="1097"/>
        <v>0</v>
      </c>
      <c r="FT173">
        <f t="shared" si="1097"/>
        <v>0</v>
      </c>
      <c r="FU173">
        <f t="shared" si="1097"/>
        <v>0</v>
      </c>
      <c r="FV173">
        <f t="shared" si="1097"/>
        <v>0</v>
      </c>
      <c r="FW173">
        <f t="shared" si="1097"/>
        <v>0</v>
      </c>
      <c r="FX173">
        <f t="shared" si="1097"/>
        <v>0</v>
      </c>
      <c r="FY173">
        <f t="shared" si="1097"/>
        <v>0</v>
      </c>
      <c r="FZ173">
        <f t="shared" si="1097"/>
        <v>0</v>
      </c>
      <c r="GA173">
        <f t="shared" si="1097"/>
        <v>0</v>
      </c>
      <c r="GB173">
        <f t="shared" si="1097"/>
        <v>0</v>
      </c>
      <c r="GC173">
        <f t="shared" si="1097"/>
        <v>0</v>
      </c>
      <c r="GD173">
        <f t="shared" si="1097"/>
        <v>0</v>
      </c>
      <c r="GE173">
        <f t="shared" si="1097"/>
        <v>0</v>
      </c>
      <c r="GF173">
        <f t="shared" si="1097"/>
        <v>0</v>
      </c>
      <c r="GG173">
        <f t="shared" si="1097"/>
        <v>0</v>
      </c>
      <c r="GH173">
        <f t="shared" si="1097"/>
        <v>0</v>
      </c>
      <c r="GI173">
        <f t="shared" si="1097"/>
        <v>0</v>
      </c>
      <c r="GJ173">
        <f t="shared" si="1097"/>
        <v>0</v>
      </c>
      <c r="GK173">
        <f t="shared" si="1097"/>
        <v>0</v>
      </c>
      <c r="GL173">
        <f t="shared" si="1097"/>
        <v>0</v>
      </c>
      <c r="GM173">
        <f t="shared" si="1097"/>
        <v>0</v>
      </c>
      <c r="GN173">
        <f t="shared" si="1097"/>
        <v>0</v>
      </c>
      <c r="GO173">
        <f t="shared" si="1097"/>
        <v>0</v>
      </c>
      <c r="GP173">
        <f t="shared" si="1097"/>
        <v>0</v>
      </c>
      <c r="GQ173">
        <f t="shared" ref="GQ173:GX173" si="1098">GQ$5*GQ372</f>
        <v>0</v>
      </c>
      <c r="GR173">
        <f t="shared" si="1098"/>
        <v>0</v>
      </c>
      <c r="GS173">
        <f t="shared" si="1098"/>
        <v>0</v>
      </c>
      <c r="GT173">
        <f t="shared" si="1098"/>
        <v>0</v>
      </c>
      <c r="GU173">
        <f t="shared" si="1098"/>
        <v>0</v>
      </c>
      <c r="GV173">
        <f t="shared" si="1098"/>
        <v>0</v>
      </c>
      <c r="GW173">
        <f t="shared" si="1098"/>
        <v>0</v>
      </c>
      <c r="GX173">
        <f t="shared" si="1098"/>
        <v>0</v>
      </c>
    </row>
    <row r="174" spans="1:206" x14ac:dyDescent="0.2">
      <c r="A174">
        <f>Rådata_7200!A167</f>
        <v>0</v>
      </c>
      <c r="B174" s="227">
        <f t="shared" si="923"/>
        <v>0</v>
      </c>
      <c r="C174" s="227">
        <f t="shared" si="923"/>
        <v>0</v>
      </c>
      <c r="D174" s="227">
        <f t="shared" si="923"/>
        <v>0</v>
      </c>
      <c r="E174" s="227">
        <f t="shared" si="923"/>
        <v>0</v>
      </c>
      <c r="F174">
        <f>Rådata_7200!B167</f>
        <v>0</v>
      </c>
      <c r="G174">
        <f t="shared" ref="G174:AL174" si="1099">G$5*G373</f>
        <v>0</v>
      </c>
      <c r="H174">
        <f t="shared" si="1099"/>
        <v>0</v>
      </c>
      <c r="I174">
        <f t="shared" si="1099"/>
        <v>0</v>
      </c>
      <c r="J174">
        <f t="shared" si="1099"/>
        <v>0</v>
      </c>
      <c r="K174">
        <f t="shared" si="1099"/>
        <v>0</v>
      </c>
      <c r="L174">
        <f t="shared" si="1099"/>
        <v>0</v>
      </c>
      <c r="M174">
        <f t="shared" si="1099"/>
        <v>0</v>
      </c>
      <c r="N174">
        <f t="shared" si="1099"/>
        <v>0</v>
      </c>
      <c r="O174">
        <f t="shared" si="1099"/>
        <v>0</v>
      </c>
      <c r="P174">
        <f t="shared" si="1099"/>
        <v>0</v>
      </c>
      <c r="Q174">
        <f t="shared" si="1099"/>
        <v>0</v>
      </c>
      <c r="R174">
        <f t="shared" si="1099"/>
        <v>0</v>
      </c>
      <c r="S174">
        <f t="shared" si="1099"/>
        <v>0</v>
      </c>
      <c r="T174">
        <f t="shared" si="1099"/>
        <v>0</v>
      </c>
      <c r="U174">
        <f t="shared" si="1099"/>
        <v>0</v>
      </c>
      <c r="V174">
        <f t="shared" si="1099"/>
        <v>0</v>
      </c>
      <c r="W174">
        <f t="shared" si="1099"/>
        <v>0</v>
      </c>
      <c r="X174">
        <f t="shared" si="1099"/>
        <v>0</v>
      </c>
      <c r="Y174">
        <f t="shared" si="1099"/>
        <v>0</v>
      </c>
      <c r="Z174">
        <f t="shared" si="1099"/>
        <v>0</v>
      </c>
      <c r="AA174">
        <f t="shared" si="1099"/>
        <v>0</v>
      </c>
      <c r="AB174">
        <f t="shared" si="1099"/>
        <v>0</v>
      </c>
      <c r="AC174">
        <f t="shared" si="1099"/>
        <v>0</v>
      </c>
      <c r="AD174">
        <f t="shared" si="1099"/>
        <v>0</v>
      </c>
      <c r="AE174">
        <f t="shared" si="1099"/>
        <v>0</v>
      </c>
      <c r="AF174">
        <f t="shared" si="1099"/>
        <v>0</v>
      </c>
      <c r="AG174">
        <f t="shared" si="1099"/>
        <v>0</v>
      </c>
      <c r="AH174">
        <f t="shared" si="1099"/>
        <v>0</v>
      </c>
      <c r="AI174">
        <f t="shared" si="1099"/>
        <v>0</v>
      </c>
      <c r="AJ174">
        <f t="shared" si="1099"/>
        <v>0</v>
      </c>
      <c r="AK174">
        <f t="shared" si="1099"/>
        <v>0</v>
      </c>
      <c r="AL174">
        <f t="shared" si="1099"/>
        <v>0</v>
      </c>
      <c r="AM174">
        <f t="shared" ref="AM174:BR174" si="1100">AM$5*AM373</f>
        <v>0</v>
      </c>
      <c r="AN174">
        <f t="shared" si="1100"/>
        <v>0</v>
      </c>
      <c r="AO174">
        <f t="shared" si="1100"/>
        <v>0</v>
      </c>
      <c r="AP174">
        <f t="shared" si="1100"/>
        <v>0</v>
      </c>
      <c r="AQ174">
        <f t="shared" si="1100"/>
        <v>0</v>
      </c>
      <c r="AR174">
        <f t="shared" si="1100"/>
        <v>0</v>
      </c>
      <c r="AS174">
        <f t="shared" si="1100"/>
        <v>0</v>
      </c>
      <c r="AT174">
        <f t="shared" si="1100"/>
        <v>0</v>
      </c>
      <c r="AU174">
        <f t="shared" si="1100"/>
        <v>0</v>
      </c>
      <c r="AV174">
        <f t="shared" si="1100"/>
        <v>0</v>
      </c>
      <c r="AW174">
        <f t="shared" si="1100"/>
        <v>0</v>
      </c>
      <c r="AX174">
        <f t="shared" si="1100"/>
        <v>0</v>
      </c>
      <c r="AY174">
        <f t="shared" si="1100"/>
        <v>0</v>
      </c>
      <c r="AZ174">
        <f t="shared" si="1100"/>
        <v>0</v>
      </c>
      <c r="BA174">
        <f t="shared" si="1100"/>
        <v>0</v>
      </c>
      <c r="BB174">
        <f t="shared" si="1100"/>
        <v>0</v>
      </c>
      <c r="BC174">
        <f t="shared" si="1100"/>
        <v>0</v>
      </c>
      <c r="BD174">
        <f t="shared" si="1100"/>
        <v>0</v>
      </c>
      <c r="BE174">
        <f t="shared" si="1100"/>
        <v>0</v>
      </c>
      <c r="BF174">
        <f t="shared" si="1100"/>
        <v>0</v>
      </c>
      <c r="BG174">
        <f t="shared" si="1100"/>
        <v>0</v>
      </c>
      <c r="BH174">
        <f t="shared" si="1100"/>
        <v>0</v>
      </c>
      <c r="BI174">
        <f t="shared" si="1100"/>
        <v>0</v>
      </c>
      <c r="BJ174">
        <f t="shared" si="1100"/>
        <v>0</v>
      </c>
      <c r="BK174">
        <f t="shared" si="1100"/>
        <v>0</v>
      </c>
      <c r="BL174">
        <f t="shared" si="1100"/>
        <v>0</v>
      </c>
      <c r="BM174">
        <f t="shared" si="1100"/>
        <v>0</v>
      </c>
      <c r="BN174">
        <f t="shared" si="1100"/>
        <v>0</v>
      </c>
      <c r="BO174">
        <f t="shared" si="1100"/>
        <v>0</v>
      </c>
      <c r="BP174">
        <f t="shared" si="1100"/>
        <v>0</v>
      </c>
      <c r="BQ174">
        <f t="shared" si="1100"/>
        <v>0</v>
      </c>
      <c r="BR174">
        <f t="shared" si="1100"/>
        <v>0</v>
      </c>
      <c r="BS174">
        <f t="shared" ref="BS174:CX174" si="1101">BS$5*BS373</f>
        <v>0</v>
      </c>
      <c r="BT174">
        <f t="shared" si="1101"/>
        <v>0</v>
      </c>
      <c r="BU174">
        <f t="shared" si="1101"/>
        <v>0</v>
      </c>
      <c r="BV174">
        <f t="shared" si="1101"/>
        <v>0</v>
      </c>
      <c r="BW174">
        <f t="shared" si="1101"/>
        <v>0</v>
      </c>
      <c r="BX174">
        <f t="shared" si="1101"/>
        <v>0</v>
      </c>
      <c r="BY174">
        <f t="shared" si="1101"/>
        <v>0</v>
      </c>
      <c r="BZ174">
        <f t="shared" si="1101"/>
        <v>0</v>
      </c>
      <c r="CA174">
        <f t="shared" si="1101"/>
        <v>0</v>
      </c>
      <c r="CB174">
        <f t="shared" si="1101"/>
        <v>0</v>
      </c>
      <c r="CC174">
        <f t="shared" si="1101"/>
        <v>0</v>
      </c>
      <c r="CD174">
        <f t="shared" si="1101"/>
        <v>0</v>
      </c>
      <c r="CE174">
        <f t="shared" si="1101"/>
        <v>0</v>
      </c>
      <c r="CF174">
        <f t="shared" si="1101"/>
        <v>0</v>
      </c>
      <c r="CG174">
        <f t="shared" si="1101"/>
        <v>0</v>
      </c>
      <c r="CH174">
        <f t="shared" si="1101"/>
        <v>0</v>
      </c>
      <c r="CI174">
        <f t="shared" si="1101"/>
        <v>0</v>
      </c>
      <c r="CJ174">
        <f t="shared" si="1101"/>
        <v>0</v>
      </c>
      <c r="CK174">
        <f t="shared" si="1101"/>
        <v>0</v>
      </c>
      <c r="CL174">
        <f t="shared" si="1101"/>
        <v>0</v>
      </c>
      <c r="CM174">
        <f t="shared" si="1101"/>
        <v>0</v>
      </c>
      <c r="CN174">
        <f t="shared" si="1101"/>
        <v>0</v>
      </c>
      <c r="CO174">
        <f t="shared" si="1101"/>
        <v>0</v>
      </c>
      <c r="CP174">
        <f t="shared" si="1101"/>
        <v>0</v>
      </c>
      <c r="CQ174">
        <f t="shared" si="1101"/>
        <v>0</v>
      </c>
      <c r="CR174">
        <f t="shared" si="1101"/>
        <v>0</v>
      </c>
      <c r="CS174">
        <f t="shared" si="1101"/>
        <v>0</v>
      </c>
      <c r="CT174">
        <f t="shared" si="1101"/>
        <v>0</v>
      </c>
      <c r="CU174">
        <f t="shared" si="1101"/>
        <v>0</v>
      </c>
      <c r="CV174">
        <f t="shared" si="1101"/>
        <v>0</v>
      </c>
      <c r="CW174">
        <f t="shared" si="1101"/>
        <v>0</v>
      </c>
      <c r="CX174">
        <f t="shared" si="1101"/>
        <v>0</v>
      </c>
      <c r="CY174">
        <f t="shared" ref="CY174:ED174" si="1102">CY$5*CY373</f>
        <v>0</v>
      </c>
      <c r="CZ174">
        <f t="shared" si="1102"/>
        <v>0</v>
      </c>
      <c r="DA174">
        <f t="shared" si="1102"/>
        <v>0</v>
      </c>
      <c r="DB174">
        <f t="shared" si="1102"/>
        <v>0</v>
      </c>
      <c r="DC174">
        <f t="shared" si="1102"/>
        <v>0</v>
      </c>
      <c r="DD174">
        <f t="shared" si="1102"/>
        <v>0</v>
      </c>
      <c r="DE174">
        <f t="shared" si="1102"/>
        <v>0</v>
      </c>
      <c r="DF174">
        <f t="shared" si="1102"/>
        <v>0</v>
      </c>
      <c r="DG174">
        <f t="shared" si="1102"/>
        <v>0</v>
      </c>
      <c r="DH174">
        <f t="shared" si="1102"/>
        <v>0</v>
      </c>
      <c r="DI174">
        <f t="shared" si="1102"/>
        <v>0</v>
      </c>
      <c r="DJ174">
        <f t="shared" si="1102"/>
        <v>0</v>
      </c>
      <c r="DK174">
        <f t="shared" si="1102"/>
        <v>0</v>
      </c>
      <c r="DL174">
        <f t="shared" si="1102"/>
        <v>0</v>
      </c>
      <c r="DM174">
        <f t="shared" si="1102"/>
        <v>0</v>
      </c>
      <c r="DN174">
        <f t="shared" si="1102"/>
        <v>0</v>
      </c>
      <c r="DO174">
        <f t="shared" si="1102"/>
        <v>0</v>
      </c>
      <c r="DP174">
        <f t="shared" si="1102"/>
        <v>0</v>
      </c>
      <c r="DQ174">
        <f t="shared" si="1102"/>
        <v>0</v>
      </c>
      <c r="DR174">
        <f t="shared" si="1102"/>
        <v>0</v>
      </c>
      <c r="DS174">
        <f t="shared" si="1102"/>
        <v>0</v>
      </c>
      <c r="DT174">
        <f t="shared" si="1102"/>
        <v>0</v>
      </c>
      <c r="DU174">
        <f t="shared" si="1102"/>
        <v>0</v>
      </c>
      <c r="DV174">
        <f t="shared" si="1102"/>
        <v>0</v>
      </c>
      <c r="DW174">
        <f t="shared" si="1102"/>
        <v>0</v>
      </c>
      <c r="DX174">
        <f t="shared" si="1102"/>
        <v>0</v>
      </c>
      <c r="DY174">
        <f t="shared" si="1102"/>
        <v>0</v>
      </c>
      <c r="DZ174">
        <f t="shared" si="1102"/>
        <v>0</v>
      </c>
      <c r="EA174">
        <f t="shared" si="1102"/>
        <v>0</v>
      </c>
      <c r="EB174">
        <f t="shared" si="1102"/>
        <v>0</v>
      </c>
      <c r="EC174">
        <f t="shared" si="1102"/>
        <v>0</v>
      </c>
      <c r="ED174">
        <f t="shared" si="1102"/>
        <v>0</v>
      </c>
      <c r="EE174">
        <f t="shared" ref="EE174:FJ174" si="1103">EE$5*EE373</f>
        <v>0</v>
      </c>
      <c r="EF174">
        <f t="shared" si="1103"/>
        <v>0</v>
      </c>
      <c r="EG174">
        <f t="shared" si="1103"/>
        <v>0</v>
      </c>
      <c r="EH174">
        <f t="shared" si="1103"/>
        <v>0</v>
      </c>
      <c r="EI174">
        <f t="shared" si="1103"/>
        <v>0</v>
      </c>
      <c r="EJ174">
        <f t="shared" si="1103"/>
        <v>0</v>
      </c>
      <c r="EK174">
        <f t="shared" si="1103"/>
        <v>0</v>
      </c>
      <c r="EL174">
        <f t="shared" si="1103"/>
        <v>0</v>
      </c>
      <c r="EM174">
        <f t="shared" si="1103"/>
        <v>0</v>
      </c>
      <c r="EN174">
        <f t="shared" si="1103"/>
        <v>0</v>
      </c>
      <c r="EO174">
        <f t="shared" si="1103"/>
        <v>0</v>
      </c>
      <c r="EP174">
        <f t="shared" si="1103"/>
        <v>0</v>
      </c>
      <c r="EQ174">
        <f t="shared" si="1103"/>
        <v>0</v>
      </c>
      <c r="ER174">
        <f t="shared" si="1103"/>
        <v>0</v>
      </c>
      <c r="ES174">
        <f t="shared" si="1103"/>
        <v>0</v>
      </c>
      <c r="ET174">
        <f t="shared" si="1103"/>
        <v>0</v>
      </c>
      <c r="EU174">
        <f t="shared" si="1103"/>
        <v>0</v>
      </c>
      <c r="EV174">
        <f t="shared" si="1103"/>
        <v>0</v>
      </c>
      <c r="EW174">
        <f t="shared" si="1103"/>
        <v>0</v>
      </c>
      <c r="EX174">
        <f t="shared" si="1103"/>
        <v>0</v>
      </c>
      <c r="EY174">
        <f t="shared" si="1103"/>
        <v>0</v>
      </c>
      <c r="EZ174">
        <f t="shared" si="1103"/>
        <v>0</v>
      </c>
      <c r="FA174">
        <f t="shared" si="1103"/>
        <v>0</v>
      </c>
      <c r="FB174">
        <f t="shared" si="1103"/>
        <v>0</v>
      </c>
      <c r="FC174">
        <f t="shared" si="1103"/>
        <v>0</v>
      </c>
      <c r="FD174">
        <f t="shared" si="1103"/>
        <v>0</v>
      </c>
      <c r="FE174">
        <f t="shared" si="1103"/>
        <v>0</v>
      </c>
      <c r="FF174">
        <f t="shared" si="1103"/>
        <v>0</v>
      </c>
      <c r="FG174">
        <f t="shared" si="1103"/>
        <v>0</v>
      </c>
      <c r="FH174">
        <f t="shared" si="1103"/>
        <v>0</v>
      </c>
      <c r="FI174">
        <f t="shared" si="1103"/>
        <v>0</v>
      </c>
      <c r="FJ174">
        <f t="shared" si="1103"/>
        <v>0</v>
      </c>
      <c r="FK174">
        <f t="shared" ref="FK174:GP174" si="1104">FK$5*FK373</f>
        <v>0</v>
      </c>
      <c r="FL174">
        <f t="shared" si="1104"/>
        <v>0</v>
      </c>
      <c r="FM174">
        <f t="shared" si="1104"/>
        <v>0</v>
      </c>
      <c r="FN174">
        <f t="shared" si="1104"/>
        <v>0</v>
      </c>
      <c r="FO174">
        <f t="shared" si="1104"/>
        <v>0</v>
      </c>
      <c r="FP174">
        <f t="shared" si="1104"/>
        <v>0</v>
      </c>
      <c r="FQ174">
        <f t="shared" si="1104"/>
        <v>0</v>
      </c>
      <c r="FR174">
        <f t="shared" si="1104"/>
        <v>0</v>
      </c>
      <c r="FS174">
        <f t="shared" si="1104"/>
        <v>0</v>
      </c>
      <c r="FT174">
        <f t="shared" si="1104"/>
        <v>0</v>
      </c>
      <c r="FU174">
        <f t="shared" si="1104"/>
        <v>0</v>
      </c>
      <c r="FV174">
        <f t="shared" si="1104"/>
        <v>0</v>
      </c>
      <c r="FW174">
        <f t="shared" si="1104"/>
        <v>0</v>
      </c>
      <c r="FX174">
        <f t="shared" si="1104"/>
        <v>0</v>
      </c>
      <c r="FY174">
        <f t="shared" si="1104"/>
        <v>0</v>
      </c>
      <c r="FZ174">
        <f t="shared" si="1104"/>
        <v>0</v>
      </c>
      <c r="GA174">
        <f t="shared" si="1104"/>
        <v>0</v>
      </c>
      <c r="GB174">
        <f t="shared" si="1104"/>
        <v>0</v>
      </c>
      <c r="GC174">
        <f t="shared" si="1104"/>
        <v>0</v>
      </c>
      <c r="GD174">
        <f t="shared" si="1104"/>
        <v>0</v>
      </c>
      <c r="GE174">
        <f t="shared" si="1104"/>
        <v>0</v>
      </c>
      <c r="GF174">
        <f t="shared" si="1104"/>
        <v>0</v>
      </c>
      <c r="GG174">
        <f t="shared" si="1104"/>
        <v>0</v>
      </c>
      <c r="GH174">
        <f t="shared" si="1104"/>
        <v>0</v>
      </c>
      <c r="GI174">
        <f t="shared" si="1104"/>
        <v>0</v>
      </c>
      <c r="GJ174">
        <f t="shared" si="1104"/>
        <v>0</v>
      </c>
      <c r="GK174">
        <f t="shared" si="1104"/>
        <v>0</v>
      </c>
      <c r="GL174">
        <f t="shared" si="1104"/>
        <v>0</v>
      </c>
      <c r="GM174">
        <f t="shared" si="1104"/>
        <v>0</v>
      </c>
      <c r="GN174">
        <f t="shared" si="1104"/>
        <v>0</v>
      </c>
      <c r="GO174">
        <f t="shared" si="1104"/>
        <v>0</v>
      </c>
      <c r="GP174">
        <f t="shared" si="1104"/>
        <v>0</v>
      </c>
      <c r="GQ174">
        <f t="shared" ref="GQ174:GX174" si="1105">GQ$5*GQ373</f>
        <v>0</v>
      </c>
      <c r="GR174">
        <f t="shared" si="1105"/>
        <v>0</v>
      </c>
      <c r="GS174">
        <f t="shared" si="1105"/>
        <v>0</v>
      </c>
      <c r="GT174">
        <f t="shared" si="1105"/>
        <v>0</v>
      </c>
      <c r="GU174">
        <f t="shared" si="1105"/>
        <v>0</v>
      </c>
      <c r="GV174">
        <f t="shared" si="1105"/>
        <v>0</v>
      </c>
      <c r="GW174">
        <f t="shared" si="1105"/>
        <v>0</v>
      </c>
      <c r="GX174">
        <f t="shared" si="1105"/>
        <v>0</v>
      </c>
    </row>
    <row r="175" spans="1:206" x14ac:dyDescent="0.2">
      <c r="A175">
        <f>Rådata_7200!A168</f>
        <v>0</v>
      </c>
      <c r="B175" s="227">
        <f t="shared" si="923"/>
        <v>0</v>
      </c>
      <c r="C175" s="227">
        <f t="shared" si="923"/>
        <v>0</v>
      </c>
      <c r="D175" s="227">
        <f t="shared" si="923"/>
        <v>0</v>
      </c>
      <c r="E175" s="227">
        <f t="shared" si="923"/>
        <v>0</v>
      </c>
      <c r="F175">
        <f>Rådata_7200!B168</f>
        <v>0</v>
      </c>
      <c r="G175">
        <f t="shared" ref="G175:AL175" si="1106">G$5*G374</f>
        <v>0</v>
      </c>
      <c r="H175">
        <f t="shared" si="1106"/>
        <v>0</v>
      </c>
      <c r="I175">
        <f t="shared" si="1106"/>
        <v>0</v>
      </c>
      <c r="J175">
        <f t="shared" si="1106"/>
        <v>0</v>
      </c>
      <c r="K175">
        <f t="shared" si="1106"/>
        <v>0</v>
      </c>
      <c r="L175">
        <f t="shared" si="1106"/>
        <v>0</v>
      </c>
      <c r="M175">
        <f t="shared" si="1106"/>
        <v>0</v>
      </c>
      <c r="N175">
        <f t="shared" si="1106"/>
        <v>0</v>
      </c>
      <c r="O175">
        <f t="shared" si="1106"/>
        <v>0</v>
      </c>
      <c r="P175">
        <f t="shared" si="1106"/>
        <v>0</v>
      </c>
      <c r="Q175">
        <f t="shared" si="1106"/>
        <v>0</v>
      </c>
      <c r="R175">
        <f t="shared" si="1106"/>
        <v>0</v>
      </c>
      <c r="S175">
        <f t="shared" si="1106"/>
        <v>0</v>
      </c>
      <c r="T175">
        <f t="shared" si="1106"/>
        <v>0</v>
      </c>
      <c r="U175">
        <f t="shared" si="1106"/>
        <v>0</v>
      </c>
      <c r="V175">
        <f t="shared" si="1106"/>
        <v>0</v>
      </c>
      <c r="W175">
        <f t="shared" si="1106"/>
        <v>0</v>
      </c>
      <c r="X175">
        <f t="shared" si="1106"/>
        <v>0</v>
      </c>
      <c r="Y175">
        <f t="shared" si="1106"/>
        <v>0</v>
      </c>
      <c r="Z175">
        <f t="shared" si="1106"/>
        <v>0</v>
      </c>
      <c r="AA175">
        <f t="shared" si="1106"/>
        <v>0</v>
      </c>
      <c r="AB175">
        <f t="shared" si="1106"/>
        <v>0</v>
      </c>
      <c r="AC175">
        <f t="shared" si="1106"/>
        <v>0</v>
      </c>
      <c r="AD175">
        <f t="shared" si="1106"/>
        <v>0</v>
      </c>
      <c r="AE175">
        <f t="shared" si="1106"/>
        <v>0</v>
      </c>
      <c r="AF175">
        <f t="shared" si="1106"/>
        <v>0</v>
      </c>
      <c r="AG175">
        <f t="shared" si="1106"/>
        <v>0</v>
      </c>
      <c r="AH175">
        <f t="shared" si="1106"/>
        <v>0</v>
      </c>
      <c r="AI175">
        <f t="shared" si="1106"/>
        <v>0</v>
      </c>
      <c r="AJ175">
        <f t="shared" si="1106"/>
        <v>0</v>
      </c>
      <c r="AK175">
        <f t="shared" si="1106"/>
        <v>0</v>
      </c>
      <c r="AL175">
        <f t="shared" si="1106"/>
        <v>0</v>
      </c>
      <c r="AM175">
        <f t="shared" ref="AM175:BR175" si="1107">AM$5*AM374</f>
        <v>0</v>
      </c>
      <c r="AN175">
        <f t="shared" si="1107"/>
        <v>0</v>
      </c>
      <c r="AO175">
        <f t="shared" si="1107"/>
        <v>0</v>
      </c>
      <c r="AP175">
        <f t="shared" si="1107"/>
        <v>0</v>
      </c>
      <c r="AQ175">
        <f t="shared" si="1107"/>
        <v>0</v>
      </c>
      <c r="AR175">
        <f t="shared" si="1107"/>
        <v>0</v>
      </c>
      <c r="AS175">
        <f t="shared" si="1107"/>
        <v>0</v>
      </c>
      <c r="AT175">
        <f t="shared" si="1107"/>
        <v>0</v>
      </c>
      <c r="AU175">
        <f t="shared" si="1107"/>
        <v>0</v>
      </c>
      <c r="AV175">
        <f t="shared" si="1107"/>
        <v>0</v>
      </c>
      <c r="AW175">
        <f t="shared" si="1107"/>
        <v>0</v>
      </c>
      <c r="AX175">
        <f t="shared" si="1107"/>
        <v>0</v>
      </c>
      <c r="AY175">
        <f t="shared" si="1107"/>
        <v>0</v>
      </c>
      <c r="AZ175">
        <f t="shared" si="1107"/>
        <v>0</v>
      </c>
      <c r="BA175">
        <f t="shared" si="1107"/>
        <v>0</v>
      </c>
      <c r="BB175">
        <f t="shared" si="1107"/>
        <v>0</v>
      </c>
      <c r="BC175">
        <f t="shared" si="1107"/>
        <v>0</v>
      </c>
      <c r="BD175">
        <f t="shared" si="1107"/>
        <v>0</v>
      </c>
      <c r="BE175">
        <f t="shared" si="1107"/>
        <v>0</v>
      </c>
      <c r="BF175">
        <f t="shared" si="1107"/>
        <v>0</v>
      </c>
      <c r="BG175">
        <f t="shared" si="1107"/>
        <v>0</v>
      </c>
      <c r="BH175">
        <f t="shared" si="1107"/>
        <v>0</v>
      </c>
      <c r="BI175">
        <f t="shared" si="1107"/>
        <v>0</v>
      </c>
      <c r="BJ175">
        <f t="shared" si="1107"/>
        <v>0</v>
      </c>
      <c r="BK175">
        <f t="shared" si="1107"/>
        <v>0</v>
      </c>
      <c r="BL175">
        <f t="shared" si="1107"/>
        <v>0</v>
      </c>
      <c r="BM175">
        <f t="shared" si="1107"/>
        <v>0</v>
      </c>
      <c r="BN175">
        <f t="shared" si="1107"/>
        <v>0</v>
      </c>
      <c r="BO175">
        <f t="shared" si="1107"/>
        <v>0</v>
      </c>
      <c r="BP175">
        <f t="shared" si="1107"/>
        <v>0</v>
      </c>
      <c r="BQ175">
        <f t="shared" si="1107"/>
        <v>0</v>
      </c>
      <c r="BR175">
        <f t="shared" si="1107"/>
        <v>0</v>
      </c>
      <c r="BS175">
        <f t="shared" ref="BS175:CX175" si="1108">BS$5*BS374</f>
        <v>0</v>
      </c>
      <c r="BT175">
        <f t="shared" si="1108"/>
        <v>0</v>
      </c>
      <c r="BU175">
        <f t="shared" si="1108"/>
        <v>0</v>
      </c>
      <c r="BV175">
        <f t="shared" si="1108"/>
        <v>0</v>
      </c>
      <c r="BW175">
        <f t="shared" si="1108"/>
        <v>0</v>
      </c>
      <c r="BX175">
        <f t="shared" si="1108"/>
        <v>0</v>
      </c>
      <c r="BY175">
        <f t="shared" si="1108"/>
        <v>0</v>
      </c>
      <c r="BZ175">
        <f t="shared" si="1108"/>
        <v>0</v>
      </c>
      <c r="CA175">
        <f t="shared" si="1108"/>
        <v>0</v>
      </c>
      <c r="CB175">
        <f t="shared" si="1108"/>
        <v>0</v>
      </c>
      <c r="CC175">
        <f t="shared" si="1108"/>
        <v>0</v>
      </c>
      <c r="CD175">
        <f t="shared" si="1108"/>
        <v>0</v>
      </c>
      <c r="CE175">
        <f t="shared" si="1108"/>
        <v>0</v>
      </c>
      <c r="CF175">
        <f t="shared" si="1108"/>
        <v>0</v>
      </c>
      <c r="CG175">
        <f t="shared" si="1108"/>
        <v>0</v>
      </c>
      <c r="CH175">
        <f t="shared" si="1108"/>
        <v>0</v>
      </c>
      <c r="CI175">
        <f t="shared" si="1108"/>
        <v>0</v>
      </c>
      <c r="CJ175">
        <f t="shared" si="1108"/>
        <v>0</v>
      </c>
      <c r="CK175">
        <f t="shared" si="1108"/>
        <v>0</v>
      </c>
      <c r="CL175">
        <f t="shared" si="1108"/>
        <v>0</v>
      </c>
      <c r="CM175">
        <f t="shared" si="1108"/>
        <v>0</v>
      </c>
      <c r="CN175">
        <f t="shared" si="1108"/>
        <v>0</v>
      </c>
      <c r="CO175">
        <f t="shared" si="1108"/>
        <v>0</v>
      </c>
      <c r="CP175">
        <f t="shared" si="1108"/>
        <v>0</v>
      </c>
      <c r="CQ175">
        <f t="shared" si="1108"/>
        <v>0</v>
      </c>
      <c r="CR175">
        <f t="shared" si="1108"/>
        <v>0</v>
      </c>
      <c r="CS175">
        <f t="shared" si="1108"/>
        <v>0</v>
      </c>
      <c r="CT175">
        <f t="shared" si="1108"/>
        <v>0</v>
      </c>
      <c r="CU175">
        <f t="shared" si="1108"/>
        <v>0</v>
      </c>
      <c r="CV175">
        <f t="shared" si="1108"/>
        <v>0</v>
      </c>
      <c r="CW175">
        <f t="shared" si="1108"/>
        <v>0</v>
      </c>
      <c r="CX175">
        <f t="shared" si="1108"/>
        <v>0</v>
      </c>
      <c r="CY175">
        <f t="shared" ref="CY175:ED175" si="1109">CY$5*CY374</f>
        <v>0</v>
      </c>
      <c r="CZ175">
        <f t="shared" si="1109"/>
        <v>0</v>
      </c>
      <c r="DA175">
        <f t="shared" si="1109"/>
        <v>0</v>
      </c>
      <c r="DB175">
        <f t="shared" si="1109"/>
        <v>0</v>
      </c>
      <c r="DC175">
        <f t="shared" si="1109"/>
        <v>0</v>
      </c>
      <c r="DD175">
        <f t="shared" si="1109"/>
        <v>0</v>
      </c>
      <c r="DE175">
        <f t="shared" si="1109"/>
        <v>0</v>
      </c>
      <c r="DF175">
        <f t="shared" si="1109"/>
        <v>0</v>
      </c>
      <c r="DG175">
        <f t="shared" si="1109"/>
        <v>0</v>
      </c>
      <c r="DH175">
        <f t="shared" si="1109"/>
        <v>0</v>
      </c>
      <c r="DI175">
        <f t="shared" si="1109"/>
        <v>0</v>
      </c>
      <c r="DJ175">
        <f t="shared" si="1109"/>
        <v>0</v>
      </c>
      <c r="DK175">
        <f t="shared" si="1109"/>
        <v>0</v>
      </c>
      <c r="DL175">
        <f t="shared" si="1109"/>
        <v>0</v>
      </c>
      <c r="DM175">
        <f t="shared" si="1109"/>
        <v>0</v>
      </c>
      <c r="DN175">
        <f t="shared" si="1109"/>
        <v>0</v>
      </c>
      <c r="DO175">
        <f t="shared" si="1109"/>
        <v>0</v>
      </c>
      <c r="DP175">
        <f t="shared" si="1109"/>
        <v>0</v>
      </c>
      <c r="DQ175">
        <f t="shared" si="1109"/>
        <v>0</v>
      </c>
      <c r="DR175">
        <f t="shared" si="1109"/>
        <v>0</v>
      </c>
      <c r="DS175">
        <f t="shared" si="1109"/>
        <v>0</v>
      </c>
      <c r="DT175">
        <f t="shared" si="1109"/>
        <v>0</v>
      </c>
      <c r="DU175">
        <f t="shared" si="1109"/>
        <v>0</v>
      </c>
      <c r="DV175">
        <f t="shared" si="1109"/>
        <v>0</v>
      </c>
      <c r="DW175">
        <f t="shared" si="1109"/>
        <v>0</v>
      </c>
      <c r="DX175">
        <f t="shared" si="1109"/>
        <v>0</v>
      </c>
      <c r="DY175">
        <f t="shared" si="1109"/>
        <v>0</v>
      </c>
      <c r="DZ175">
        <f t="shared" si="1109"/>
        <v>0</v>
      </c>
      <c r="EA175">
        <f t="shared" si="1109"/>
        <v>0</v>
      </c>
      <c r="EB175">
        <f t="shared" si="1109"/>
        <v>0</v>
      </c>
      <c r="EC175">
        <f t="shared" si="1109"/>
        <v>0</v>
      </c>
      <c r="ED175">
        <f t="shared" si="1109"/>
        <v>0</v>
      </c>
      <c r="EE175">
        <f t="shared" ref="EE175:FJ175" si="1110">EE$5*EE374</f>
        <v>0</v>
      </c>
      <c r="EF175">
        <f t="shared" si="1110"/>
        <v>0</v>
      </c>
      <c r="EG175">
        <f t="shared" si="1110"/>
        <v>0</v>
      </c>
      <c r="EH175">
        <f t="shared" si="1110"/>
        <v>0</v>
      </c>
      <c r="EI175">
        <f t="shared" si="1110"/>
        <v>0</v>
      </c>
      <c r="EJ175">
        <f t="shared" si="1110"/>
        <v>0</v>
      </c>
      <c r="EK175">
        <f t="shared" si="1110"/>
        <v>0</v>
      </c>
      <c r="EL175">
        <f t="shared" si="1110"/>
        <v>0</v>
      </c>
      <c r="EM175">
        <f t="shared" si="1110"/>
        <v>0</v>
      </c>
      <c r="EN175">
        <f t="shared" si="1110"/>
        <v>0</v>
      </c>
      <c r="EO175">
        <f t="shared" si="1110"/>
        <v>0</v>
      </c>
      <c r="EP175">
        <f t="shared" si="1110"/>
        <v>0</v>
      </c>
      <c r="EQ175">
        <f t="shared" si="1110"/>
        <v>0</v>
      </c>
      <c r="ER175">
        <f t="shared" si="1110"/>
        <v>0</v>
      </c>
      <c r="ES175">
        <f t="shared" si="1110"/>
        <v>0</v>
      </c>
      <c r="ET175">
        <f t="shared" si="1110"/>
        <v>0</v>
      </c>
      <c r="EU175">
        <f t="shared" si="1110"/>
        <v>0</v>
      </c>
      <c r="EV175">
        <f t="shared" si="1110"/>
        <v>0</v>
      </c>
      <c r="EW175">
        <f t="shared" si="1110"/>
        <v>0</v>
      </c>
      <c r="EX175">
        <f t="shared" si="1110"/>
        <v>0</v>
      </c>
      <c r="EY175">
        <f t="shared" si="1110"/>
        <v>0</v>
      </c>
      <c r="EZ175">
        <f t="shared" si="1110"/>
        <v>0</v>
      </c>
      <c r="FA175">
        <f t="shared" si="1110"/>
        <v>0</v>
      </c>
      <c r="FB175">
        <f t="shared" si="1110"/>
        <v>0</v>
      </c>
      <c r="FC175">
        <f t="shared" si="1110"/>
        <v>0</v>
      </c>
      <c r="FD175">
        <f t="shared" si="1110"/>
        <v>0</v>
      </c>
      <c r="FE175">
        <f t="shared" si="1110"/>
        <v>0</v>
      </c>
      <c r="FF175">
        <f t="shared" si="1110"/>
        <v>0</v>
      </c>
      <c r="FG175">
        <f t="shared" si="1110"/>
        <v>0</v>
      </c>
      <c r="FH175">
        <f t="shared" si="1110"/>
        <v>0</v>
      </c>
      <c r="FI175">
        <f t="shared" si="1110"/>
        <v>0</v>
      </c>
      <c r="FJ175">
        <f t="shared" si="1110"/>
        <v>0</v>
      </c>
      <c r="FK175">
        <f t="shared" ref="FK175:GP175" si="1111">FK$5*FK374</f>
        <v>0</v>
      </c>
      <c r="FL175">
        <f t="shared" si="1111"/>
        <v>0</v>
      </c>
      <c r="FM175">
        <f t="shared" si="1111"/>
        <v>0</v>
      </c>
      <c r="FN175">
        <f t="shared" si="1111"/>
        <v>0</v>
      </c>
      <c r="FO175">
        <f t="shared" si="1111"/>
        <v>0</v>
      </c>
      <c r="FP175">
        <f t="shared" si="1111"/>
        <v>0</v>
      </c>
      <c r="FQ175">
        <f t="shared" si="1111"/>
        <v>0</v>
      </c>
      <c r="FR175">
        <f t="shared" si="1111"/>
        <v>0</v>
      </c>
      <c r="FS175">
        <f t="shared" si="1111"/>
        <v>0</v>
      </c>
      <c r="FT175">
        <f t="shared" si="1111"/>
        <v>0</v>
      </c>
      <c r="FU175">
        <f t="shared" si="1111"/>
        <v>0</v>
      </c>
      <c r="FV175">
        <f t="shared" si="1111"/>
        <v>0</v>
      </c>
      <c r="FW175">
        <f t="shared" si="1111"/>
        <v>0</v>
      </c>
      <c r="FX175">
        <f t="shared" si="1111"/>
        <v>0</v>
      </c>
      <c r="FY175">
        <f t="shared" si="1111"/>
        <v>0</v>
      </c>
      <c r="FZ175">
        <f t="shared" si="1111"/>
        <v>0</v>
      </c>
      <c r="GA175">
        <f t="shared" si="1111"/>
        <v>0</v>
      </c>
      <c r="GB175">
        <f t="shared" si="1111"/>
        <v>0</v>
      </c>
      <c r="GC175">
        <f t="shared" si="1111"/>
        <v>0</v>
      </c>
      <c r="GD175">
        <f t="shared" si="1111"/>
        <v>0</v>
      </c>
      <c r="GE175">
        <f t="shared" si="1111"/>
        <v>0</v>
      </c>
      <c r="GF175">
        <f t="shared" si="1111"/>
        <v>0</v>
      </c>
      <c r="GG175">
        <f t="shared" si="1111"/>
        <v>0</v>
      </c>
      <c r="GH175">
        <f t="shared" si="1111"/>
        <v>0</v>
      </c>
      <c r="GI175">
        <f t="shared" si="1111"/>
        <v>0</v>
      </c>
      <c r="GJ175">
        <f t="shared" si="1111"/>
        <v>0</v>
      </c>
      <c r="GK175">
        <f t="shared" si="1111"/>
        <v>0</v>
      </c>
      <c r="GL175">
        <f t="shared" si="1111"/>
        <v>0</v>
      </c>
      <c r="GM175">
        <f t="shared" si="1111"/>
        <v>0</v>
      </c>
      <c r="GN175">
        <f t="shared" si="1111"/>
        <v>0</v>
      </c>
      <c r="GO175">
        <f t="shared" si="1111"/>
        <v>0</v>
      </c>
      <c r="GP175">
        <f t="shared" si="1111"/>
        <v>0</v>
      </c>
      <c r="GQ175">
        <f t="shared" ref="GQ175:GX175" si="1112">GQ$5*GQ374</f>
        <v>0</v>
      </c>
      <c r="GR175">
        <f t="shared" si="1112"/>
        <v>0</v>
      </c>
      <c r="GS175">
        <f t="shared" si="1112"/>
        <v>0</v>
      </c>
      <c r="GT175">
        <f t="shared" si="1112"/>
        <v>0</v>
      </c>
      <c r="GU175">
        <f t="shared" si="1112"/>
        <v>0</v>
      </c>
      <c r="GV175">
        <f t="shared" si="1112"/>
        <v>0</v>
      </c>
      <c r="GW175">
        <f t="shared" si="1112"/>
        <v>0</v>
      </c>
      <c r="GX175">
        <f t="shared" si="1112"/>
        <v>0</v>
      </c>
    </row>
    <row r="176" spans="1:206" x14ac:dyDescent="0.2">
      <c r="A176">
        <f>Rådata_7200!A169</f>
        <v>0</v>
      </c>
      <c r="B176" s="227">
        <f t="shared" si="923"/>
        <v>0</v>
      </c>
      <c r="C176" s="227">
        <f t="shared" si="923"/>
        <v>0</v>
      </c>
      <c r="D176" s="227">
        <f t="shared" si="923"/>
        <v>0</v>
      </c>
      <c r="E176" s="227">
        <f t="shared" si="923"/>
        <v>0</v>
      </c>
      <c r="F176">
        <f>Rådata_7200!B169</f>
        <v>0</v>
      </c>
      <c r="G176">
        <f t="shared" ref="G176:AL176" si="1113">G$5*G375</f>
        <v>0</v>
      </c>
      <c r="H176">
        <f t="shared" si="1113"/>
        <v>0</v>
      </c>
      <c r="I176">
        <f t="shared" si="1113"/>
        <v>0</v>
      </c>
      <c r="J176">
        <f t="shared" si="1113"/>
        <v>0</v>
      </c>
      <c r="K176">
        <f t="shared" si="1113"/>
        <v>0</v>
      </c>
      <c r="L176">
        <f t="shared" si="1113"/>
        <v>0</v>
      </c>
      <c r="M176">
        <f t="shared" si="1113"/>
        <v>0</v>
      </c>
      <c r="N176">
        <f t="shared" si="1113"/>
        <v>0</v>
      </c>
      <c r="O176">
        <f t="shared" si="1113"/>
        <v>0</v>
      </c>
      <c r="P176">
        <f t="shared" si="1113"/>
        <v>0</v>
      </c>
      <c r="Q176">
        <f t="shared" si="1113"/>
        <v>0</v>
      </c>
      <c r="R176">
        <f t="shared" si="1113"/>
        <v>0</v>
      </c>
      <c r="S176">
        <f t="shared" si="1113"/>
        <v>0</v>
      </c>
      <c r="T176">
        <f t="shared" si="1113"/>
        <v>0</v>
      </c>
      <c r="U176">
        <f t="shared" si="1113"/>
        <v>0</v>
      </c>
      <c r="V176">
        <f t="shared" si="1113"/>
        <v>0</v>
      </c>
      <c r="W176">
        <f t="shared" si="1113"/>
        <v>0</v>
      </c>
      <c r="X176">
        <f t="shared" si="1113"/>
        <v>0</v>
      </c>
      <c r="Y176">
        <f t="shared" si="1113"/>
        <v>0</v>
      </c>
      <c r="Z176">
        <f t="shared" si="1113"/>
        <v>0</v>
      </c>
      <c r="AA176">
        <f t="shared" si="1113"/>
        <v>0</v>
      </c>
      <c r="AB176">
        <f t="shared" si="1113"/>
        <v>0</v>
      </c>
      <c r="AC176">
        <f t="shared" si="1113"/>
        <v>0</v>
      </c>
      <c r="AD176">
        <f t="shared" si="1113"/>
        <v>0</v>
      </c>
      <c r="AE176">
        <f t="shared" si="1113"/>
        <v>0</v>
      </c>
      <c r="AF176">
        <f t="shared" si="1113"/>
        <v>0</v>
      </c>
      <c r="AG176">
        <f t="shared" si="1113"/>
        <v>0</v>
      </c>
      <c r="AH176">
        <f t="shared" si="1113"/>
        <v>0</v>
      </c>
      <c r="AI176">
        <f t="shared" si="1113"/>
        <v>0</v>
      </c>
      <c r="AJ176">
        <f t="shared" si="1113"/>
        <v>0</v>
      </c>
      <c r="AK176">
        <f t="shared" si="1113"/>
        <v>0</v>
      </c>
      <c r="AL176">
        <f t="shared" si="1113"/>
        <v>0</v>
      </c>
      <c r="AM176">
        <f t="shared" ref="AM176:BR176" si="1114">AM$5*AM375</f>
        <v>0</v>
      </c>
      <c r="AN176">
        <f t="shared" si="1114"/>
        <v>0</v>
      </c>
      <c r="AO176">
        <f t="shared" si="1114"/>
        <v>0</v>
      </c>
      <c r="AP176">
        <f t="shared" si="1114"/>
        <v>0</v>
      </c>
      <c r="AQ176">
        <f t="shared" si="1114"/>
        <v>0</v>
      </c>
      <c r="AR176">
        <f t="shared" si="1114"/>
        <v>0</v>
      </c>
      <c r="AS176">
        <f t="shared" si="1114"/>
        <v>0</v>
      </c>
      <c r="AT176">
        <f t="shared" si="1114"/>
        <v>0</v>
      </c>
      <c r="AU176">
        <f t="shared" si="1114"/>
        <v>0</v>
      </c>
      <c r="AV176">
        <f t="shared" si="1114"/>
        <v>0</v>
      </c>
      <c r="AW176">
        <f t="shared" si="1114"/>
        <v>0</v>
      </c>
      <c r="AX176">
        <f t="shared" si="1114"/>
        <v>0</v>
      </c>
      <c r="AY176">
        <f t="shared" si="1114"/>
        <v>0</v>
      </c>
      <c r="AZ176">
        <f t="shared" si="1114"/>
        <v>0</v>
      </c>
      <c r="BA176">
        <f t="shared" si="1114"/>
        <v>0</v>
      </c>
      <c r="BB176">
        <f t="shared" si="1114"/>
        <v>0</v>
      </c>
      <c r="BC176">
        <f t="shared" si="1114"/>
        <v>0</v>
      </c>
      <c r="BD176">
        <f t="shared" si="1114"/>
        <v>0</v>
      </c>
      <c r="BE176">
        <f t="shared" si="1114"/>
        <v>0</v>
      </c>
      <c r="BF176">
        <f t="shared" si="1114"/>
        <v>0</v>
      </c>
      <c r="BG176">
        <f t="shared" si="1114"/>
        <v>0</v>
      </c>
      <c r="BH176">
        <f t="shared" si="1114"/>
        <v>0</v>
      </c>
      <c r="BI176">
        <f t="shared" si="1114"/>
        <v>0</v>
      </c>
      <c r="BJ176">
        <f t="shared" si="1114"/>
        <v>0</v>
      </c>
      <c r="BK176">
        <f t="shared" si="1114"/>
        <v>0</v>
      </c>
      <c r="BL176">
        <f t="shared" si="1114"/>
        <v>0</v>
      </c>
      <c r="BM176">
        <f t="shared" si="1114"/>
        <v>0</v>
      </c>
      <c r="BN176">
        <f t="shared" si="1114"/>
        <v>0</v>
      </c>
      <c r="BO176">
        <f t="shared" si="1114"/>
        <v>0</v>
      </c>
      <c r="BP176">
        <f t="shared" si="1114"/>
        <v>0</v>
      </c>
      <c r="BQ176">
        <f t="shared" si="1114"/>
        <v>0</v>
      </c>
      <c r="BR176">
        <f t="shared" si="1114"/>
        <v>0</v>
      </c>
      <c r="BS176">
        <f t="shared" ref="BS176:CX176" si="1115">BS$5*BS375</f>
        <v>0</v>
      </c>
      <c r="BT176">
        <f t="shared" si="1115"/>
        <v>0</v>
      </c>
      <c r="BU176">
        <f t="shared" si="1115"/>
        <v>0</v>
      </c>
      <c r="BV176">
        <f t="shared" si="1115"/>
        <v>0</v>
      </c>
      <c r="BW176">
        <f t="shared" si="1115"/>
        <v>0</v>
      </c>
      <c r="BX176">
        <f t="shared" si="1115"/>
        <v>0</v>
      </c>
      <c r="BY176">
        <f t="shared" si="1115"/>
        <v>0</v>
      </c>
      <c r="BZ176">
        <f t="shared" si="1115"/>
        <v>0</v>
      </c>
      <c r="CA176">
        <f t="shared" si="1115"/>
        <v>0</v>
      </c>
      <c r="CB176">
        <f t="shared" si="1115"/>
        <v>0</v>
      </c>
      <c r="CC176">
        <f t="shared" si="1115"/>
        <v>0</v>
      </c>
      <c r="CD176">
        <f t="shared" si="1115"/>
        <v>0</v>
      </c>
      <c r="CE176">
        <f t="shared" si="1115"/>
        <v>0</v>
      </c>
      <c r="CF176">
        <f t="shared" si="1115"/>
        <v>0</v>
      </c>
      <c r="CG176">
        <f t="shared" si="1115"/>
        <v>0</v>
      </c>
      <c r="CH176">
        <f t="shared" si="1115"/>
        <v>0</v>
      </c>
      <c r="CI176">
        <f t="shared" si="1115"/>
        <v>0</v>
      </c>
      <c r="CJ176">
        <f t="shared" si="1115"/>
        <v>0</v>
      </c>
      <c r="CK176">
        <f t="shared" si="1115"/>
        <v>0</v>
      </c>
      <c r="CL176">
        <f t="shared" si="1115"/>
        <v>0</v>
      </c>
      <c r="CM176">
        <f t="shared" si="1115"/>
        <v>0</v>
      </c>
      <c r="CN176">
        <f t="shared" si="1115"/>
        <v>0</v>
      </c>
      <c r="CO176">
        <f t="shared" si="1115"/>
        <v>0</v>
      </c>
      <c r="CP176">
        <f t="shared" si="1115"/>
        <v>0</v>
      </c>
      <c r="CQ176">
        <f t="shared" si="1115"/>
        <v>0</v>
      </c>
      <c r="CR176">
        <f t="shared" si="1115"/>
        <v>0</v>
      </c>
      <c r="CS176">
        <f t="shared" si="1115"/>
        <v>0</v>
      </c>
      <c r="CT176">
        <f t="shared" si="1115"/>
        <v>0</v>
      </c>
      <c r="CU176">
        <f t="shared" si="1115"/>
        <v>0</v>
      </c>
      <c r="CV176">
        <f t="shared" si="1115"/>
        <v>0</v>
      </c>
      <c r="CW176">
        <f t="shared" si="1115"/>
        <v>0</v>
      </c>
      <c r="CX176">
        <f t="shared" si="1115"/>
        <v>0</v>
      </c>
      <c r="CY176">
        <f t="shared" ref="CY176:ED176" si="1116">CY$5*CY375</f>
        <v>0</v>
      </c>
      <c r="CZ176">
        <f t="shared" si="1116"/>
        <v>0</v>
      </c>
      <c r="DA176">
        <f t="shared" si="1116"/>
        <v>0</v>
      </c>
      <c r="DB176">
        <f t="shared" si="1116"/>
        <v>0</v>
      </c>
      <c r="DC176">
        <f t="shared" si="1116"/>
        <v>0</v>
      </c>
      <c r="DD176">
        <f t="shared" si="1116"/>
        <v>0</v>
      </c>
      <c r="DE176">
        <f t="shared" si="1116"/>
        <v>0</v>
      </c>
      <c r="DF176">
        <f t="shared" si="1116"/>
        <v>0</v>
      </c>
      <c r="DG176">
        <f t="shared" si="1116"/>
        <v>0</v>
      </c>
      <c r="DH176">
        <f t="shared" si="1116"/>
        <v>0</v>
      </c>
      <c r="DI176">
        <f t="shared" si="1116"/>
        <v>0</v>
      </c>
      <c r="DJ176">
        <f t="shared" si="1116"/>
        <v>0</v>
      </c>
      <c r="DK176">
        <f t="shared" si="1116"/>
        <v>0</v>
      </c>
      <c r="DL176">
        <f t="shared" si="1116"/>
        <v>0</v>
      </c>
      <c r="DM176">
        <f t="shared" si="1116"/>
        <v>0</v>
      </c>
      <c r="DN176">
        <f t="shared" si="1116"/>
        <v>0</v>
      </c>
      <c r="DO176">
        <f t="shared" si="1116"/>
        <v>0</v>
      </c>
      <c r="DP176">
        <f t="shared" si="1116"/>
        <v>0</v>
      </c>
      <c r="DQ176">
        <f t="shared" si="1116"/>
        <v>0</v>
      </c>
      <c r="DR176">
        <f t="shared" si="1116"/>
        <v>0</v>
      </c>
      <c r="DS176">
        <f t="shared" si="1116"/>
        <v>0</v>
      </c>
      <c r="DT176">
        <f t="shared" si="1116"/>
        <v>0</v>
      </c>
      <c r="DU176">
        <f t="shared" si="1116"/>
        <v>0</v>
      </c>
      <c r="DV176">
        <f t="shared" si="1116"/>
        <v>0</v>
      </c>
      <c r="DW176">
        <f t="shared" si="1116"/>
        <v>0</v>
      </c>
      <c r="DX176">
        <f t="shared" si="1116"/>
        <v>0</v>
      </c>
      <c r="DY176">
        <f t="shared" si="1116"/>
        <v>0</v>
      </c>
      <c r="DZ176">
        <f t="shared" si="1116"/>
        <v>0</v>
      </c>
      <c r="EA176">
        <f t="shared" si="1116"/>
        <v>0</v>
      </c>
      <c r="EB176">
        <f t="shared" si="1116"/>
        <v>0</v>
      </c>
      <c r="EC176">
        <f t="shared" si="1116"/>
        <v>0</v>
      </c>
      <c r="ED176">
        <f t="shared" si="1116"/>
        <v>0</v>
      </c>
      <c r="EE176">
        <f t="shared" ref="EE176:FJ176" si="1117">EE$5*EE375</f>
        <v>0</v>
      </c>
      <c r="EF176">
        <f t="shared" si="1117"/>
        <v>0</v>
      </c>
      <c r="EG176">
        <f t="shared" si="1117"/>
        <v>0</v>
      </c>
      <c r="EH176">
        <f t="shared" si="1117"/>
        <v>0</v>
      </c>
      <c r="EI176">
        <f t="shared" si="1117"/>
        <v>0</v>
      </c>
      <c r="EJ176">
        <f t="shared" si="1117"/>
        <v>0</v>
      </c>
      <c r="EK176">
        <f t="shared" si="1117"/>
        <v>0</v>
      </c>
      <c r="EL176">
        <f t="shared" si="1117"/>
        <v>0</v>
      </c>
      <c r="EM176">
        <f t="shared" si="1117"/>
        <v>0</v>
      </c>
      <c r="EN176">
        <f t="shared" si="1117"/>
        <v>0</v>
      </c>
      <c r="EO176">
        <f t="shared" si="1117"/>
        <v>0</v>
      </c>
      <c r="EP176">
        <f t="shared" si="1117"/>
        <v>0</v>
      </c>
      <c r="EQ176">
        <f t="shared" si="1117"/>
        <v>0</v>
      </c>
      <c r="ER176">
        <f t="shared" si="1117"/>
        <v>0</v>
      </c>
      <c r="ES176">
        <f t="shared" si="1117"/>
        <v>0</v>
      </c>
      <c r="ET176">
        <f t="shared" si="1117"/>
        <v>0</v>
      </c>
      <c r="EU176">
        <f t="shared" si="1117"/>
        <v>0</v>
      </c>
      <c r="EV176">
        <f t="shared" si="1117"/>
        <v>0</v>
      </c>
      <c r="EW176">
        <f t="shared" si="1117"/>
        <v>0</v>
      </c>
      <c r="EX176">
        <f t="shared" si="1117"/>
        <v>0</v>
      </c>
      <c r="EY176">
        <f t="shared" si="1117"/>
        <v>0</v>
      </c>
      <c r="EZ176">
        <f t="shared" si="1117"/>
        <v>0</v>
      </c>
      <c r="FA176">
        <f t="shared" si="1117"/>
        <v>0</v>
      </c>
      <c r="FB176">
        <f t="shared" si="1117"/>
        <v>0</v>
      </c>
      <c r="FC176">
        <f t="shared" si="1117"/>
        <v>0</v>
      </c>
      <c r="FD176">
        <f t="shared" si="1117"/>
        <v>0</v>
      </c>
      <c r="FE176">
        <f t="shared" si="1117"/>
        <v>0</v>
      </c>
      <c r="FF176">
        <f t="shared" si="1117"/>
        <v>0</v>
      </c>
      <c r="FG176">
        <f t="shared" si="1117"/>
        <v>0</v>
      </c>
      <c r="FH176">
        <f t="shared" si="1117"/>
        <v>0</v>
      </c>
      <c r="FI176">
        <f t="shared" si="1117"/>
        <v>0</v>
      </c>
      <c r="FJ176">
        <f t="shared" si="1117"/>
        <v>0</v>
      </c>
      <c r="FK176">
        <f t="shared" ref="FK176:GP176" si="1118">FK$5*FK375</f>
        <v>0</v>
      </c>
      <c r="FL176">
        <f t="shared" si="1118"/>
        <v>0</v>
      </c>
      <c r="FM176">
        <f t="shared" si="1118"/>
        <v>0</v>
      </c>
      <c r="FN176">
        <f t="shared" si="1118"/>
        <v>0</v>
      </c>
      <c r="FO176">
        <f t="shared" si="1118"/>
        <v>0</v>
      </c>
      <c r="FP176">
        <f t="shared" si="1118"/>
        <v>0</v>
      </c>
      <c r="FQ176">
        <f t="shared" si="1118"/>
        <v>0</v>
      </c>
      <c r="FR176">
        <f t="shared" si="1118"/>
        <v>0</v>
      </c>
      <c r="FS176">
        <f t="shared" si="1118"/>
        <v>0</v>
      </c>
      <c r="FT176">
        <f t="shared" si="1118"/>
        <v>0</v>
      </c>
      <c r="FU176">
        <f t="shared" si="1118"/>
        <v>0</v>
      </c>
      <c r="FV176">
        <f t="shared" si="1118"/>
        <v>0</v>
      </c>
      <c r="FW176">
        <f t="shared" si="1118"/>
        <v>0</v>
      </c>
      <c r="FX176">
        <f t="shared" si="1118"/>
        <v>0</v>
      </c>
      <c r="FY176">
        <f t="shared" si="1118"/>
        <v>0</v>
      </c>
      <c r="FZ176">
        <f t="shared" si="1118"/>
        <v>0</v>
      </c>
      <c r="GA176">
        <f t="shared" si="1118"/>
        <v>0</v>
      </c>
      <c r="GB176">
        <f t="shared" si="1118"/>
        <v>0</v>
      </c>
      <c r="GC176">
        <f t="shared" si="1118"/>
        <v>0</v>
      </c>
      <c r="GD176">
        <f t="shared" si="1118"/>
        <v>0</v>
      </c>
      <c r="GE176">
        <f t="shared" si="1118"/>
        <v>0</v>
      </c>
      <c r="GF176">
        <f t="shared" si="1118"/>
        <v>0</v>
      </c>
      <c r="GG176">
        <f t="shared" si="1118"/>
        <v>0</v>
      </c>
      <c r="GH176">
        <f t="shared" si="1118"/>
        <v>0</v>
      </c>
      <c r="GI176">
        <f t="shared" si="1118"/>
        <v>0</v>
      </c>
      <c r="GJ176">
        <f t="shared" si="1118"/>
        <v>0</v>
      </c>
      <c r="GK176">
        <f t="shared" si="1118"/>
        <v>0</v>
      </c>
      <c r="GL176">
        <f t="shared" si="1118"/>
        <v>0</v>
      </c>
      <c r="GM176">
        <f t="shared" si="1118"/>
        <v>0</v>
      </c>
      <c r="GN176">
        <f t="shared" si="1118"/>
        <v>0</v>
      </c>
      <c r="GO176">
        <f t="shared" si="1118"/>
        <v>0</v>
      </c>
      <c r="GP176">
        <f t="shared" si="1118"/>
        <v>0</v>
      </c>
      <c r="GQ176">
        <f t="shared" ref="GQ176:GX176" si="1119">GQ$5*GQ375</f>
        <v>0</v>
      </c>
      <c r="GR176">
        <f t="shared" si="1119"/>
        <v>0</v>
      </c>
      <c r="GS176">
        <f t="shared" si="1119"/>
        <v>0</v>
      </c>
      <c r="GT176">
        <f t="shared" si="1119"/>
        <v>0</v>
      </c>
      <c r="GU176">
        <f t="shared" si="1119"/>
        <v>0</v>
      </c>
      <c r="GV176">
        <f t="shared" si="1119"/>
        <v>0</v>
      </c>
      <c r="GW176">
        <f t="shared" si="1119"/>
        <v>0</v>
      </c>
      <c r="GX176">
        <f t="shared" si="1119"/>
        <v>0</v>
      </c>
    </row>
    <row r="177" spans="1:206" x14ac:dyDescent="0.2">
      <c r="A177">
        <f>Rådata_7200!A170</f>
        <v>0</v>
      </c>
      <c r="B177" s="227">
        <f t="shared" si="923"/>
        <v>0</v>
      </c>
      <c r="C177" s="227">
        <f t="shared" si="923"/>
        <v>0</v>
      </c>
      <c r="D177" s="227">
        <f t="shared" si="923"/>
        <v>0</v>
      </c>
      <c r="E177" s="227">
        <f t="shared" si="923"/>
        <v>0</v>
      </c>
      <c r="F177">
        <f>Rådata_7200!B170</f>
        <v>0</v>
      </c>
      <c r="G177">
        <f t="shared" ref="G177:AL177" si="1120">G$5*G376</f>
        <v>0</v>
      </c>
      <c r="H177">
        <f t="shared" si="1120"/>
        <v>0</v>
      </c>
      <c r="I177">
        <f t="shared" si="1120"/>
        <v>0</v>
      </c>
      <c r="J177">
        <f t="shared" si="1120"/>
        <v>0</v>
      </c>
      <c r="K177">
        <f t="shared" si="1120"/>
        <v>0</v>
      </c>
      <c r="L177">
        <f t="shared" si="1120"/>
        <v>0</v>
      </c>
      <c r="M177">
        <f t="shared" si="1120"/>
        <v>0</v>
      </c>
      <c r="N177">
        <f t="shared" si="1120"/>
        <v>0</v>
      </c>
      <c r="O177">
        <f t="shared" si="1120"/>
        <v>0</v>
      </c>
      <c r="P177">
        <f t="shared" si="1120"/>
        <v>0</v>
      </c>
      <c r="Q177">
        <f t="shared" si="1120"/>
        <v>0</v>
      </c>
      <c r="R177">
        <f t="shared" si="1120"/>
        <v>0</v>
      </c>
      <c r="S177">
        <f t="shared" si="1120"/>
        <v>0</v>
      </c>
      <c r="T177">
        <f t="shared" si="1120"/>
        <v>0</v>
      </c>
      <c r="U177">
        <f t="shared" si="1120"/>
        <v>0</v>
      </c>
      <c r="V177">
        <f t="shared" si="1120"/>
        <v>0</v>
      </c>
      <c r="W177">
        <f t="shared" si="1120"/>
        <v>0</v>
      </c>
      <c r="X177">
        <f t="shared" si="1120"/>
        <v>0</v>
      </c>
      <c r="Y177">
        <f t="shared" si="1120"/>
        <v>0</v>
      </c>
      <c r="Z177">
        <f t="shared" si="1120"/>
        <v>0</v>
      </c>
      <c r="AA177">
        <f t="shared" si="1120"/>
        <v>0</v>
      </c>
      <c r="AB177">
        <f t="shared" si="1120"/>
        <v>0</v>
      </c>
      <c r="AC177">
        <f t="shared" si="1120"/>
        <v>0</v>
      </c>
      <c r="AD177">
        <f t="shared" si="1120"/>
        <v>0</v>
      </c>
      <c r="AE177">
        <f t="shared" si="1120"/>
        <v>0</v>
      </c>
      <c r="AF177">
        <f t="shared" si="1120"/>
        <v>0</v>
      </c>
      <c r="AG177">
        <f t="shared" si="1120"/>
        <v>0</v>
      </c>
      <c r="AH177">
        <f t="shared" si="1120"/>
        <v>0</v>
      </c>
      <c r="AI177">
        <f t="shared" si="1120"/>
        <v>0</v>
      </c>
      <c r="AJ177">
        <f t="shared" si="1120"/>
        <v>0</v>
      </c>
      <c r="AK177">
        <f t="shared" si="1120"/>
        <v>0</v>
      </c>
      <c r="AL177">
        <f t="shared" si="1120"/>
        <v>0</v>
      </c>
      <c r="AM177">
        <f t="shared" ref="AM177:BR177" si="1121">AM$5*AM376</f>
        <v>0</v>
      </c>
      <c r="AN177">
        <f t="shared" si="1121"/>
        <v>0</v>
      </c>
      <c r="AO177">
        <f t="shared" si="1121"/>
        <v>0</v>
      </c>
      <c r="AP177">
        <f t="shared" si="1121"/>
        <v>0</v>
      </c>
      <c r="AQ177">
        <f t="shared" si="1121"/>
        <v>0</v>
      </c>
      <c r="AR177">
        <f t="shared" si="1121"/>
        <v>0</v>
      </c>
      <c r="AS177">
        <f t="shared" si="1121"/>
        <v>0</v>
      </c>
      <c r="AT177">
        <f t="shared" si="1121"/>
        <v>0</v>
      </c>
      <c r="AU177">
        <f t="shared" si="1121"/>
        <v>0</v>
      </c>
      <c r="AV177">
        <f t="shared" si="1121"/>
        <v>0</v>
      </c>
      <c r="AW177">
        <f t="shared" si="1121"/>
        <v>0</v>
      </c>
      <c r="AX177">
        <f t="shared" si="1121"/>
        <v>0</v>
      </c>
      <c r="AY177">
        <f t="shared" si="1121"/>
        <v>0</v>
      </c>
      <c r="AZ177">
        <f t="shared" si="1121"/>
        <v>0</v>
      </c>
      <c r="BA177">
        <f t="shared" si="1121"/>
        <v>0</v>
      </c>
      <c r="BB177">
        <f t="shared" si="1121"/>
        <v>0</v>
      </c>
      <c r="BC177">
        <f t="shared" si="1121"/>
        <v>0</v>
      </c>
      <c r="BD177">
        <f t="shared" si="1121"/>
        <v>0</v>
      </c>
      <c r="BE177">
        <f t="shared" si="1121"/>
        <v>0</v>
      </c>
      <c r="BF177">
        <f t="shared" si="1121"/>
        <v>0</v>
      </c>
      <c r="BG177">
        <f t="shared" si="1121"/>
        <v>0</v>
      </c>
      <c r="BH177">
        <f t="shared" si="1121"/>
        <v>0</v>
      </c>
      <c r="BI177">
        <f t="shared" si="1121"/>
        <v>0</v>
      </c>
      <c r="BJ177">
        <f t="shared" si="1121"/>
        <v>0</v>
      </c>
      <c r="BK177">
        <f t="shared" si="1121"/>
        <v>0</v>
      </c>
      <c r="BL177">
        <f t="shared" si="1121"/>
        <v>0</v>
      </c>
      <c r="BM177">
        <f t="shared" si="1121"/>
        <v>0</v>
      </c>
      <c r="BN177">
        <f t="shared" si="1121"/>
        <v>0</v>
      </c>
      <c r="BO177">
        <f t="shared" si="1121"/>
        <v>0</v>
      </c>
      <c r="BP177">
        <f t="shared" si="1121"/>
        <v>0</v>
      </c>
      <c r="BQ177">
        <f t="shared" si="1121"/>
        <v>0</v>
      </c>
      <c r="BR177">
        <f t="shared" si="1121"/>
        <v>0</v>
      </c>
      <c r="BS177">
        <f t="shared" ref="BS177:CX177" si="1122">BS$5*BS376</f>
        <v>0</v>
      </c>
      <c r="BT177">
        <f t="shared" si="1122"/>
        <v>0</v>
      </c>
      <c r="BU177">
        <f t="shared" si="1122"/>
        <v>0</v>
      </c>
      <c r="BV177">
        <f t="shared" si="1122"/>
        <v>0</v>
      </c>
      <c r="BW177">
        <f t="shared" si="1122"/>
        <v>0</v>
      </c>
      <c r="BX177">
        <f t="shared" si="1122"/>
        <v>0</v>
      </c>
      <c r="BY177">
        <f t="shared" si="1122"/>
        <v>0</v>
      </c>
      <c r="BZ177">
        <f t="shared" si="1122"/>
        <v>0</v>
      </c>
      <c r="CA177">
        <f t="shared" si="1122"/>
        <v>0</v>
      </c>
      <c r="CB177">
        <f t="shared" si="1122"/>
        <v>0</v>
      </c>
      <c r="CC177">
        <f t="shared" si="1122"/>
        <v>0</v>
      </c>
      <c r="CD177">
        <f t="shared" si="1122"/>
        <v>0</v>
      </c>
      <c r="CE177">
        <f t="shared" si="1122"/>
        <v>0</v>
      </c>
      <c r="CF177">
        <f t="shared" si="1122"/>
        <v>0</v>
      </c>
      <c r="CG177">
        <f t="shared" si="1122"/>
        <v>0</v>
      </c>
      <c r="CH177">
        <f t="shared" si="1122"/>
        <v>0</v>
      </c>
      <c r="CI177">
        <f t="shared" si="1122"/>
        <v>0</v>
      </c>
      <c r="CJ177">
        <f t="shared" si="1122"/>
        <v>0</v>
      </c>
      <c r="CK177">
        <f t="shared" si="1122"/>
        <v>0</v>
      </c>
      <c r="CL177">
        <f t="shared" si="1122"/>
        <v>0</v>
      </c>
      <c r="CM177">
        <f t="shared" si="1122"/>
        <v>0</v>
      </c>
      <c r="CN177">
        <f t="shared" si="1122"/>
        <v>0</v>
      </c>
      <c r="CO177">
        <f t="shared" si="1122"/>
        <v>0</v>
      </c>
      <c r="CP177">
        <f t="shared" si="1122"/>
        <v>0</v>
      </c>
      <c r="CQ177">
        <f t="shared" si="1122"/>
        <v>0</v>
      </c>
      <c r="CR177">
        <f t="shared" si="1122"/>
        <v>0</v>
      </c>
      <c r="CS177">
        <f t="shared" si="1122"/>
        <v>0</v>
      </c>
      <c r="CT177">
        <f t="shared" si="1122"/>
        <v>0</v>
      </c>
      <c r="CU177">
        <f t="shared" si="1122"/>
        <v>0</v>
      </c>
      <c r="CV177">
        <f t="shared" si="1122"/>
        <v>0</v>
      </c>
      <c r="CW177">
        <f t="shared" si="1122"/>
        <v>0</v>
      </c>
      <c r="CX177">
        <f t="shared" si="1122"/>
        <v>0</v>
      </c>
      <c r="CY177">
        <f t="shared" ref="CY177:ED177" si="1123">CY$5*CY376</f>
        <v>0</v>
      </c>
      <c r="CZ177">
        <f t="shared" si="1123"/>
        <v>0</v>
      </c>
      <c r="DA177">
        <f t="shared" si="1123"/>
        <v>0</v>
      </c>
      <c r="DB177">
        <f t="shared" si="1123"/>
        <v>0</v>
      </c>
      <c r="DC177">
        <f t="shared" si="1123"/>
        <v>0</v>
      </c>
      <c r="DD177">
        <f t="shared" si="1123"/>
        <v>0</v>
      </c>
      <c r="DE177">
        <f t="shared" si="1123"/>
        <v>0</v>
      </c>
      <c r="DF177">
        <f t="shared" si="1123"/>
        <v>0</v>
      </c>
      <c r="DG177">
        <f t="shared" si="1123"/>
        <v>0</v>
      </c>
      <c r="DH177">
        <f t="shared" si="1123"/>
        <v>0</v>
      </c>
      <c r="DI177">
        <f t="shared" si="1123"/>
        <v>0</v>
      </c>
      <c r="DJ177">
        <f t="shared" si="1123"/>
        <v>0</v>
      </c>
      <c r="DK177">
        <f t="shared" si="1123"/>
        <v>0</v>
      </c>
      <c r="DL177">
        <f t="shared" si="1123"/>
        <v>0</v>
      </c>
      <c r="DM177">
        <f t="shared" si="1123"/>
        <v>0</v>
      </c>
      <c r="DN177">
        <f t="shared" si="1123"/>
        <v>0</v>
      </c>
      <c r="DO177">
        <f t="shared" si="1123"/>
        <v>0</v>
      </c>
      <c r="DP177">
        <f t="shared" si="1123"/>
        <v>0</v>
      </c>
      <c r="DQ177">
        <f t="shared" si="1123"/>
        <v>0</v>
      </c>
      <c r="DR177">
        <f t="shared" si="1123"/>
        <v>0</v>
      </c>
      <c r="DS177">
        <f t="shared" si="1123"/>
        <v>0</v>
      </c>
      <c r="DT177">
        <f t="shared" si="1123"/>
        <v>0</v>
      </c>
      <c r="DU177">
        <f t="shared" si="1123"/>
        <v>0</v>
      </c>
      <c r="DV177">
        <f t="shared" si="1123"/>
        <v>0</v>
      </c>
      <c r="DW177">
        <f t="shared" si="1123"/>
        <v>0</v>
      </c>
      <c r="DX177">
        <f t="shared" si="1123"/>
        <v>0</v>
      </c>
      <c r="DY177">
        <f t="shared" si="1123"/>
        <v>0</v>
      </c>
      <c r="DZ177">
        <f t="shared" si="1123"/>
        <v>0</v>
      </c>
      <c r="EA177">
        <f t="shared" si="1123"/>
        <v>0</v>
      </c>
      <c r="EB177">
        <f t="shared" si="1123"/>
        <v>0</v>
      </c>
      <c r="EC177">
        <f t="shared" si="1123"/>
        <v>0</v>
      </c>
      <c r="ED177">
        <f t="shared" si="1123"/>
        <v>0</v>
      </c>
      <c r="EE177">
        <f t="shared" ref="EE177:FJ177" si="1124">EE$5*EE376</f>
        <v>0</v>
      </c>
      <c r="EF177">
        <f t="shared" si="1124"/>
        <v>0</v>
      </c>
      <c r="EG177">
        <f t="shared" si="1124"/>
        <v>0</v>
      </c>
      <c r="EH177">
        <f t="shared" si="1124"/>
        <v>0</v>
      </c>
      <c r="EI177">
        <f t="shared" si="1124"/>
        <v>0</v>
      </c>
      <c r="EJ177">
        <f t="shared" si="1124"/>
        <v>0</v>
      </c>
      <c r="EK177">
        <f t="shared" si="1124"/>
        <v>0</v>
      </c>
      <c r="EL177">
        <f t="shared" si="1124"/>
        <v>0</v>
      </c>
      <c r="EM177">
        <f t="shared" si="1124"/>
        <v>0</v>
      </c>
      <c r="EN177">
        <f t="shared" si="1124"/>
        <v>0</v>
      </c>
      <c r="EO177">
        <f t="shared" si="1124"/>
        <v>0</v>
      </c>
      <c r="EP177">
        <f t="shared" si="1124"/>
        <v>0</v>
      </c>
      <c r="EQ177">
        <f t="shared" si="1124"/>
        <v>0</v>
      </c>
      <c r="ER177">
        <f t="shared" si="1124"/>
        <v>0</v>
      </c>
      <c r="ES177">
        <f t="shared" si="1124"/>
        <v>0</v>
      </c>
      <c r="ET177">
        <f t="shared" si="1124"/>
        <v>0</v>
      </c>
      <c r="EU177">
        <f t="shared" si="1124"/>
        <v>0</v>
      </c>
      <c r="EV177">
        <f t="shared" si="1124"/>
        <v>0</v>
      </c>
      <c r="EW177">
        <f t="shared" si="1124"/>
        <v>0</v>
      </c>
      <c r="EX177">
        <f t="shared" si="1124"/>
        <v>0</v>
      </c>
      <c r="EY177">
        <f t="shared" si="1124"/>
        <v>0</v>
      </c>
      <c r="EZ177">
        <f t="shared" si="1124"/>
        <v>0</v>
      </c>
      <c r="FA177">
        <f t="shared" si="1124"/>
        <v>0</v>
      </c>
      <c r="FB177">
        <f t="shared" si="1124"/>
        <v>0</v>
      </c>
      <c r="FC177">
        <f t="shared" si="1124"/>
        <v>0</v>
      </c>
      <c r="FD177">
        <f t="shared" si="1124"/>
        <v>0</v>
      </c>
      <c r="FE177">
        <f t="shared" si="1124"/>
        <v>0</v>
      </c>
      <c r="FF177">
        <f t="shared" si="1124"/>
        <v>0</v>
      </c>
      <c r="FG177">
        <f t="shared" si="1124"/>
        <v>0</v>
      </c>
      <c r="FH177">
        <f t="shared" si="1124"/>
        <v>0</v>
      </c>
      <c r="FI177">
        <f t="shared" si="1124"/>
        <v>0</v>
      </c>
      <c r="FJ177">
        <f t="shared" si="1124"/>
        <v>0</v>
      </c>
      <c r="FK177">
        <f t="shared" ref="FK177:GP177" si="1125">FK$5*FK376</f>
        <v>0</v>
      </c>
      <c r="FL177">
        <f t="shared" si="1125"/>
        <v>0</v>
      </c>
      <c r="FM177">
        <f t="shared" si="1125"/>
        <v>0</v>
      </c>
      <c r="FN177">
        <f t="shared" si="1125"/>
        <v>0</v>
      </c>
      <c r="FO177">
        <f t="shared" si="1125"/>
        <v>0</v>
      </c>
      <c r="FP177">
        <f t="shared" si="1125"/>
        <v>0</v>
      </c>
      <c r="FQ177">
        <f t="shared" si="1125"/>
        <v>0</v>
      </c>
      <c r="FR177">
        <f t="shared" si="1125"/>
        <v>0</v>
      </c>
      <c r="FS177">
        <f t="shared" si="1125"/>
        <v>0</v>
      </c>
      <c r="FT177">
        <f t="shared" si="1125"/>
        <v>0</v>
      </c>
      <c r="FU177">
        <f t="shared" si="1125"/>
        <v>0</v>
      </c>
      <c r="FV177">
        <f t="shared" si="1125"/>
        <v>0</v>
      </c>
      <c r="FW177">
        <f t="shared" si="1125"/>
        <v>0</v>
      </c>
      <c r="FX177">
        <f t="shared" si="1125"/>
        <v>0</v>
      </c>
      <c r="FY177">
        <f t="shared" si="1125"/>
        <v>0</v>
      </c>
      <c r="FZ177">
        <f t="shared" si="1125"/>
        <v>0</v>
      </c>
      <c r="GA177">
        <f t="shared" si="1125"/>
        <v>0</v>
      </c>
      <c r="GB177">
        <f t="shared" si="1125"/>
        <v>0</v>
      </c>
      <c r="GC177">
        <f t="shared" si="1125"/>
        <v>0</v>
      </c>
      <c r="GD177">
        <f t="shared" si="1125"/>
        <v>0</v>
      </c>
      <c r="GE177">
        <f t="shared" si="1125"/>
        <v>0</v>
      </c>
      <c r="GF177">
        <f t="shared" si="1125"/>
        <v>0</v>
      </c>
      <c r="GG177">
        <f t="shared" si="1125"/>
        <v>0</v>
      </c>
      <c r="GH177">
        <f t="shared" si="1125"/>
        <v>0</v>
      </c>
      <c r="GI177">
        <f t="shared" si="1125"/>
        <v>0</v>
      </c>
      <c r="GJ177">
        <f t="shared" si="1125"/>
        <v>0</v>
      </c>
      <c r="GK177">
        <f t="shared" si="1125"/>
        <v>0</v>
      </c>
      <c r="GL177">
        <f t="shared" si="1125"/>
        <v>0</v>
      </c>
      <c r="GM177">
        <f t="shared" si="1125"/>
        <v>0</v>
      </c>
      <c r="GN177">
        <f t="shared" si="1125"/>
        <v>0</v>
      </c>
      <c r="GO177">
        <f t="shared" si="1125"/>
        <v>0</v>
      </c>
      <c r="GP177">
        <f t="shared" si="1125"/>
        <v>0</v>
      </c>
      <c r="GQ177">
        <f t="shared" ref="GQ177:GX177" si="1126">GQ$5*GQ376</f>
        <v>0</v>
      </c>
      <c r="GR177">
        <f t="shared" si="1126"/>
        <v>0</v>
      </c>
      <c r="GS177">
        <f t="shared" si="1126"/>
        <v>0</v>
      </c>
      <c r="GT177">
        <f t="shared" si="1126"/>
        <v>0</v>
      </c>
      <c r="GU177">
        <f t="shared" si="1126"/>
        <v>0</v>
      </c>
      <c r="GV177">
        <f t="shared" si="1126"/>
        <v>0</v>
      </c>
      <c r="GW177">
        <f t="shared" si="1126"/>
        <v>0</v>
      </c>
      <c r="GX177">
        <f t="shared" si="1126"/>
        <v>0</v>
      </c>
    </row>
    <row r="178" spans="1:206" x14ac:dyDescent="0.2">
      <c r="A178">
        <f>Rådata_7200!A171</f>
        <v>0</v>
      </c>
      <c r="B178" s="227">
        <f t="shared" si="923"/>
        <v>0</v>
      </c>
      <c r="C178" s="227">
        <f t="shared" si="923"/>
        <v>0</v>
      </c>
      <c r="D178" s="227">
        <f t="shared" si="923"/>
        <v>0</v>
      </c>
      <c r="E178" s="227">
        <f t="shared" si="923"/>
        <v>0</v>
      </c>
      <c r="F178">
        <f>Rådata_7200!B171</f>
        <v>0</v>
      </c>
      <c r="G178">
        <f t="shared" ref="G178:AL178" si="1127">G$5*G377</f>
        <v>0</v>
      </c>
      <c r="H178">
        <f t="shared" si="1127"/>
        <v>0</v>
      </c>
      <c r="I178">
        <f t="shared" si="1127"/>
        <v>0</v>
      </c>
      <c r="J178">
        <f t="shared" si="1127"/>
        <v>0</v>
      </c>
      <c r="K178">
        <f t="shared" si="1127"/>
        <v>0</v>
      </c>
      <c r="L178">
        <f t="shared" si="1127"/>
        <v>0</v>
      </c>
      <c r="M178">
        <f t="shared" si="1127"/>
        <v>0</v>
      </c>
      <c r="N178">
        <f t="shared" si="1127"/>
        <v>0</v>
      </c>
      <c r="O178">
        <f t="shared" si="1127"/>
        <v>0</v>
      </c>
      <c r="P178">
        <f t="shared" si="1127"/>
        <v>0</v>
      </c>
      <c r="Q178">
        <f t="shared" si="1127"/>
        <v>0</v>
      </c>
      <c r="R178">
        <f t="shared" si="1127"/>
        <v>0</v>
      </c>
      <c r="S178">
        <f t="shared" si="1127"/>
        <v>0</v>
      </c>
      <c r="T178">
        <f t="shared" si="1127"/>
        <v>0</v>
      </c>
      <c r="U178">
        <f t="shared" si="1127"/>
        <v>0</v>
      </c>
      <c r="V178">
        <f t="shared" si="1127"/>
        <v>0</v>
      </c>
      <c r="W178">
        <f t="shared" si="1127"/>
        <v>0</v>
      </c>
      <c r="X178">
        <f t="shared" si="1127"/>
        <v>0</v>
      </c>
      <c r="Y178">
        <f t="shared" si="1127"/>
        <v>0</v>
      </c>
      <c r="Z178">
        <f t="shared" si="1127"/>
        <v>0</v>
      </c>
      <c r="AA178">
        <f t="shared" si="1127"/>
        <v>0</v>
      </c>
      <c r="AB178">
        <f t="shared" si="1127"/>
        <v>0</v>
      </c>
      <c r="AC178">
        <f t="shared" si="1127"/>
        <v>0</v>
      </c>
      <c r="AD178">
        <f t="shared" si="1127"/>
        <v>0</v>
      </c>
      <c r="AE178">
        <f t="shared" si="1127"/>
        <v>0</v>
      </c>
      <c r="AF178">
        <f t="shared" si="1127"/>
        <v>0</v>
      </c>
      <c r="AG178">
        <f t="shared" si="1127"/>
        <v>0</v>
      </c>
      <c r="AH178">
        <f t="shared" si="1127"/>
        <v>0</v>
      </c>
      <c r="AI178">
        <f t="shared" si="1127"/>
        <v>0</v>
      </c>
      <c r="AJ178">
        <f t="shared" si="1127"/>
        <v>0</v>
      </c>
      <c r="AK178">
        <f t="shared" si="1127"/>
        <v>0</v>
      </c>
      <c r="AL178">
        <f t="shared" si="1127"/>
        <v>0</v>
      </c>
      <c r="AM178">
        <f t="shared" ref="AM178:BR178" si="1128">AM$5*AM377</f>
        <v>0</v>
      </c>
      <c r="AN178">
        <f t="shared" si="1128"/>
        <v>0</v>
      </c>
      <c r="AO178">
        <f t="shared" si="1128"/>
        <v>0</v>
      </c>
      <c r="AP178">
        <f t="shared" si="1128"/>
        <v>0</v>
      </c>
      <c r="AQ178">
        <f t="shared" si="1128"/>
        <v>0</v>
      </c>
      <c r="AR178">
        <f t="shared" si="1128"/>
        <v>0</v>
      </c>
      <c r="AS178">
        <f t="shared" si="1128"/>
        <v>0</v>
      </c>
      <c r="AT178">
        <f t="shared" si="1128"/>
        <v>0</v>
      </c>
      <c r="AU178">
        <f t="shared" si="1128"/>
        <v>0</v>
      </c>
      <c r="AV178">
        <f t="shared" si="1128"/>
        <v>0</v>
      </c>
      <c r="AW178">
        <f t="shared" si="1128"/>
        <v>0</v>
      </c>
      <c r="AX178">
        <f t="shared" si="1128"/>
        <v>0</v>
      </c>
      <c r="AY178">
        <f t="shared" si="1128"/>
        <v>0</v>
      </c>
      <c r="AZ178">
        <f t="shared" si="1128"/>
        <v>0</v>
      </c>
      <c r="BA178">
        <f t="shared" si="1128"/>
        <v>0</v>
      </c>
      <c r="BB178">
        <f t="shared" si="1128"/>
        <v>0</v>
      </c>
      <c r="BC178">
        <f t="shared" si="1128"/>
        <v>0</v>
      </c>
      <c r="BD178">
        <f t="shared" si="1128"/>
        <v>0</v>
      </c>
      <c r="BE178">
        <f t="shared" si="1128"/>
        <v>0</v>
      </c>
      <c r="BF178">
        <f t="shared" si="1128"/>
        <v>0</v>
      </c>
      <c r="BG178">
        <f t="shared" si="1128"/>
        <v>0</v>
      </c>
      <c r="BH178">
        <f t="shared" si="1128"/>
        <v>0</v>
      </c>
      <c r="BI178">
        <f t="shared" si="1128"/>
        <v>0</v>
      </c>
      <c r="BJ178">
        <f t="shared" si="1128"/>
        <v>0</v>
      </c>
      <c r="BK178">
        <f t="shared" si="1128"/>
        <v>0</v>
      </c>
      <c r="BL178">
        <f t="shared" si="1128"/>
        <v>0</v>
      </c>
      <c r="BM178">
        <f t="shared" si="1128"/>
        <v>0</v>
      </c>
      <c r="BN178">
        <f t="shared" si="1128"/>
        <v>0</v>
      </c>
      <c r="BO178">
        <f t="shared" si="1128"/>
        <v>0</v>
      </c>
      <c r="BP178">
        <f t="shared" si="1128"/>
        <v>0</v>
      </c>
      <c r="BQ178">
        <f t="shared" si="1128"/>
        <v>0</v>
      </c>
      <c r="BR178">
        <f t="shared" si="1128"/>
        <v>0</v>
      </c>
      <c r="BS178">
        <f t="shared" ref="BS178:CX178" si="1129">BS$5*BS377</f>
        <v>0</v>
      </c>
      <c r="BT178">
        <f t="shared" si="1129"/>
        <v>0</v>
      </c>
      <c r="BU178">
        <f t="shared" si="1129"/>
        <v>0</v>
      </c>
      <c r="BV178">
        <f t="shared" si="1129"/>
        <v>0</v>
      </c>
      <c r="BW178">
        <f t="shared" si="1129"/>
        <v>0</v>
      </c>
      <c r="BX178">
        <f t="shared" si="1129"/>
        <v>0</v>
      </c>
      <c r="BY178">
        <f t="shared" si="1129"/>
        <v>0</v>
      </c>
      <c r="BZ178">
        <f t="shared" si="1129"/>
        <v>0</v>
      </c>
      <c r="CA178">
        <f t="shared" si="1129"/>
        <v>0</v>
      </c>
      <c r="CB178">
        <f t="shared" si="1129"/>
        <v>0</v>
      </c>
      <c r="CC178">
        <f t="shared" si="1129"/>
        <v>0</v>
      </c>
      <c r="CD178">
        <f t="shared" si="1129"/>
        <v>0</v>
      </c>
      <c r="CE178">
        <f t="shared" si="1129"/>
        <v>0</v>
      </c>
      <c r="CF178">
        <f t="shared" si="1129"/>
        <v>0</v>
      </c>
      <c r="CG178">
        <f t="shared" si="1129"/>
        <v>0</v>
      </c>
      <c r="CH178">
        <f t="shared" si="1129"/>
        <v>0</v>
      </c>
      <c r="CI178">
        <f t="shared" si="1129"/>
        <v>0</v>
      </c>
      <c r="CJ178">
        <f t="shared" si="1129"/>
        <v>0</v>
      </c>
      <c r="CK178">
        <f t="shared" si="1129"/>
        <v>0</v>
      </c>
      <c r="CL178">
        <f t="shared" si="1129"/>
        <v>0</v>
      </c>
      <c r="CM178">
        <f t="shared" si="1129"/>
        <v>0</v>
      </c>
      <c r="CN178">
        <f t="shared" si="1129"/>
        <v>0</v>
      </c>
      <c r="CO178">
        <f t="shared" si="1129"/>
        <v>0</v>
      </c>
      <c r="CP178">
        <f t="shared" si="1129"/>
        <v>0</v>
      </c>
      <c r="CQ178">
        <f t="shared" si="1129"/>
        <v>0</v>
      </c>
      <c r="CR178">
        <f t="shared" si="1129"/>
        <v>0</v>
      </c>
      <c r="CS178">
        <f t="shared" si="1129"/>
        <v>0</v>
      </c>
      <c r="CT178">
        <f t="shared" si="1129"/>
        <v>0</v>
      </c>
      <c r="CU178">
        <f t="shared" si="1129"/>
        <v>0</v>
      </c>
      <c r="CV178">
        <f t="shared" si="1129"/>
        <v>0</v>
      </c>
      <c r="CW178">
        <f t="shared" si="1129"/>
        <v>0</v>
      </c>
      <c r="CX178">
        <f t="shared" si="1129"/>
        <v>0</v>
      </c>
      <c r="CY178">
        <f t="shared" ref="CY178:ED178" si="1130">CY$5*CY377</f>
        <v>0</v>
      </c>
      <c r="CZ178">
        <f t="shared" si="1130"/>
        <v>0</v>
      </c>
      <c r="DA178">
        <f t="shared" si="1130"/>
        <v>0</v>
      </c>
      <c r="DB178">
        <f t="shared" si="1130"/>
        <v>0</v>
      </c>
      <c r="DC178">
        <f t="shared" si="1130"/>
        <v>0</v>
      </c>
      <c r="DD178">
        <f t="shared" si="1130"/>
        <v>0</v>
      </c>
      <c r="DE178">
        <f t="shared" si="1130"/>
        <v>0</v>
      </c>
      <c r="DF178">
        <f t="shared" si="1130"/>
        <v>0</v>
      </c>
      <c r="DG178">
        <f t="shared" si="1130"/>
        <v>0</v>
      </c>
      <c r="DH178">
        <f t="shared" si="1130"/>
        <v>0</v>
      </c>
      <c r="DI178">
        <f t="shared" si="1130"/>
        <v>0</v>
      </c>
      <c r="DJ178">
        <f t="shared" si="1130"/>
        <v>0</v>
      </c>
      <c r="DK178">
        <f t="shared" si="1130"/>
        <v>0</v>
      </c>
      <c r="DL178">
        <f t="shared" si="1130"/>
        <v>0</v>
      </c>
      <c r="DM178">
        <f t="shared" si="1130"/>
        <v>0</v>
      </c>
      <c r="DN178">
        <f t="shared" si="1130"/>
        <v>0</v>
      </c>
      <c r="DO178">
        <f t="shared" si="1130"/>
        <v>0</v>
      </c>
      <c r="DP178">
        <f t="shared" si="1130"/>
        <v>0</v>
      </c>
      <c r="DQ178">
        <f t="shared" si="1130"/>
        <v>0</v>
      </c>
      <c r="DR178">
        <f t="shared" si="1130"/>
        <v>0</v>
      </c>
      <c r="DS178">
        <f t="shared" si="1130"/>
        <v>0</v>
      </c>
      <c r="DT178">
        <f t="shared" si="1130"/>
        <v>0</v>
      </c>
      <c r="DU178">
        <f t="shared" si="1130"/>
        <v>0</v>
      </c>
      <c r="DV178">
        <f t="shared" si="1130"/>
        <v>0</v>
      </c>
      <c r="DW178">
        <f t="shared" si="1130"/>
        <v>0</v>
      </c>
      <c r="DX178">
        <f t="shared" si="1130"/>
        <v>0</v>
      </c>
      <c r="DY178">
        <f t="shared" si="1130"/>
        <v>0</v>
      </c>
      <c r="DZ178">
        <f t="shared" si="1130"/>
        <v>0</v>
      </c>
      <c r="EA178">
        <f t="shared" si="1130"/>
        <v>0</v>
      </c>
      <c r="EB178">
        <f t="shared" si="1130"/>
        <v>0</v>
      </c>
      <c r="EC178">
        <f t="shared" si="1130"/>
        <v>0</v>
      </c>
      <c r="ED178">
        <f t="shared" si="1130"/>
        <v>0</v>
      </c>
      <c r="EE178">
        <f t="shared" ref="EE178:FJ178" si="1131">EE$5*EE377</f>
        <v>0</v>
      </c>
      <c r="EF178">
        <f t="shared" si="1131"/>
        <v>0</v>
      </c>
      <c r="EG178">
        <f t="shared" si="1131"/>
        <v>0</v>
      </c>
      <c r="EH178">
        <f t="shared" si="1131"/>
        <v>0</v>
      </c>
      <c r="EI178">
        <f t="shared" si="1131"/>
        <v>0</v>
      </c>
      <c r="EJ178">
        <f t="shared" si="1131"/>
        <v>0</v>
      </c>
      <c r="EK178">
        <f t="shared" si="1131"/>
        <v>0</v>
      </c>
      <c r="EL178">
        <f t="shared" si="1131"/>
        <v>0</v>
      </c>
      <c r="EM178">
        <f t="shared" si="1131"/>
        <v>0</v>
      </c>
      <c r="EN178">
        <f t="shared" si="1131"/>
        <v>0</v>
      </c>
      <c r="EO178">
        <f t="shared" si="1131"/>
        <v>0</v>
      </c>
      <c r="EP178">
        <f t="shared" si="1131"/>
        <v>0</v>
      </c>
      <c r="EQ178">
        <f t="shared" si="1131"/>
        <v>0</v>
      </c>
      <c r="ER178">
        <f t="shared" si="1131"/>
        <v>0</v>
      </c>
      <c r="ES178">
        <f t="shared" si="1131"/>
        <v>0</v>
      </c>
      <c r="ET178">
        <f t="shared" si="1131"/>
        <v>0</v>
      </c>
      <c r="EU178">
        <f t="shared" si="1131"/>
        <v>0</v>
      </c>
      <c r="EV178">
        <f t="shared" si="1131"/>
        <v>0</v>
      </c>
      <c r="EW178">
        <f t="shared" si="1131"/>
        <v>0</v>
      </c>
      <c r="EX178">
        <f t="shared" si="1131"/>
        <v>0</v>
      </c>
      <c r="EY178">
        <f t="shared" si="1131"/>
        <v>0</v>
      </c>
      <c r="EZ178">
        <f t="shared" si="1131"/>
        <v>0</v>
      </c>
      <c r="FA178">
        <f t="shared" si="1131"/>
        <v>0</v>
      </c>
      <c r="FB178">
        <f t="shared" si="1131"/>
        <v>0</v>
      </c>
      <c r="FC178">
        <f t="shared" si="1131"/>
        <v>0</v>
      </c>
      <c r="FD178">
        <f t="shared" si="1131"/>
        <v>0</v>
      </c>
      <c r="FE178">
        <f t="shared" si="1131"/>
        <v>0</v>
      </c>
      <c r="FF178">
        <f t="shared" si="1131"/>
        <v>0</v>
      </c>
      <c r="FG178">
        <f t="shared" si="1131"/>
        <v>0</v>
      </c>
      <c r="FH178">
        <f t="shared" si="1131"/>
        <v>0</v>
      </c>
      <c r="FI178">
        <f t="shared" si="1131"/>
        <v>0</v>
      </c>
      <c r="FJ178">
        <f t="shared" si="1131"/>
        <v>0</v>
      </c>
      <c r="FK178">
        <f t="shared" ref="FK178:GP178" si="1132">FK$5*FK377</f>
        <v>0</v>
      </c>
      <c r="FL178">
        <f t="shared" si="1132"/>
        <v>0</v>
      </c>
      <c r="FM178">
        <f t="shared" si="1132"/>
        <v>0</v>
      </c>
      <c r="FN178">
        <f t="shared" si="1132"/>
        <v>0</v>
      </c>
      <c r="FO178">
        <f t="shared" si="1132"/>
        <v>0</v>
      </c>
      <c r="FP178">
        <f t="shared" si="1132"/>
        <v>0</v>
      </c>
      <c r="FQ178">
        <f t="shared" si="1132"/>
        <v>0</v>
      </c>
      <c r="FR178">
        <f t="shared" si="1132"/>
        <v>0</v>
      </c>
      <c r="FS178">
        <f t="shared" si="1132"/>
        <v>0</v>
      </c>
      <c r="FT178">
        <f t="shared" si="1132"/>
        <v>0</v>
      </c>
      <c r="FU178">
        <f t="shared" si="1132"/>
        <v>0</v>
      </c>
      <c r="FV178">
        <f t="shared" si="1132"/>
        <v>0</v>
      </c>
      <c r="FW178">
        <f t="shared" si="1132"/>
        <v>0</v>
      </c>
      <c r="FX178">
        <f t="shared" si="1132"/>
        <v>0</v>
      </c>
      <c r="FY178">
        <f t="shared" si="1132"/>
        <v>0</v>
      </c>
      <c r="FZ178">
        <f t="shared" si="1132"/>
        <v>0</v>
      </c>
      <c r="GA178">
        <f t="shared" si="1132"/>
        <v>0</v>
      </c>
      <c r="GB178">
        <f t="shared" si="1132"/>
        <v>0</v>
      </c>
      <c r="GC178">
        <f t="shared" si="1132"/>
        <v>0</v>
      </c>
      <c r="GD178">
        <f t="shared" si="1132"/>
        <v>0</v>
      </c>
      <c r="GE178">
        <f t="shared" si="1132"/>
        <v>0</v>
      </c>
      <c r="GF178">
        <f t="shared" si="1132"/>
        <v>0</v>
      </c>
      <c r="GG178">
        <f t="shared" si="1132"/>
        <v>0</v>
      </c>
      <c r="GH178">
        <f t="shared" si="1132"/>
        <v>0</v>
      </c>
      <c r="GI178">
        <f t="shared" si="1132"/>
        <v>0</v>
      </c>
      <c r="GJ178">
        <f t="shared" si="1132"/>
        <v>0</v>
      </c>
      <c r="GK178">
        <f t="shared" si="1132"/>
        <v>0</v>
      </c>
      <c r="GL178">
        <f t="shared" si="1132"/>
        <v>0</v>
      </c>
      <c r="GM178">
        <f t="shared" si="1132"/>
        <v>0</v>
      </c>
      <c r="GN178">
        <f t="shared" si="1132"/>
        <v>0</v>
      </c>
      <c r="GO178">
        <f t="shared" si="1132"/>
        <v>0</v>
      </c>
      <c r="GP178">
        <f t="shared" si="1132"/>
        <v>0</v>
      </c>
      <c r="GQ178">
        <f t="shared" ref="GQ178:GX178" si="1133">GQ$5*GQ377</f>
        <v>0</v>
      </c>
      <c r="GR178">
        <f t="shared" si="1133"/>
        <v>0</v>
      </c>
      <c r="GS178">
        <f t="shared" si="1133"/>
        <v>0</v>
      </c>
      <c r="GT178">
        <f t="shared" si="1133"/>
        <v>0</v>
      </c>
      <c r="GU178">
        <f t="shared" si="1133"/>
        <v>0</v>
      </c>
      <c r="GV178">
        <f t="shared" si="1133"/>
        <v>0</v>
      </c>
      <c r="GW178">
        <f t="shared" si="1133"/>
        <v>0</v>
      </c>
      <c r="GX178">
        <f t="shared" si="1133"/>
        <v>0</v>
      </c>
    </row>
    <row r="179" spans="1:206" x14ac:dyDescent="0.2">
      <c r="A179">
        <f>Rådata_7200!A172</f>
        <v>0</v>
      </c>
      <c r="B179" s="227">
        <f t="shared" si="923"/>
        <v>0</v>
      </c>
      <c r="C179" s="227">
        <f t="shared" si="923"/>
        <v>0</v>
      </c>
      <c r="D179" s="227">
        <f t="shared" si="923"/>
        <v>0</v>
      </c>
      <c r="E179" s="227">
        <f t="shared" si="923"/>
        <v>0</v>
      </c>
      <c r="F179">
        <f>Rådata_7200!B172</f>
        <v>0</v>
      </c>
      <c r="G179">
        <f t="shared" ref="G179:AL179" si="1134">G$5*G378</f>
        <v>0</v>
      </c>
      <c r="H179">
        <f t="shared" si="1134"/>
        <v>0</v>
      </c>
      <c r="I179">
        <f t="shared" si="1134"/>
        <v>0</v>
      </c>
      <c r="J179">
        <f t="shared" si="1134"/>
        <v>0</v>
      </c>
      <c r="K179">
        <f t="shared" si="1134"/>
        <v>0</v>
      </c>
      <c r="L179">
        <f t="shared" si="1134"/>
        <v>0</v>
      </c>
      <c r="M179">
        <f t="shared" si="1134"/>
        <v>0</v>
      </c>
      <c r="N179">
        <f t="shared" si="1134"/>
        <v>0</v>
      </c>
      <c r="O179">
        <f t="shared" si="1134"/>
        <v>0</v>
      </c>
      <c r="P179">
        <f t="shared" si="1134"/>
        <v>0</v>
      </c>
      <c r="Q179">
        <f t="shared" si="1134"/>
        <v>0</v>
      </c>
      <c r="R179">
        <f t="shared" si="1134"/>
        <v>0</v>
      </c>
      <c r="S179">
        <f t="shared" si="1134"/>
        <v>0</v>
      </c>
      <c r="T179">
        <f t="shared" si="1134"/>
        <v>0</v>
      </c>
      <c r="U179">
        <f t="shared" si="1134"/>
        <v>0</v>
      </c>
      <c r="V179">
        <f t="shared" si="1134"/>
        <v>0</v>
      </c>
      <c r="W179">
        <f t="shared" si="1134"/>
        <v>0</v>
      </c>
      <c r="X179">
        <f t="shared" si="1134"/>
        <v>0</v>
      </c>
      <c r="Y179">
        <f t="shared" si="1134"/>
        <v>0</v>
      </c>
      <c r="Z179">
        <f t="shared" si="1134"/>
        <v>0</v>
      </c>
      <c r="AA179">
        <f t="shared" si="1134"/>
        <v>0</v>
      </c>
      <c r="AB179">
        <f t="shared" si="1134"/>
        <v>0</v>
      </c>
      <c r="AC179">
        <f t="shared" si="1134"/>
        <v>0</v>
      </c>
      <c r="AD179">
        <f t="shared" si="1134"/>
        <v>0</v>
      </c>
      <c r="AE179">
        <f t="shared" si="1134"/>
        <v>0</v>
      </c>
      <c r="AF179">
        <f t="shared" si="1134"/>
        <v>0</v>
      </c>
      <c r="AG179">
        <f t="shared" si="1134"/>
        <v>0</v>
      </c>
      <c r="AH179">
        <f t="shared" si="1134"/>
        <v>0</v>
      </c>
      <c r="AI179">
        <f t="shared" si="1134"/>
        <v>0</v>
      </c>
      <c r="AJ179">
        <f t="shared" si="1134"/>
        <v>0</v>
      </c>
      <c r="AK179">
        <f t="shared" si="1134"/>
        <v>0</v>
      </c>
      <c r="AL179">
        <f t="shared" si="1134"/>
        <v>0</v>
      </c>
      <c r="AM179">
        <f t="shared" ref="AM179:BR179" si="1135">AM$5*AM378</f>
        <v>0</v>
      </c>
      <c r="AN179">
        <f t="shared" si="1135"/>
        <v>0</v>
      </c>
      <c r="AO179">
        <f t="shared" si="1135"/>
        <v>0</v>
      </c>
      <c r="AP179">
        <f t="shared" si="1135"/>
        <v>0</v>
      </c>
      <c r="AQ179">
        <f t="shared" si="1135"/>
        <v>0</v>
      </c>
      <c r="AR179">
        <f t="shared" si="1135"/>
        <v>0</v>
      </c>
      <c r="AS179">
        <f t="shared" si="1135"/>
        <v>0</v>
      </c>
      <c r="AT179">
        <f t="shared" si="1135"/>
        <v>0</v>
      </c>
      <c r="AU179">
        <f t="shared" si="1135"/>
        <v>0</v>
      </c>
      <c r="AV179">
        <f t="shared" si="1135"/>
        <v>0</v>
      </c>
      <c r="AW179">
        <f t="shared" si="1135"/>
        <v>0</v>
      </c>
      <c r="AX179">
        <f t="shared" si="1135"/>
        <v>0</v>
      </c>
      <c r="AY179">
        <f t="shared" si="1135"/>
        <v>0</v>
      </c>
      <c r="AZ179">
        <f t="shared" si="1135"/>
        <v>0</v>
      </c>
      <c r="BA179">
        <f t="shared" si="1135"/>
        <v>0</v>
      </c>
      <c r="BB179">
        <f t="shared" si="1135"/>
        <v>0</v>
      </c>
      <c r="BC179">
        <f t="shared" si="1135"/>
        <v>0</v>
      </c>
      <c r="BD179">
        <f t="shared" si="1135"/>
        <v>0</v>
      </c>
      <c r="BE179">
        <f t="shared" si="1135"/>
        <v>0</v>
      </c>
      <c r="BF179">
        <f t="shared" si="1135"/>
        <v>0</v>
      </c>
      <c r="BG179">
        <f t="shared" si="1135"/>
        <v>0</v>
      </c>
      <c r="BH179">
        <f t="shared" si="1135"/>
        <v>0</v>
      </c>
      <c r="BI179">
        <f t="shared" si="1135"/>
        <v>0</v>
      </c>
      <c r="BJ179">
        <f t="shared" si="1135"/>
        <v>0</v>
      </c>
      <c r="BK179">
        <f t="shared" si="1135"/>
        <v>0</v>
      </c>
      <c r="BL179">
        <f t="shared" si="1135"/>
        <v>0</v>
      </c>
      <c r="BM179">
        <f t="shared" si="1135"/>
        <v>0</v>
      </c>
      <c r="BN179">
        <f t="shared" si="1135"/>
        <v>0</v>
      </c>
      <c r="BO179">
        <f t="shared" si="1135"/>
        <v>0</v>
      </c>
      <c r="BP179">
        <f t="shared" si="1135"/>
        <v>0</v>
      </c>
      <c r="BQ179">
        <f t="shared" si="1135"/>
        <v>0</v>
      </c>
      <c r="BR179">
        <f t="shared" si="1135"/>
        <v>0</v>
      </c>
      <c r="BS179">
        <f t="shared" ref="BS179:CX179" si="1136">BS$5*BS378</f>
        <v>0</v>
      </c>
      <c r="BT179">
        <f t="shared" si="1136"/>
        <v>0</v>
      </c>
      <c r="BU179">
        <f t="shared" si="1136"/>
        <v>0</v>
      </c>
      <c r="BV179">
        <f t="shared" si="1136"/>
        <v>0</v>
      </c>
      <c r="BW179">
        <f t="shared" si="1136"/>
        <v>0</v>
      </c>
      <c r="BX179">
        <f t="shared" si="1136"/>
        <v>0</v>
      </c>
      <c r="BY179">
        <f t="shared" si="1136"/>
        <v>0</v>
      </c>
      <c r="BZ179">
        <f t="shared" si="1136"/>
        <v>0</v>
      </c>
      <c r="CA179">
        <f t="shared" si="1136"/>
        <v>0</v>
      </c>
      <c r="CB179">
        <f t="shared" si="1136"/>
        <v>0</v>
      </c>
      <c r="CC179">
        <f t="shared" si="1136"/>
        <v>0</v>
      </c>
      <c r="CD179">
        <f t="shared" si="1136"/>
        <v>0</v>
      </c>
      <c r="CE179">
        <f t="shared" si="1136"/>
        <v>0</v>
      </c>
      <c r="CF179">
        <f t="shared" si="1136"/>
        <v>0</v>
      </c>
      <c r="CG179">
        <f t="shared" si="1136"/>
        <v>0</v>
      </c>
      <c r="CH179">
        <f t="shared" si="1136"/>
        <v>0</v>
      </c>
      <c r="CI179">
        <f t="shared" si="1136"/>
        <v>0</v>
      </c>
      <c r="CJ179">
        <f t="shared" si="1136"/>
        <v>0</v>
      </c>
      <c r="CK179">
        <f t="shared" si="1136"/>
        <v>0</v>
      </c>
      <c r="CL179">
        <f t="shared" si="1136"/>
        <v>0</v>
      </c>
      <c r="CM179">
        <f t="shared" si="1136"/>
        <v>0</v>
      </c>
      <c r="CN179">
        <f t="shared" si="1136"/>
        <v>0</v>
      </c>
      <c r="CO179">
        <f t="shared" si="1136"/>
        <v>0</v>
      </c>
      <c r="CP179">
        <f t="shared" si="1136"/>
        <v>0</v>
      </c>
      <c r="CQ179">
        <f t="shared" si="1136"/>
        <v>0</v>
      </c>
      <c r="CR179">
        <f t="shared" si="1136"/>
        <v>0</v>
      </c>
      <c r="CS179">
        <f t="shared" si="1136"/>
        <v>0</v>
      </c>
      <c r="CT179">
        <f t="shared" si="1136"/>
        <v>0</v>
      </c>
      <c r="CU179">
        <f t="shared" si="1136"/>
        <v>0</v>
      </c>
      <c r="CV179">
        <f t="shared" si="1136"/>
        <v>0</v>
      </c>
      <c r="CW179">
        <f t="shared" si="1136"/>
        <v>0</v>
      </c>
      <c r="CX179">
        <f t="shared" si="1136"/>
        <v>0</v>
      </c>
      <c r="CY179">
        <f t="shared" ref="CY179:ED179" si="1137">CY$5*CY378</f>
        <v>0</v>
      </c>
      <c r="CZ179">
        <f t="shared" si="1137"/>
        <v>0</v>
      </c>
      <c r="DA179">
        <f t="shared" si="1137"/>
        <v>0</v>
      </c>
      <c r="DB179">
        <f t="shared" si="1137"/>
        <v>0</v>
      </c>
      <c r="DC179">
        <f t="shared" si="1137"/>
        <v>0</v>
      </c>
      <c r="DD179">
        <f t="shared" si="1137"/>
        <v>0</v>
      </c>
      <c r="DE179">
        <f t="shared" si="1137"/>
        <v>0</v>
      </c>
      <c r="DF179">
        <f t="shared" si="1137"/>
        <v>0</v>
      </c>
      <c r="DG179">
        <f t="shared" si="1137"/>
        <v>0</v>
      </c>
      <c r="DH179">
        <f t="shared" si="1137"/>
        <v>0</v>
      </c>
      <c r="DI179">
        <f t="shared" si="1137"/>
        <v>0</v>
      </c>
      <c r="DJ179">
        <f t="shared" si="1137"/>
        <v>0</v>
      </c>
      <c r="DK179">
        <f t="shared" si="1137"/>
        <v>0</v>
      </c>
      <c r="DL179">
        <f t="shared" si="1137"/>
        <v>0</v>
      </c>
      <c r="DM179">
        <f t="shared" si="1137"/>
        <v>0</v>
      </c>
      <c r="DN179">
        <f t="shared" si="1137"/>
        <v>0</v>
      </c>
      <c r="DO179">
        <f t="shared" si="1137"/>
        <v>0</v>
      </c>
      <c r="DP179">
        <f t="shared" si="1137"/>
        <v>0</v>
      </c>
      <c r="DQ179">
        <f t="shared" si="1137"/>
        <v>0</v>
      </c>
      <c r="DR179">
        <f t="shared" si="1137"/>
        <v>0</v>
      </c>
      <c r="DS179">
        <f t="shared" si="1137"/>
        <v>0</v>
      </c>
      <c r="DT179">
        <f t="shared" si="1137"/>
        <v>0</v>
      </c>
      <c r="DU179">
        <f t="shared" si="1137"/>
        <v>0</v>
      </c>
      <c r="DV179">
        <f t="shared" si="1137"/>
        <v>0</v>
      </c>
      <c r="DW179">
        <f t="shared" si="1137"/>
        <v>0</v>
      </c>
      <c r="DX179">
        <f t="shared" si="1137"/>
        <v>0</v>
      </c>
      <c r="DY179">
        <f t="shared" si="1137"/>
        <v>0</v>
      </c>
      <c r="DZ179">
        <f t="shared" si="1137"/>
        <v>0</v>
      </c>
      <c r="EA179">
        <f t="shared" si="1137"/>
        <v>0</v>
      </c>
      <c r="EB179">
        <f t="shared" si="1137"/>
        <v>0</v>
      </c>
      <c r="EC179">
        <f t="shared" si="1137"/>
        <v>0</v>
      </c>
      <c r="ED179">
        <f t="shared" si="1137"/>
        <v>0</v>
      </c>
      <c r="EE179">
        <f t="shared" ref="EE179:FJ179" si="1138">EE$5*EE378</f>
        <v>0</v>
      </c>
      <c r="EF179">
        <f t="shared" si="1138"/>
        <v>0</v>
      </c>
      <c r="EG179">
        <f t="shared" si="1138"/>
        <v>0</v>
      </c>
      <c r="EH179">
        <f t="shared" si="1138"/>
        <v>0</v>
      </c>
      <c r="EI179">
        <f t="shared" si="1138"/>
        <v>0</v>
      </c>
      <c r="EJ179">
        <f t="shared" si="1138"/>
        <v>0</v>
      </c>
      <c r="EK179">
        <f t="shared" si="1138"/>
        <v>0</v>
      </c>
      <c r="EL179">
        <f t="shared" si="1138"/>
        <v>0</v>
      </c>
      <c r="EM179">
        <f t="shared" si="1138"/>
        <v>0</v>
      </c>
      <c r="EN179">
        <f t="shared" si="1138"/>
        <v>0</v>
      </c>
      <c r="EO179">
        <f t="shared" si="1138"/>
        <v>0</v>
      </c>
      <c r="EP179">
        <f t="shared" si="1138"/>
        <v>0</v>
      </c>
      <c r="EQ179">
        <f t="shared" si="1138"/>
        <v>0</v>
      </c>
      <c r="ER179">
        <f t="shared" si="1138"/>
        <v>0</v>
      </c>
      <c r="ES179">
        <f t="shared" si="1138"/>
        <v>0</v>
      </c>
      <c r="ET179">
        <f t="shared" si="1138"/>
        <v>0</v>
      </c>
      <c r="EU179">
        <f t="shared" si="1138"/>
        <v>0</v>
      </c>
      <c r="EV179">
        <f t="shared" si="1138"/>
        <v>0</v>
      </c>
      <c r="EW179">
        <f t="shared" si="1138"/>
        <v>0</v>
      </c>
      <c r="EX179">
        <f t="shared" si="1138"/>
        <v>0</v>
      </c>
      <c r="EY179">
        <f t="shared" si="1138"/>
        <v>0</v>
      </c>
      <c r="EZ179">
        <f t="shared" si="1138"/>
        <v>0</v>
      </c>
      <c r="FA179">
        <f t="shared" si="1138"/>
        <v>0</v>
      </c>
      <c r="FB179">
        <f t="shared" si="1138"/>
        <v>0</v>
      </c>
      <c r="FC179">
        <f t="shared" si="1138"/>
        <v>0</v>
      </c>
      <c r="FD179">
        <f t="shared" si="1138"/>
        <v>0</v>
      </c>
      <c r="FE179">
        <f t="shared" si="1138"/>
        <v>0</v>
      </c>
      <c r="FF179">
        <f t="shared" si="1138"/>
        <v>0</v>
      </c>
      <c r="FG179">
        <f t="shared" si="1138"/>
        <v>0</v>
      </c>
      <c r="FH179">
        <f t="shared" si="1138"/>
        <v>0</v>
      </c>
      <c r="FI179">
        <f t="shared" si="1138"/>
        <v>0</v>
      </c>
      <c r="FJ179">
        <f t="shared" si="1138"/>
        <v>0</v>
      </c>
      <c r="FK179">
        <f t="shared" ref="FK179:GP179" si="1139">FK$5*FK378</f>
        <v>0</v>
      </c>
      <c r="FL179">
        <f t="shared" si="1139"/>
        <v>0</v>
      </c>
      <c r="FM179">
        <f t="shared" si="1139"/>
        <v>0</v>
      </c>
      <c r="FN179">
        <f t="shared" si="1139"/>
        <v>0</v>
      </c>
      <c r="FO179">
        <f t="shared" si="1139"/>
        <v>0</v>
      </c>
      <c r="FP179">
        <f t="shared" si="1139"/>
        <v>0</v>
      </c>
      <c r="FQ179">
        <f t="shared" si="1139"/>
        <v>0</v>
      </c>
      <c r="FR179">
        <f t="shared" si="1139"/>
        <v>0</v>
      </c>
      <c r="FS179">
        <f t="shared" si="1139"/>
        <v>0</v>
      </c>
      <c r="FT179">
        <f t="shared" si="1139"/>
        <v>0</v>
      </c>
      <c r="FU179">
        <f t="shared" si="1139"/>
        <v>0</v>
      </c>
      <c r="FV179">
        <f t="shared" si="1139"/>
        <v>0</v>
      </c>
      <c r="FW179">
        <f t="shared" si="1139"/>
        <v>0</v>
      </c>
      <c r="FX179">
        <f t="shared" si="1139"/>
        <v>0</v>
      </c>
      <c r="FY179">
        <f t="shared" si="1139"/>
        <v>0</v>
      </c>
      <c r="FZ179">
        <f t="shared" si="1139"/>
        <v>0</v>
      </c>
      <c r="GA179">
        <f t="shared" si="1139"/>
        <v>0</v>
      </c>
      <c r="GB179">
        <f t="shared" si="1139"/>
        <v>0</v>
      </c>
      <c r="GC179">
        <f t="shared" si="1139"/>
        <v>0</v>
      </c>
      <c r="GD179">
        <f t="shared" si="1139"/>
        <v>0</v>
      </c>
      <c r="GE179">
        <f t="shared" si="1139"/>
        <v>0</v>
      </c>
      <c r="GF179">
        <f t="shared" si="1139"/>
        <v>0</v>
      </c>
      <c r="GG179">
        <f t="shared" si="1139"/>
        <v>0</v>
      </c>
      <c r="GH179">
        <f t="shared" si="1139"/>
        <v>0</v>
      </c>
      <c r="GI179">
        <f t="shared" si="1139"/>
        <v>0</v>
      </c>
      <c r="GJ179">
        <f t="shared" si="1139"/>
        <v>0</v>
      </c>
      <c r="GK179">
        <f t="shared" si="1139"/>
        <v>0</v>
      </c>
      <c r="GL179">
        <f t="shared" si="1139"/>
        <v>0</v>
      </c>
      <c r="GM179">
        <f t="shared" si="1139"/>
        <v>0</v>
      </c>
      <c r="GN179">
        <f t="shared" si="1139"/>
        <v>0</v>
      </c>
      <c r="GO179">
        <f t="shared" si="1139"/>
        <v>0</v>
      </c>
      <c r="GP179">
        <f t="shared" si="1139"/>
        <v>0</v>
      </c>
      <c r="GQ179">
        <f t="shared" ref="GQ179:GX179" si="1140">GQ$5*GQ378</f>
        <v>0</v>
      </c>
      <c r="GR179">
        <f t="shared" si="1140"/>
        <v>0</v>
      </c>
      <c r="GS179">
        <f t="shared" si="1140"/>
        <v>0</v>
      </c>
      <c r="GT179">
        <f t="shared" si="1140"/>
        <v>0</v>
      </c>
      <c r="GU179">
        <f t="shared" si="1140"/>
        <v>0</v>
      </c>
      <c r="GV179">
        <f t="shared" si="1140"/>
        <v>0</v>
      </c>
      <c r="GW179">
        <f t="shared" si="1140"/>
        <v>0</v>
      </c>
      <c r="GX179">
        <f t="shared" si="1140"/>
        <v>0</v>
      </c>
    </row>
    <row r="180" spans="1:206" x14ac:dyDescent="0.2">
      <c r="A180">
        <f>Rådata_7200!A173</f>
        <v>0</v>
      </c>
      <c r="B180" s="227">
        <f t="shared" si="923"/>
        <v>0</v>
      </c>
      <c r="C180" s="227">
        <f t="shared" si="923"/>
        <v>0</v>
      </c>
      <c r="D180" s="227">
        <f t="shared" si="923"/>
        <v>0</v>
      </c>
      <c r="E180" s="227">
        <f t="shared" si="923"/>
        <v>0</v>
      </c>
      <c r="F180">
        <f>Rådata_7200!B173</f>
        <v>0</v>
      </c>
      <c r="G180">
        <f t="shared" ref="G180:AL180" si="1141">G$5*G379</f>
        <v>0</v>
      </c>
      <c r="H180">
        <f t="shared" si="1141"/>
        <v>0</v>
      </c>
      <c r="I180">
        <f t="shared" si="1141"/>
        <v>0</v>
      </c>
      <c r="J180">
        <f t="shared" si="1141"/>
        <v>0</v>
      </c>
      <c r="K180">
        <f t="shared" si="1141"/>
        <v>0</v>
      </c>
      <c r="L180">
        <f t="shared" si="1141"/>
        <v>0</v>
      </c>
      <c r="M180">
        <f t="shared" si="1141"/>
        <v>0</v>
      </c>
      <c r="N180">
        <f t="shared" si="1141"/>
        <v>0</v>
      </c>
      <c r="O180">
        <f t="shared" si="1141"/>
        <v>0</v>
      </c>
      <c r="P180">
        <f t="shared" si="1141"/>
        <v>0</v>
      </c>
      <c r="Q180">
        <f t="shared" si="1141"/>
        <v>0</v>
      </c>
      <c r="R180">
        <f t="shared" si="1141"/>
        <v>0</v>
      </c>
      <c r="S180">
        <f t="shared" si="1141"/>
        <v>0</v>
      </c>
      <c r="T180">
        <f t="shared" si="1141"/>
        <v>0</v>
      </c>
      <c r="U180">
        <f t="shared" si="1141"/>
        <v>0</v>
      </c>
      <c r="V180">
        <f t="shared" si="1141"/>
        <v>0</v>
      </c>
      <c r="W180">
        <f t="shared" si="1141"/>
        <v>0</v>
      </c>
      <c r="X180">
        <f t="shared" si="1141"/>
        <v>0</v>
      </c>
      <c r="Y180">
        <f t="shared" si="1141"/>
        <v>0</v>
      </c>
      <c r="Z180">
        <f t="shared" si="1141"/>
        <v>0</v>
      </c>
      <c r="AA180">
        <f t="shared" si="1141"/>
        <v>0</v>
      </c>
      <c r="AB180">
        <f t="shared" si="1141"/>
        <v>0</v>
      </c>
      <c r="AC180">
        <f t="shared" si="1141"/>
        <v>0</v>
      </c>
      <c r="AD180">
        <f t="shared" si="1141"/>
        <v>0</v>
      </c>
      <c r="AE180">
        <f t="shared" si="1141"/>
        <v>0</v>
      </c>
      <c r="AF180">
        <f t="shared" si="1141"/>
        <v>0</v>
      </c>
      <c r="AG180">
        <f t="shared" si="1141"/>
        <v>0</v>
      </c>
      <c r="AH180">
        <f t="shared" si="1141"/>
        <v>0</v>
      </c>
      <c r="AI180">
        <f t="shared" si="1141"/>
        <v>0</v>
      </c>
      <c r="AJ180">
        <f t="shared" si="1141"/>
        <v>0</v>
      </c>
      <c r="AK180">
        <f t="shared" si="1141"/>
        <v>0</v>
      </c>
      <c r="AL180">
        <f t="shared" si="1141"/>
        <v>0</v>
      </c>
      <c r="AM180">
        <f t="shared" ref="AM180:BR180" si="1142">AM$5*AM379</f>
        <v>0</v>
      </c>
      <c r="AN180">
        <f t="shared" si="1142"/>
        <v>0</v>
      </c>
      <c r="AO180">
        <f t="shared" si="1142"/>
        <v>0</v>
      </c>
      <c r="AP180">
        <f t="shared" si="1142"/>
        <v>0</v>
      </c>
      <c r="AQ180">
        <f t="shared" si="1142"/>
        <v>0</v>
      </c>
      <c r="AR180">
        <f t="shared" si="1142"/>
        <v>0</v>
      </c>
      <c r="AS180">
        <f t="shared" si="1142"/>
        <v>0</v>
      </c>
      <c r="AT180">
        <f t="shared" si="1142"/>
        <v>0</v>
      </c>
      <c r="AU180">
        <f t="shared" si="1142"/>
        <v>0</v>
      </c>
      <c r="AV180">
        <f t="shared" si="1142"/>
        <v>0</v>
      </c>
      <c r="AW180">
        <f t="shared" si="1142"/>
        <v>0</v>
      </c>
      <c r="AX180">
        <f t="shared" si="1142"/>
        <v>0</v>
      </c>
      <c r="AY180">
        <f t="shared" si="1142"/>
        <v>0</v>
      </c>
      <c r="AZ180">
        <f t="shared" si="1142"/>
        <v>0</v>
      </c>
      <c r="BA180">
        <f t="shared" si="1142"/>
        <v>0</v>
      </c>
      <c r="BB180">
        <f t="shared" si="1142"/>
        <v>0</v>
      </c>
      <c r="BC180">
        <f t="shared" si="1142"/>
        <v>0</v>
      </c>
      <c r="BD180">
        <f t="shared" si="1142"/>
        <v>0</v>
      </c>
      <c r="BE180">
        <f t="shared" si="1142"/>
        <v>0</v>
      </c>
      <c r="BF180">
        <f t="shared" si="1142"/>
        <v>0</v>
      </c>
      <c r="BG180">
        <f t="shared" si="1142"/>
        <v>0</v>
      </c>
      <c r="BH180">
        <f t="shared" si="1142"/>
        <v>0</v>
      </c>
      <c r="BI180">
        <f t="shared" si="1142"/>
        <v>0</v>
      </c>
      <c r="BJ180">
        <f t="shared" si="1142"/>
        <v>0</v>
      </c>
      <c r="BK180">
        <f t="shared" si="1142"/>
        <v>0</v>
      </c>
      <c r="BL180">
        <f t="shared" si="1142"/>
        <v>0</v>
      </c>
      <c r="BM180">
        <f t="shared" si="1142"/>
        <v>0</v>
      </c>
      <c r="BN180">
        <f t="shared" si="1142"/>
        <v>0</v>
      </c>
      <c r="BO180">
        <f t="shared" si="1142"/>
        <v>0</v>
      </c>
      <c r="BP180">
        <f t="shared" si="1142"/>
        <v>0</v>
      </c>
      <c r="BQ180">
        <f t="shared" si="1142"/>
        <v>0</v>
      </c>
      <c r="BR180">
        <f t="shared" si="1142"/>
        <v>0</v>
      </c>
      <c r="BS180">
        <f t="shared" ref="BS180:CX180" si="1143">BS$5*BS379</f>
        <v>0</v>
      </c>
      <c r="BT180">
        <f t="shared" si="1143"/>
        <v>0</v>
      </c>
      <c r="BU180">
        <f t="shared" si="1143"/>
        <v>0</v>
      </c>
      <c r="BV180">
        <f t="shared" si="1143"/>
        <v>0</v>
      </c>
      <c r="BW180">
        <f t="shared" si="1143"/>
        <v>0</v>
      </c>
      <c r="BX180">
        <f t="shared" si="1143"/>
        <v>0</v>
      </c>
      <c r="BY180">
        <f t="shared" si="1143"/>
        <v>0</v>
      </c>
      <c r="BZ180">
        <f t="shared" si="1143"/>
        <v>0</v>
      </c>
      <c r="CA180">
        <f t="shared" si="1143"/>
        <v>0</v>
      </c>
      <c r="CB180">
        <f t="shared" si="1143"/>
        <v>0</v>
      </c>
      <c r="CC180">
        <f t="shared" si="1143"/>
        <v>0</v>
      </c>
      <c r="CD180">
        <f t="shared" si="1143"/>
        <v>0</v>
      </c>
      <c r="CE180">
        <f t="shared" si="1143"/>
        <v>0</v>
      </c>
      <c r="CF180">
        <f t="shared" si="1143"/>
        <v>0</v>
      </c>
      <c r="CG180">
        <f t="shared" si="1143"/>
        <v>0</v>
      </c>
      <c r="CH180">
        <f t="shared" si="1143"/>
        <v>0</v>
      </c>
      <c r="CI180">
        <f t="shared" si="1143"/>
        <v>0</v>
      </c>
      <c r="CJ180">
        <f t="shared" si="1143"/>
        <v>0</v>
      </c>
      <c r="CK180">
        <f t="shared" si="1143"/>
        <v>0</v>
      </c>
      <c r="CL180">
        <f t="shared" si="1143"/>
        <v>0</v>
      </c>
      <c r="CM180">
        <f t="shared" si="1143"/>
        <v>0</v>
      </c>
      <c r="CN180">
        <f t="shared" si="1143"/>
        <v>0</v>
      </c>
      <c r="CO180">
        <f t="shared" si="1143"/>
        <v>0</v>
      </c>
      <c r="CP180">
        <f t="shared" si="1143"/>
        <v>0</v>
      </c>
      <c r="CQ180">
        <f t="shared" si="1143"/>
        <v>0</v>
      </c>
      <c r="CR180">
        <f t="shared" si="1143"/>
        <v>0</v>
      </c>
      <c r="CS180">
        <f t="shared" si="1143"/>
        <v>0</v>
      </c>
      <c r="CT180">
        <f t="shared" si="1143"/>
        <v>0</v>
      </c>
      <c r="CU180">
        <f t="shared" si="1143"/>
        <v>0</v>
      </c>
      <c r="CV180">
        <f t="shared" si="1143"/>
        <v>0</v>
      </c>
      <c r="CW180">
        <f t="shared" si="1143"/>
        <v>0</v>
      </c>
      <c r="CX180">
        <f t="shared" si="1143"/>
        <v>0</v>
      </c>
      <c r="CY180">
        <f t="shared" ref="CY180:ED180" si="1144">CY$5*CY379</f>
        <v>0</v>
      </c>
      <c r="CZ180">
        <f t="shared" si="1144"/>
        <v>0</v>
      </c>
      <c r="DA180">
        <f t="shared" si="1144"/>
        <v>0</v>
      </c>
      <c r="DB180">
        <f t="shared" si="1144"/>
        <v>0</v>
      </c>
      <c r="DC180">
        <f t="shared" si="1144"/>
        <v>0</v>
      </c>
      <c r="DD180">
        <f t="shared" si="1144"/>
        <v>0</v>
      </c>
      <c r="DE180">
        <f t="shared" si="1144"/>
        <v>0</v>
      </c>
      <c r="DF180">
        <f t="shared" si="1144"/>
        <v>0</v>
      </c>
      <c r="DG180">
        <f t="shared" si="1144"/>
        <v>0</v>
      </c>
      <c r="DH180">
        <f t="shared" si="1144"/>
        <v>0</v>
      </c>
      <c r="DI180">
        <f t="shared" si="1144"/>
        <v>0</v>
      </c>
      <c r="DJ180">
        <f t="shared" si="1144"/>
        <v>0</v>
      </c>
      <c r="DK180">
        <f t="shared" si="1144"/>
        <v>0</v>
      </c>
      <c r="DL180">
        <f t="shared" si="1144"/>
        <v>0</v>
      </c>
      <c r="DM180">
        <f t="shared" si="1144"/>
        <v>0</v>
      </c>
      <c r="DN180">
        <f t="shared" si="1144"/>
        <v>0</v>
      </c>
      <c r="DO180">
        <f t="shared" si="1144"/>
        <v>0</v>
      </c>
      <c r="DP180">
        <f t="shared" si="1144"/>
        <v>0</v>
      </c>
      <c r="DQ180">
        <f t="shared" si="1144"/>
        <v>0</v>
      </c>
      <c r="DR180">
        <f t="shared" si="1144"/>
        <v>0</v>
      </c>
      <c r="DS180">
        <f t="shared" si="1144"/>
        <v>0</v>
      </c>
      <c r="DT180">
        <f t="shared" si="1144"/>
        <v>0</v>
      </c>
      <c r="DU180">
        <f t="shared" si="1144"/>
        <v>0</v>
      </c>
      <c r="DV180">
        <f t="shared" si="1144"/>
        <v>0</v>
      </c>
      <c r="DW180">
        <f t="shared" si="1144"/>
        <v>0</v>
      </c>
      <c r="DX180">
        <f t="shared" si="1144"/>
        <v>0</v>
      </c>
      <c r="DY180">
        <f t="shared" si="1144"/>
        <v>0</v>
      </c>
      <c r="DZ180">
        <f t="shared" si="1144"/>
        <v>0</v>
      </c>
      <c r="EA180">
        <f t="shared" si="1144"/>
        <v>0</v>
      </c>
      <c r="EB180">
        <f t="shared" si="1144"/>
        <v>0</v>
      </c>
      <c r="EC180">
        <f t="shared" si="1144"/>
        <v>0</v>
      </c>
      <c r="ED180">
        <f t="shared" si="1144"/>
        <v>0</v>
      </c>
      <c r="EE180">
        <f t="shared" ref="EE180:FJ180" si="1145">EE$5*EE379</f>
        <v>0</v>
      </c>
      <c r="EF180">
        <f t="shared" si="1145"/>
        <v>0</v>
      </c>
      <c r="EG180">
        <f t="shared" si="1145"/>
        <v>0</v>
      </c>
      <c r="EH180">
        <f t="shared" si="1145"/>
        <v>0</v>
      </c>
      <c r="EI180">
        <f t="shared" si="1145"/>
        <v>0</v>
      </c>
      <c r="EJ180">
        <f t="shared" si="1145"/>
        <v>0</v>
      </c>
      <c r="EK180">
        <f t="shared" si="1145"/>
        <v>0</v>
      </c>
      <c r="EL180">
        <f t="shared" si="1145"/>
        <v>0</v>
      </c>
      <c r="EM180">
        <f t="shared" si="1145"/>
        <v>0</v>
      </c>
      <c r="EN180">
        <f t="shared" si="1145"/>
        <v>0</v>
      </c>
      <c r="EO180">
        <f t="shared" si="1145"/>
        <v>0</v>
      </c>
      <c r="EP180">
        <f t="shared" si="1145"/>
        <v>0</v>
      </c>
      <c r="EQ180">
        <f t="shared" si="1145"/>
        <v>0</v>
      </c>
      <c r="ER180">
        <f t="shared" si="1145"/>
        <v>0</v>
      </c>
      <c r="ES180">
        <f t="shared" si="1145"/>
        <v>0</v>
      </c>
      <c r="ET180">
        <f t="shared" si="1145"/>
        <v>0</v>
      </c>
      <c r="EU180">
        <f t="shared" si="1145"/>
        <v>0</v>
      </c>
      <c r="EV180">
        <f t="shared" si="1145"/>
        <v>0</v>
      </c>
      <c r="EW180">
        <f t="shared" si="1145"/>
        <v>0</v>
      </c>
      <c r="EX180">
        <f t="shared" si="1145"/>
        <v>0</v>
      </c>
      <c r="EY180">
        <f t="shared" si="1145"/>
        <v>0</v>
      </c>
      <c r="EZ180">
        <f t="shared" si="1145"/>
        <v>0</v>
      </c>
      <c r="FA180">
        <f t="shared" si="1145"/>
        <v>0</v>
      </c>
      <c r="FB180">
        <f t="shared" si="1145"/>
        <v>0</v>
      </c>
      <c r="FC180">
        <f t="shared" si="1145"/>
        <v>0</v>
      </c>
      <c r="FD180">
        <f t="shared" si="1145"/>
        <v>0</v>
      </c>
      <c r="FE180">
        <f t="shared" si="1145"/>
        <v>0</v>
      </c>
      <c r="FF180">
        <f t="shared" si="1145"/>
        <v>0</v>
      </c>
      <c r="FG180">
        <f t="shared" si="1145"/>
        <v>0</v>
      </c>
      <c r="FH180">
        <f t="shared" si="1145"/>
        <v>0</v>
      </c>
      <c r="FI180">
        <f t="shared" si="1145"/>
        <v>0</v>
      </c>
      <c r="FJ180">
        <f t="shared" si="1145"/>
        <v>0</v>
      </c>
      <c r="FK180">
        <f t="shared" ref="FK180:GP180" si="1146">FK$5*FK379</f>
        <v>0</v>
      </c>
      <c r="FL180">
        <f t="shared" si="1146"/>
        <v>0</v>
      </c>
      <c r="FM180">
        <f t="shared" si="1146"/>
        <v>0</v>
      </c>
      <c r="FN180">
        <f t="shared" si="1146"/>
        <v>0</v>
      </c>
      <c r="FO180">
        <f t="shared" si="1146"/>
        <v>0</v>
      </c>
      <c r="FP180">
        <f t="shared" si="1146"/>
        <v>0</v>
      </c>
      <c r="FQ180">
        <f t="shared" si="1146"/>
        <v>0</v>
      </c>
      <c r="FR180">
        <f t="shared" si="1146"/>
        <v>0</v>
      </c>
      <c r="FS180">
        <f t="shared" si="1146"/>
        <v>0</v>
      </c>
      <c r="FT180">
        <f t="shared" si="1146"/>
        <v>0</v>
      </c>
      <c r="FU180">
        <f t="shared" si="1146"/>
        <v>0</v>
      </c>
      <c r="FV180">
        <f t="shared" si="1146"/>
        <v>0</v>
      </c>
      <c r="FW180">
        <f t="shared" si="1146"/>
        <v>0</v>
      </c>
      <c r="FX180">
        <f t="shared" si="1146"/>
        <v>0</v>
      </c>
      <c r="FY180">
        <f t="shared" si="1146"/>
        <v>0</v>
      </c>
      <c r="FZ180">
        <f t="shared" si="1146"/>
        <v>0</v>
      </c>
      <c r="GA180">
        <f t="shared" si="1146"/>
        <v>0</v>
      </c>
      <c r="GB180">
        <f t="shared" si="1146"/>
        <v>0</v>
      </c>
      <c r="GC180">
        <f t="shared" si="1146"/>
        <v>0</v>
      </c>
      <c r="GD180">
        <f t="shared" si="1146"/>
        <v>0</v>
      </c>
      <c r="GE180">
        <f t="shared" si="1146"/>
        <v>0</v>
      </c>
      <c r="GF180">
        <f t="shared" si="1146"/>
        <v>0</v>
      </c>
      <c r="GG180">
        <f t="shared" si="1146"/>
        <v>0</v>
      </c>
      <c r="GH180">
        <f t="shared" si="1146"/>
        <v>0</v>
      </c>
      <c r="GI180">
        <f t="shared" si="1146"/>
        <v>0</v>
      </c>
      <c r="GJ180">
        <f t="shared" si="1146"/>
        <v>0</v>
      </c>
      <c r="GK180">
        <f t="shared" si="1146"/>
        <v>0</v>
      </c>
      <c r="GL180">
        <f t="shared" si="1146"/>
        <v>0</v>
      </c>
      <c r="GM180">
        <f t="shared" si="1146"/>
        <v>0</v>
      </c>
      <c r="GN180">
        <f t="shared" si="1146"/>
        <v>0</v>
      </c>
      <c r="GO180">
        <f t="shared" si="1146"/>
        <v>0</v>
      </c>
      <c r="GP180">
        <f t="shared" si="1146"/>
        <v>0</v>
      </c>
      <c r="GQ180">
        <f t="shared" ref="GQ180:GX180" si="1147">GQ$5*GQ379</f>
        <v>0</v>
      </c>
      <c r="GR180">
        <f t="shared" si="1147"/>
        <v>0</v>
      </c>
      <c r="GS180">
        <f t="shared" si="1147"/>
        <v>0</v>
      </c>
      <c r="GT180">
        <f t="shared" si="1147"/>
        <v>0</v>
      </c>
      <c r="GU180">
        <f t="shared" si="1147"/>
        <v>0</v>
      </c>
      <c r="GV180">
        <f t="shared" si="1147"/>
        <v>0</v>
      </c>
      <c r="GW180">
        <f t="shared" si="1147"/>
        <v>0</v>
      </c>
      <c r="GX180">
        <f t="shared" si="1147"/>
        <v>0</v>
      </c>
    </row>
    <row r="181" spans="1:206" x14ac:dyDescent="0.2">
      <c r="A181">
        <f>Rådata_7200!A174</f>
        <v>0</v>
      </c>
      <c r="B181" s="227">
        <f t="shared" ref="B181:E216" si="1148">SUMIF($G$3:$GX$3,B$7,$G181:$GX181)</f>
        <v>0</v>
      </c>
      <c r="C181" s="227">
        <f t="shared" si="1148"/>
        <v>0</v>
      </c>
      <c r="D181" s="227">
        <f t="shared" si="1148"/>
        <v>0</v>
      </c>
      <c r="E181" s="227">
        <f t="shared" si="1148"/>
        <v>0</v>
      </c>
      <c r="F181">
        <f>Rådata_7200!B174</f>
        <v>0</v>
      </c>
      <c r="G181">
        <f t="shared" ref="G181:AL181" si="1149">G$5*G380</f>
        <v>0</v>
      </c>
      <c r="H181">
        <f t="shared" si="1149"/>
        <v>0</v>
      </c>
      <c r="I181">
        <f t="shared" si="1149"/>
        <v>0</v>
      </c>
      <c r="J181">
        <f t="shared" si="1149"/>
        <v>0</v>
      </c>
      <c r="K181">
        <f t="shared" si="1149"/>
        <v>0</v>
      </c>
      <c r="L181">
        <f t="shared" si="1149"/>
        <v>0</v>
      </c>
      <c r="M181">
        <f t="shared" si="1149"/>
        <v>0</v>
      </c>
      <c r="N181">
        <f t="shared" si="1149"/>
        <v>0</v>
      </c>
      <c r="O181">
        <f t="shared" si="1149"/>
        <v>0</v>
      </c>
      <c r="P181">
        <f t="shared" si="1149"/>
        <v>0</v>
      </c>
      <c r="Q181">
        <f t="shared" si="1149"/>
        <v>0</v>
      </c>
      <c r="R181">
        <f t="shared" si="1149"/>
        <v>0</v>
      </c>
      <c r="S181">
        <f t="shared" si="1149"/>
        <v>0</v>
      </c>
      <c r="T181">
        <f t="shared" si="1149"/>
        <v>0</v>
      </c>
      <c r="U181">
        <f t="shared" si="1149"/>
        <v>0</v>
      </c>
      <c r="V181">
        <f t="shared" si="1149"/>
        <v>0</v>
      </c>
      <c r="W181">
        <f t="shared" si="1149"/>
        <v>0</v>
      </c>
      <c r="X181">
        <f t="shared" si="1149"/>
        <v>0</v>
      </c>
      <c r="Y181">
        <f t="shared" si="1149"/>
        <v>0</v>
      </c>
      <c r="Z181">
        <f t="shared" si="1149"/>
        <v>0</v>
      </c>
      <c r="AA181">
        <f t="shared" si="1149"/>
        <v>0</v>
      </c>
      <c r="AB181">
        <f t="shared" si="1149"/>
        <v>0</v>
      </c>
      <c r="AC181">
        <f t="shared" si="1149"/>
        <v>0</v>
      </c>
      <c r="AD181">
        <f t="shared" si="1149"/>
        <v>0</v>
      </c>
      <c r="AE181">
        <f t="shared" si="1149"/>
        <v>0</v>
      </c>
      <c r="AF181">
        <f t="shared" si="1149"/>
        <v>0</v>
      </c>
      <c r="AG181">
        <f t="shared" si="1149"/>
        <v>0</v>
      </c>
      <c r="AH181">
        <f t="shared" si="1149"/>
        <v>0</v>
      </c>
      <c r="AI181">
        <f t="shared" si="1149"/>
        <v>0</v>
      </c>
      <c r="AJ181">
        <f t="shared" si="1149"/>
        <v>0</v>
      </c>
      <c r="AK181">
        <f t="shared" si="1149"/>
        <v>0</v>
      </c>
      <c r="AL181">
        <f t="shared" si="1149"/>
        <v>0</v>
      </c>
      <c r="AM181">
        <f t="shared" ref="AM181:BR181" si="1150">AM$5*AM380</f>
        <v>0</v>
      </c>
      <c r="AN181">
        <f t="shared" si="1150"/>
        <v>0</v>
      </c>
      <c r="AO181">
        <f t="shared" si="1150"/>
        <v>0</v>
      </c>
      <c r="AP181">
        <f t="shared" si="1150"/>
        <v>0</v>
      </c>
      <c r="AQ181">
        <f t="shared" si="1150"/>
        <v>0</v>
      </c>
      <c r="AR181">
        <f t="shared" si="1150"/>
        <v>0</v>
      </c>
      <c r="AS181">
        <f t="shared" si="1150"/>
        <v>0</v>
      </c>
      <c r="AT181">
        <f t="shared" si="1150"/>
        <v>0</v>
      </c>
      <c r="AU181">
        <f t="shared" si="1150"/>
        <v>0</v>
      </c>
      <c r="AV181">
        <f t="shared" si="1150"/>
        <v>0</v>
      </c>
      <c r="AW181">
        <f t="shared" si="1150"/>
        <v>0</v>
      </c>
      <c r="AX181">
        <f t="shared" si="1150"/>
        <v>0</v>
      </c>
      <c r="AY181">
        <f t="shared" si="1150"/>
        <v>0</v>
      </c>
      <c r="AZ181">
        <f t="shared" si="1150"/>
        <v>0</v>
      </c>
      <c r="BA181">
        <f t="shared" si="1150"/>
        <v>0</v>
      </c>
      <c r="BB181">
        <f t="shared" si="1150"/>
        <v>0</v>
      </c>
      <c r="BC181">
        <f t="shared" si="1150"/>
        <v>0</v>
      </c>
      <c r="BD181">
        <f t="shared" si="1150"/>
        <v>0</v>
      </c>
      <c r="BE181">
        <f t="shared" si="1150"/>
        <v>0</v>
      </c>
      <c r="BF181">
        <f t="shared" si="1150"/>
        <v>0</v>
      </c>
      <c r="BG181">
        <f t="shared" si="1150"/>
        <v>0</v>
      </c>
      <c r="BH181">
        <f t="shared" si="1150"/>
        <v>0</v>
      </c>
      <c r="BI181">
        <f t="shared" si="1150"/>
        <v>0</v>
      </c>
      <c r="BJ181">
        <f t="shared" si="1150"/>
        <v>0</v>
      </c>
      <c r="BK181">
        <f t="shared" si="1150"/>
        <v>0</v>
      </c>
      <c r="BL181">
        <f t="shared" si="1150"/>
        <v>0</v>
      </c>
      <c r="BM181">
        <f t="shared" si="1150"/>
        <v>0</v>
      </c>
      <c r="BN181">
        <f t="shared" si="1150"/>
        <v>0</v>
      </c>
      <c r="BO181">
        <f t="shared" si="1150"/>
        <v>0</v>
      </c>
      <c r="BP181">
        <f t="shared" si="1150"/>
        <v>0</v>
      </c>
      <c r="BQ181">
        <f t="shared" si="1150"/>
        <v>0</v>
      </c>
      <c r="BR181">
        <f t="shared" si="1150"/>
        <v>0</v>
      </c>
      <c r="BS181">
        <f t="shared" ref="BS181:CX181" si="1151">BS$5*BS380</f>
        <v>0</v>
      </c>
      <c r="BT181">
        <f t="shared" si="1151"/>
        <v>0</v>
      </c>
      <c r="BU181">
        <f t="shared" si="1151"/>
        <v>0</v>
      </c>
      <c r="BV181">
        <f t="shared" si="1151"/>
        <v>0</v>
      </c>
      <c r="BW181">
        <f t="shared" si="1151"/>
        <v>0</v>
      </c>
      <c r="BX181">
        <f t="shared" si="1151"/>
        <v>0</v>
      </c>
      <c r="BY181">
        <f t="shared" si="1151"/>
        <v>0</v>
      </c>
      <c r="BZ181">
        <f t="shared" si="1151"/>
        <v>0</v>
      </c>
      <c r="CA181">
        <f t="shared" si="1151"/>
        <v>0</v>
      </c>
      <c r="CB181">
        <f t="shared" si="1151"/>
        <v>0</v>
      </c>
      <c r="CC181">
        <f t="shared" si="1151"/>
        <v>0</v>
      </c>
      <c r="CD181">
        <f t="shared" si="1151"/>
        <v>0</v>
      </c>
      <c r="CE181">
        <f t="shared" si="1151"/>
        <v>0</v>
      </c>
      <c r="CF181">
        <f t="shared" si="1151"/>
        <v>0</v>
      </c>
      <c r="CG181">
        <f t="shared" si="1151"/>
        <v>0</v>
      </c>
      <c r="CH181">
        <f t="shared" si="1151"/>
        <v>0</v>
      </c>
      <c r="CI181">
        <f t="shared" si="1151"/>
        <v>0</v>
      </c>
      <c r="CJ181">
        <f t="shared" si="1151"/>
        <v>0</v>
      </c>
      <c r="CK181">
        <f t="shared" si="1151"/>
        <v>0</v>
      </c>
      <c r="CL181">
        <f t="shared" si="1151"/>
        <v>0</v>
      </c>
      <c r="CM181">
        <f t="shared" si="1151"/>
        <v>0</v>
      </c>
      <c r="CN181">
        <f t="shared" si="1151"/>
        <v>0</v>
      </c>
      <c r="CO181">
        <f t="shared" si="1151"/>
        <v>0</v>
      </c>
      <c r="CP181">
        <f t="shared" si="1151"/>
        <v>0</v>
      </c>
      <c r="CQ181">
        <f t="shared" si="1151"/>
        <v>0</v>
      </c>
      <c r="CR181">
        <f t="shared" si="1151"/>
        <v>0</v>
      </c>
      <c r="CS181">
        <f t="shared" si="1151"/>
        <v>0</v>
      </c>
      <c r="CT181">
        <f t="shared" si="1151"/>
        <v>0</v>
      </c>
      <c r="CU181">
        <f t="shared" si="1151"/>
        <v>0</v>
      </c>
      <c r="CV181">
        <f t="shared" si="1151"/>
        <v>0</v>
      </c>
      <c r="CW181">
        <f t="shared" si="1151"/>
        <v>0</v>
      </c>
      <c r="CX181">
        <f t="shared" si="1151"/>
        <v>0</v>
      </c>
      <c r="CY181">
        <f t="shared" ref="CY181:ED181" si="1152">CY$5*CY380</f>
        <v>0</v>
      </c>
      <c r="CZ181">
        <f t="shared" si="1152"/>
        <v>0</v>
      </c>
      <c r="DA181">
        <f t="shared" si="1152"/>
        <v>0</v>
      </c>
      <c r="DB181">
        <f t="shared" si="1152"/>
        <v>0</v>
      </c>
      <c r="DC181">
        <f t="shared" si="1152"/>
        <v>0</v>
      </c>
      <c r="DD181">
        <f t="shared" si="1152"/>
        <v>0</v>
      </c>
      <c r="DE181">
        <f t="shared" si="1152"/>
        <v>0</v>
      </c>
      <c r="DF181">
        <f t="shared" si="1152"/>
        <v>0</v>
      </c>
      <c r="DG181">
        <f t="shared" si="1152"/>
        <v>0</v>
      </c>
      <c r="DH181">
        <f t="shared" si="1152"/>
        <v>0</v>
      </c>
      <c r="DI181">
        <f t="shared" si="1152"/>
        <v>0</v>
      </c>
      <c r="DJ181">
        <f t="shared" si="1152"/>
        <v>0</v>
      </c>
      <c r="DK181">
        <f t="shared" si="1152"/>
        <v>0</v>
      </c>
      <c r="DL181">
        <f t="shared" si="1152"/>
        <v>0</v>
      </c>
      <c r="DM181">
        <f t="shared" si="1152"/>
        <v>0</v>
      </c>
      <c r="DN181">
        <f t="shared" si="1152"/>
        <v>0</v>
      </c>
      <c r="DO181">
        <f t="shared" si="1152"/>
        <v>0</v>
      </c>
      <c r="DP181">
        <f t="shared" si="1152"/>
        <v>0</v>
      </c>
      <c r="DQ181">
        <f t="shared" si="1152"/>
        <v>0</v>
      </c>
      <c r="DR181">
        <f t="shared" si="1152"/>
        <v>0</v>
      </c>
      <c r="DS181">
        <f t="shared" si="1152"/>
        <v>0</v>
      </c>
      <c r="DT181">
        <f t="shared" si="1152"/>
        <v>0</v>
      </c>
      <c r="DU181">
        <f t="shared" si="1152"/>
        <v>0</v>
      </c>
      <c r="DV181">
        <f t="shared" si="1152"/>
        <v>0</v>
      </c>
      <c r="DW181">
        <f t="shared" si="1152"/>
        <v>0</v>
      </c>
      <c r="DX181">
        <f t="shared" si="1152"/>
        <v>0</v>
      </c>
      <c r="DY181">
        <f t="shared" si="1152"/>
        <v>0</v>
      </c>
      <c r="DZ181">
        <f t="shared" si="1152"/>
        <v>0</v>
      </c>
      <c r="EA181">
        <f t="shared" si="1152"/>
        <v>0</v>
      </c>
      <c r="EB181">
        <f t="shared" si="1152"/>
        <v>0</v>
      </c>
      <c r="EC181">
        <f t="shared" si="1152"/>
        <v>0</v>
      </c>
      <c r="ED181">
        <f t="shared" si="1152"/>
        <v>0</v>
      </c>
      <c r="EE181">
        <f t="shared" ref="EE181:FJ181" si="1153">EE$5*EE380</f>
        <v>0</v>
      </c>
      <c r="EF181">
        <f t="shared" si="1153"/>
        <v>0</v>
      </c>
      <c r="EG181">
        <f t="shared" si="1153"/>
        <v>0</v>
      </c>
      <c r="EH181">
        <f t="shared" si="1153"/>
        <v>0</v>
      </c>
      <c r="EI181">
        <f t="shared" si="1153"/>
        <v>0</v>
      </c>
      <c r="EJ181">
        <f t="shared" si="1153"/>
        <v>0</v>
      </c>
      <c r="EK181">
        <f t="shared" si="1153"/>
        <v>0</v>
      </c>
      <c r="EL181">
        <f t="shared" si="1153"/>
        <v>0</v>
      </c>
      <c r="EM181">
        <f t="shared" si="1153"/>
        <v>0</v>
      </c>
      <c r="EN181">
        <f t="shared" si="1153"/>
        <v>0</v>
      </c>
      <c r="EO181">
        <f t="shared" si="1153"/>
        <v>0</v>
      </c>
      <c r="EP181">
        <f t="shared" si="1153"/>
        <v>0</v>
      </c>
      <c r="EQ181">
        <f t="shared" si="1153"/>
        <v>0</v>
      </c>
      <c r="ER181">
        <f t="shared" si="1153"/>
        <v>0</v>
      </c>
      <c r="ES181">
        <f t="shared" si="1153"/>
        <v>0</v>
      </c>
      <c r="ET181">
        <f t="shared" si="1153"/>
        <v>0</v>
      </c>
      <c r="EU181">
        <f t="shared" si="1153"/>
        <v>0</v>
      </c>
      <c r="EV181">
        <f t="shared" si="1153"/>
        <v>0</v>
      </c>
      <c r="EW181">
        <f t="shared" si="1153"/>
        <v>0</v>
      </c>
      <c r="EX181">
        <f t="shared" si="1153"/>
        <v>0</v>
      </c>
      <c r="EY181">
        <f t="shared" si="1153"/>
        <v>0</v>
      </c>
      <c r="EZ181">
        <f t="shared" si="1153"/>
        <v>0</v>
      </c>
      <c r="FA181">
        <f t="shared" si="1153"/>
        <v>0</v>
      </c>
      <c r="FB181">
        <f t="shared" si="1153"/>
        <v>0</v>
      </c>
      <c r="FC181">
        <f t="shared" si="1153"/>
        <v>0</v>
      </c>
      <c r="FD181">
        <f t="shared" si="1153"/>
        <v>0</v>
      </c>
      <c r="FE181">
        <f t="shared" si="1153"/>
        <v>0</v>
      </c>
      <c r="FF181">
        <f t="shared" si="1153"/>
        <v>0</v>
      </c>
      <c r="FG181">
        <f t="shared" si="1153"/>
        <v>0</v>
      </c>
      <c r="FH181">
        <f t="shared" si="1153"/>
        <v>0</v>
      </c>
      <c r="FI181">
        <f t="shared" si="1153"/>
        <v>0</v>
      </c>
      <c r="FJ181">
        <f t="shared" si="1153"/>
        <v>0</v>
      </c>
      <c r="FK181">
        <f t="shared" ref="FK181:GP181" si="1154">FK$5*FK380</f>
        <v>0</v>
      </c>
      <c r="FL181">
        <f t="shared" si="1154"/>
        <v>0</v>
      </c>
      <c r="FM181">
        <f t="shared" si="1154"/>
        <v>0</v>
      </c>
      <c r="FN181">
        <f t="shared" si="1154"/>
        <v>0</v>
      </c>
      <c r="FO181">
        <f t="shared" si="1154"/>
        <v>0</v>
      </c>
      <c r="FP181">
        <f t="shared" si="1154"/>
        <v>0</v>
      </c>
      <c r="FQ181">
        <f t="shared" si="1154"/>
        <v>0</v>
      </c>
      <c r="FR181">
        <f t="shared" si="1154"/>
        <v>0</v>
      </c>
      <c r="FS181">
        <f t="shared" si="1154"/>
        <v>0</v>
      </c>
      <c r="FT181">
        <f t="shared" si="1154"/>
        <v>0</v>
      </c>
      <c r="FU181">
        <f t="shared" si="1154"/>
        <v>0</v>
      </c>
      <c r="FV181">
        <f t="shared" si="1154"/>
        <v>0</v>
      </c>
      <c r="FW181">
        <f t="shared" si="1154"/>
        <v>0</v>
      </c>
      <c r="FX181">
        <f t="shared" si="1154"/>
        <v>0</v>
      </c>
      <c r="FY181">
        <f t="shared" si="1154"/>
        <v>0</v>
      </c>
      <c r="FZ181">
        <f t="shared" si="1154"/>
        <v>0</v>
      </c>
      <c r="GA181">
        <f t="shared" si="1154"/>
        <v>0</v>
      </c>
      <c r="GB181">
        <f t="shared" si="1154"/>
        <v>0</v>
      </c>
      <c r="GC181">
        <f t="shared" si="1154"/>
        <v>0</v>
      </c>
      <c r="GD181">
        <f t="shared" si="1154"/>
        <v>0</v>
      </c>
      <c r="GE181">
        <f t="shared" si="1154"/>
        <v>0</v>
      </c>
      <c r="GF181">
        <f t="shared" si="1154"/>
        <v>0</v>
      </c>
      <c r="GG181">
        <f t="shared" si="1154"/>
        <v>0</v>
      </c>
      <c r="GH181">
        <f t="shared" si="1154"/>
        <v>0</v>
      </c>
      <c r="GI181">
        <f t="shared" si="1154"/>
        <v>0</v>
      </c>
      <c r="GJ181">
        <f t="shared" si="1154"/>
        <v>0</v>
      </c>
      <c r="GK181">
        <f t="shared" si="1154"/>
        <v>0</v>
      </c>
      <c r="GL181">
        <f t="shared" si="1154"/>
        <v>0</v>
      </c>
      <c r="GM181">
        <f t="shared" si="1154"/>
        <v>0</v>
      </c>
      <c r="GN181">
        <f t="shared" si="1154"/>
        <v>0</v>
      </c>
      <c r="GO181">
        <f t="shared" si="1154"/>
        <v>0</v>
      </c>
      <c r="GP181">
        <f t="shared" si="1154"/>
        <v>0</v>
      </c>
      <c r="GQ181">
        <f t="shared" ref="GQ181:GX181" si="1155">GQ$5*GQ380</f>
        <v>0</v>
      </c>
      <c r="GR181">
        <f t="shared" si="1155"/>
        <v>0</v>
      </c>
      <c r="GS181">
        <f t="shared" si="1155"/>
        <v>0</v>
      </c>
      <c r="GT181">
        <f t="shared" si="1155"/>
        <v>0</v>
      </c>
      <c r="GU181">
        <f t="shared" si="1155"/>
        <v>0</v>
      </c>
      <c r="GV181">
        <f t="shared" si="1155"/>
        <v>0</v>
      </c>
      <c r="GW181">
        <f t="shared" si="1155"/>
        <v>0</v>
      </c>
      <c r="GX181">
        <f t="shared" si="1155"/>
        <v>0</v>
      </c>
    </row>
    <row r="182" spans="1:206" x14ac:dyDescent="0.2">
      <c r="A182">
        <f>Rådata_7200!A175</f>
        <v>0</v>
      </c>
      <c r="B182" s="227">
        <f t="shared" si="1148"/>
        <v>0</v>
      </c>
      <c r="C182" s="227">
        <f t="shared" si="1148"/>
        <v>0</v>
      </c>
      <c r="D182" s="227">
        <f t="shared" si="1148"/>
        <v>0</v>
      </c>
      <c r="E182" s="227">
        <f t="shared" si="1148"/>
        <v>0</v>
      </c>
      <c r="F182">
        <f>Rådata_7200!B175</f>
        <v>0</v>
      </c>
      <c r="G182">
        <f t="shared" ref="G182:AL182" si="1156">G$5*G381</f>
        <v>0</v>
      </c>
      <c r="H182">
        <f t="shared" si="1156"/>
        <v>0</v>
      </c>
      <c r="I182">
        <f t="shared" si="1156"/>
        <v>0</v>
      </c>
      <c r="J182">
        <f t="shared" si="1156"/>
        <v>0</v>
      </c>
      <c r="K182">
        <f t="shared" si="1156"/>
        <v>0</v>
      </c>
      <c r="L182">
        <f t="shared" si="1156"/>
        <v>0</v>
      </c>
      <c r="M182">
        <f t="shared" si="1156"/>
        <v>0</v>
      </c>
      <c r="N182">
        <f t="shared" si="1156"/>
        <v>0</v>
      </c>
      <c r="O182">
        <f t="shared" si="1156"/>
        <v>0</v>
      </c>
      <c r="P182">
        <f t="shared" si="1156"/>
        <v>0</v>
      </c>
      <c r="Q182">
        <f t="shared" si="1156"/>
        <v>0</v>
      </c>
      <c r="R182">
        <f t="shared" si="1156"/>
        <v>0</v>
      </c>
      <c r="S182">
        <f t="shared" si="1156"/>
        <v>0</v>
      </c>
      <c r="T182">
        <f t="shared" si="1156"/>
        <v>0</v>
      </c>
      <c r="U182">
        <f t="shared" si="1156"/>
        <v>0</v>
      </c>
      <c r="V182">
        <f t="shared" si="1156"/>
        <v>0</v>
      </c>
      <c r="W182">
        <f t="shared" si="1156"/>
        <v>0</v>
      </c>
      <c r="X182">
        <f t="shared" si="1156"/>
        <v>0</v>
      </c>
      <c r="Y182">
        <f t="shared" si="1156"/>
        <v>0</v>
      </c>
      <c r="Z182">
        <f t="shared" si="1156"/>
        <v>0</v>
      </c>
      <c r="AA182">
        <f t="shared" si="1156"/>
        <v>0</v>
      </c>
      <c r="AB182">
        <f t="shared" si="1156"/>
        <v>0</v>
      </c>
      <c r="AC182">
        <f t="shared" si="1156"/>
        <v>0</v>
      </c>
      <c r="AD182">
        <f t="shared" si="1156"/>
        <v>0</v>
      </c>
      <c r="AE182">
        <f t="shared" si="1156"/>
        <v>0</v>
      </c>
      <c r="AF182">
        <f t="shared" si="1156"/>
        <v>0</v>
      </c>
      <c r="AG182">
        <f t="shared" si="1156"/>
        <v>0</v>
      </c>
      <c r="AH182">
        <f t="shared" si="1156"/>
        <v>0</v>
      </c>
      <c r="AI182">
        <f t="shared" si="1156"/>
        <v>0</v>
      </c>
      <c r="AJ182">
        <f t="shared" si="1156"/>
        <v>0</v>
      </c>
      <c r="AK182">
        <f t="shared" si="1156"/>
        <v>0</v>
      </c>
      <c r="AL182">
        <f t="shared" si="1156"/>
        <v>0</v>
      </c>
      <c r="AM182">
        <f t="shared" ref="AM182:BR182" si="1157">AM$5*AM381</f>
        <v>0</v>
      </c>
      <c r="AN182">
        <f t="shared" si="1157"/>
        <v>0</v>
      </c>
      <c r="AO182">
        <f t="shared" si="1157"/>
        <v>0</v>
      </c>
      <c r="AP182">
        <f t="shared" si="1157"/>
        <v>0</v>
      </c>
      <c r="AQ182">
        <f t="shared" si="1157"/>
        <v>0</v>
      </c>
      <c r="AR182">
        <f t="shared" si="1157"/>
        <v>0</v>
      </c>
      <c r="AS182">
        <f t="shared" si="1157"/>
        <v>0</v>
      </c>
      <c r="AT182">
        <f t="shared" si="1157"/>
        <v>0</v>
      </c>
      <c r="AU182">
        <f t="shared" si="1157"/>
        <v>0</v>
      </c>
      <c r="AV182">
        <f t="shared" si="1157"/>
        <v>0</v>
      </c>
      <c r="AW182">
        <f t="shared" si="1157"/>
        <v>0</v>
      </c>
      <c r="AX182">
        <f t="shared" si="1157"/>
        <v>0</v>
      </c>
      <c r="AY182">
        <f t="shared" si="1157"/>
        <v>0</v>
      </c>
      <c r="AZ182">
        <f t="shared" si="1157"/>
        <v>0</v>
      </c>
      <c r="BA182">
        <f t="shared" si="1157"/>
        <v>0</v>
      </c>
      <c r="BB182">
        <f t="shared" si="1157"/>
        <v>0</v>
      </c>
      <c r="BC182">
        <f t="shared" si="1157"/>
        <v>0</v>
      </c>
      <c r="BD182">
        <f t="shared" si="1157"/>
        <v>0</v>
      </c>
      <c r="BE182">
        <f t="shared" si="1157"/>
        <v>0</v>
      </c>
      <c r="BF182">
        <f t="shared" si="1157"/>
        <v>0</v>
      </c>
      <c r="BG182">
        <f t="shared" si="1157"/>
        <v>0</v>
      </c>
      <c r="BH182">
        <f t="shared" si="1157"/>
        <v>0</v>
      </c>
      <c r="BI182">
        <f t="shared" si="1157"/>
        <v>0</v>
      </c>
      <c r="BJ182">
        <f t="shared" si="1157"/>
        <v>0</v>
      </c>
      <c r="BK182">
        <f t="shared" si="1157"/>
        <v>0</v>
      </c>
      <c r="BL182">
        <f t="shared" si="1157"/>
        <v>0</v>
      </c>
      <c r="BM182">
        <f t="shared" si="1157"/>
        <v>0</v>
      </c>
      <c r="BN182">
        <f t="shared" si="1157"/>
        <v>0</v>
      </c>
      <c r="BO182">
        <f t="shared" si="1157"/>
        <v>0</v>
      </c>
      <c r="BP182">
        <f t="shared" si="1157"/>
        <v>0</v>
      </c>
      <c r="BQ182">
        <f t="shared" si="1157"/>
        <v>0</v>
      </c>
      <c r="BR182">
        <f t="shared" si="1157"/>
        <v>0</v>
      </c>
      <c r="BS182">
        <f t="shared" ref="BS182:CX182" si="1158">BS$5*BS381</f>
        <v>0</v>
      </c>
      <c r="BT182">
        <f t="shared" si="1158"/>
        <v>0</v>
      </c>
      <c r="BU182">
        <f t="shared" si="1158"/>
        <v>0</v>
      </c>
      <c r="BV182">
        <f t="shared" si="1158"/>
        <v>0</v>
      </c>
      <c r="BW182">
        <f t="shared" si="1158"/>
        <v>0</v>
      </c>
      <c r="BX182">
        <f t="shared" si="1158"/>
        <v>0</v>
      </c>
      <c r="BY182">
        <f t="shared" si="1158"/>
        <v>0</v>
      </c>
      <c r="BZ182">
        <f t="shared" si="1158"/>
        <v>0</v>
      </c>
      <c r="CA182">
        <f t="shared" si="1158"/>
        <v>0</v>
      </c>
      <c r="CB182">
        <f t="shared" si="1158"/>
        <v>0</v>
      </c>
      <c r="CC182">
        <f t="shared" si="1158"/>
        <v>0</v>
      </c>
      <c r="CD182">
        <f t="shared" si="1158"/>
        <v>0</v>
      </c>
      <c r="CE182">
        <f t="shared" si="1158"/>
        <v>0</v>
      </c>
      <c r="CF182">
        <f t="shared" si="1158"/>
        <v>0</v>
      </c>
      <c r="CG182">
        <f t="shared" si="1158"/>
        <v>0</v>
      </c>
      <c r="CH182">
        <f t="shared" si="1158"/>
        <v>0</v>
      </c>
      <c r="CI182">
        <f t="shared" si="1158"/>
        <v>0</v>
      </c>
      <c r="CJ182">
        <f t="shared" si="1158"/>
        <v>0</v>
      </c>
      <c r="CK182">
        <f t="shared" si="1158"/>
        <v>0</v>
      </c>
      <c r="CL182">
        <f t="shared" si="1158"/>
        <v>0</v>
      </c>
      <c r="CM182">
        <f t="shared" si="1158"/>
        <v>0</v>
      </c>
      <c r="CN182">
        <f t="shared" si="1158"/>
        <v>0</v>
      </c>
      <c r="CO182">
        <f t="shared" si="1158"/>
        <v>0</v>
      </c>
      <c r="CP182">
        <f t="shared" si="1158"/>
        <v>0</v>
      </c>
      <c r="CQ182">
        <f t="shared" si="1158"/>
        <v>0</v>
      </c>
      <c r="CR182">
        <f t="shared" si="1158"/>
        <v>0</v>
      </c>
      <c r="CS182">
        <f t="shared" si="1158"/>
        <v>0</v>
      </c>
      <c r="CT182">
        <f t="shared" si="1158"/>
        <v>0</v>
      </c>
      <c r="CU182">
        <f t="shared" si="1158"/>
        <v>0</v>
      </c>
      <c r="CV182">
        <f t="shared" si="1158"/>
        <v>0</v>
      </c>
      <c r="CW182">
        <f t="shared" si="1158"/>
        <v>0</v>
      </c>
      <c r="CX182">
        <f t="shared" si="1158"/>
        <v>0</v>
      </c>
      <c r="CY182">
        <f t="shared" ref="CY182:ED182" si="1159">CY$5*CY381</f>
        <v>0</v>
      </c>
      <c r="CZ182">
        <f t="shared" si="1159"/>
        <v>0</v>
      </c>
      <c r="DA182">
        <f t="shared" si="1159"/>
        <v>0</v>
      </c>
      <c r="DB182">
        <f t="shared" si="1159"/>
        <v>0</v>
      </c>
      <c r="DC182">
        <f t="shared" si="1159"/>
        <v>0</v>
      </c>
      <c r="DD182">
        <f t="shared" si="1159"/>
        <v>0</v>
      </c>
      <c r="DE182">
        <f t="shared" si="1159"/>
        <v>0</v>
      </c>
      <c r="DF182">
        <f t="shared" si="1159"/>
        <v>0</v>
      </c>
      <c r="DG182">
        <f t="shared" si="1159"/>
        <v>0</v>
      </c>
      <c r="DH182">
        <f t="shared" si="1159"/>
        <v>0</v>
      </c>
      <c r="DI182">
        <f t="shared" si="1159"/>
        <v>0</v>
      </c>
      <c r="DJ182">
        <f t="shared" si="1159"/>
        <v>0</v>
      </c>
      <c r="DK182">
        <f t="shared" si="1159"/>
        <v>0</v>
      </c>
      <c r="DL182">
        <f t="shared" si="1159"/>
        <v>0</v>
      </c>
      <c r="DM182">
        <f t="shared" si="1159"/>
        <v>0</v>
      </c>
      <c r="DN182">
        <f t="shared" si="1159"/>
        <v>0</v>
      </c>
      <c r="DO182">
        <f t="shared" si="1159"/>
        <v>0</v>
      </c>
      <c r="DP182">
        <f t="shared" si="1159"/>
        <v>0</v>
      </c>
      <c r="DQ182">
        <f t="shared" si="1159"/>
        <v>0</v>
      </c>
      <c r="DR182">
        <f t="shared" si="1159"/>
        <v>0</v>
      </c>
      <c r="DS182">
        <f t="shared" si="1159"/>
        <v>0</v>
      </c>
      <c r="DT182">
        <f t="shared" si="1159"/>
        <v>0</v>
      </c>
      <c r="DU182">
        <f t="shared" si="1159"/>
        <v>0</v>
      </c>
      <c r="DV182">
        <f t="shared" si="1159"/>
        <v>0</v>
      </c>
      <c r="DW182">
        <f t="shared" si="1159"/>
        <v>0</v>
      </c>
      <c r="DX182">
        <f t="shared" si="1159"/>
        <v>0</v>
      </c>
      <c r="DY182">
        <f t="shared" si="1159"/>
        <v>0</v>
      </c>
      <c r="DZ182">
        <f t="shared" si="1159"/>
        <v>0</v>
      </c>
      <c r="EA182">
        <f t="shared" si="1159"/>
        <v>0</v>
      </c>
      <c r="EB182">
        <f t="shared" si="1159"/>
        <v>0</v>
      </c>
      <c r="EC182">
        <f t="shared" si="1159"/>
        <v>0</v>
      </c>
      <c r="ED182">
        <f t="shared" si="1159"/>
        <v>0</v>
      </c>
      <c r="EE182">
        <f t="shared" ref="EE182:FJ182" si="1160">EE$5*EE381</f>
        <v>0</v>
      </c>
      <c r="EF182">
        <f t="shared" si="1160"/>
        <v>0</v>
      </c>
      <c r="EG182">
        <f t="shared" si="1160"/>
        <v>0</v>
      </c>
      <c r="EH182">
        <f t="shared" si="1160"/>
        <v>0</v>
      </c>
      <c r="EI182">
        <f t="shared" si="1160"/>
        <v>0</v>
      </c>
      <c r="EJ182">
        <f t="shared" si="1160"/>
        <v>0</v>
      </c>
      <c r="EK182">
        <f t="shared" si="1160"/>
        <v>0</v>
      </c>
      <c r="EL182">
        <f t="shared" si="1160"/>
        <v>0</v>
      </c>
      <c r="EM182">
        <f t="shared" si="1160"/>
        <v>0</v>
      </c>
      <c r="EN182">
        <f t="shared" si="1160"/>
        <v>0</v>
      </c>
      <c r="EO182">
        <f t="shared" si="1160"/>
        <v>0</v>
      </c>
      <c r="EP182">
        <f t="shared" si="1160"/>
        <v>0</v>
      </c>
      <c r="EQ182">
        <f t="shared" si="1160"/>
        <v>0</v>
      </c>
      <c r="ER182">
        <f t="shared" si="1160"/>
        <v>0</v>
      </c>
      <c r="ES182">
        <f t="shared" si="1160"/>
        <v>0</v>
      </c>
      <c r="ET182">
        <f t="shared" si="1160"/>
        <v>0</v>
      </c>
      <c r="EU182">
        <f t="shared" si="1160"/>
        <v>0</v>
      </c>
      <c r="EV182">
        <f t="shared" si="1160"/>
        <v>0</v>
      </c>
      <c r="EW182">
        <f t="shared" si="1160"/>
        <v>0</v>
      </c>
      <c r="EX182">
        <f t="shared" si="1160"/>
        <v>0</v>
      </c>
      <c r="EY182">
        <f t="shared" si="1160"/>
        <v>0</v>
      </c>
      <c r="EZ182">
        <f t="shared" si="1160"/>
        <v>0</v>
      </c>
      <c r="FA182">
        <f t="shared" si="1160"/>
        <v>0</v>
      </c>
      <c r="FB182">
        <f t="shared" si="1160"/>
        <v>0</v>
      </c>
      <c r="FC182">
        <f t="shared" si="1160"/>
        <v>0</v>
      </c>
      <c r="FD182">
        <f t="shared" si="1160"/>
        <v>0</v>
      </c>
      <c r="FE182">
        <f t="shared" si="1160"/>
        <v>0</v>
      </c>
      <c r="FF182">
        <f t="shared" si="1160"/>
        <v>0</v>
      </c>
      <c r="FG182">
        <f t="shared" si="1160"/>
        <v>0</v>
      </c>
      <c r="FH182">
        <f t="shared" si="1160"/>
        <v>0</v>
      </c>
      <c r="FI182">
        <f t="shared" si="1160"/>
        <v>0</v>
      </c>
      <c r="FJ182">
        <f t="shared" si="1160"/>
        <v>0</v>
      </c>
      <c r="FK182">
        <f t="shared" ref="FK182:GP182" si="1161">FK$5*FK381</f>
        <v>0</v>
      </c>
      <c r="FL182">
        <f t="shared" si="1161"/>
        <v>0</v>
      </c>
      <c r="FM182">
        <f t="shared" si="1161"/>
        <v>0</v>
      </c>
      <c r="FN182">
        <f t="shared" si="1161"/>
        <v>0</v>
      </c>
      <c r="FO182">
        <f t="shared" si="1161"/>
        <v>0</v>
      </c>
      <c r="FP182">
        <f t="shared" si="1161"/>
        <v>0</v>
      </c>
      <c r="FQ182">
        <f t="shared" si="1161"/>
        <v>0</v>
      </c>
      <c r="FR182">
        <f t="shared" si="1161"/>
        <v>0</v>
      </c>
      <c r="FS182">
        <f t="shared" si="1161"/>
        <v>0</v>
      </c>
      <c r="FT182">
        <f t="shared" si="1161"/>
        <v>0</v>
      </c>
      <c r="FU182">
        <f t="shared" si="1161"/>
        <v>0</v>
      </c>
      <c r="FV182">
        <f t="shared" si="1161"/>
        <v>0</v>
      </c>
      <c r="FW182">
        <f t="shared" si="1161"/>
        <v>0</v>
      </c>
      <c r="FX182">
        <f t="shared" si="1161"/>
        <v>0</v>
      </c>
      <c r="FY182">
        <f t="shared" si="1161"/>
        <v>0</v>
      </c>
      <c r="FZ182">
        <f t="shared" si="1161"/>
        <v>0</v>
      </c>
      <c r="GA182">
        <f t="shared" si="1161"/>
        <v>0</v>
      </c>
      <c r="GB182">
        <f t="shared" si="1161"/>
        <v>0</v>
      </c>
      <c r="GC182">
        <f t="shared" si="1161"/>
        <v>0</v>
      </c>
      <c r="GD182">
        <f t="shared" si="1161"/>
        <v>0</v>
      </c>
      <c r="GE182">
        <f t="shared" si="1161"/>
        <v>0</v>
      </c>
      <c r="GF182">
        <f t="shared" si="1161"/>
        <v>0</v>
      </c>
      <c r="GG182">
        <f t="shared" si="1161"/>
        <v>0</v>
      </c>
      <c r="GH182">
        <f t="shared" si="1161"/>
        <v>0</v>
      </c>
      <c r="GI182">
        <f t="shared" si="1161"/>
        <v>0</v>
      </c>
      <c r="GJ182">
        <f t="shared" si="1161"/>
        <v>0</v>
      </c>
      <c r="GK182">
        <f t="shared" si="1161"/>
        <v>0</v>
      </c>
      <c r="GL182">
        <f t="shared" si="1161"/>
        <v>0</v>
      </c>
      <c r="GM182">
        <f t="shared" si="1161"/>
        <v>0</v>
      </c>
      <c r="GN182">
        <f t="shared" si="1161"/>
        <v>0</v>
      </c>
      <c r="GO182">
        <f t="shared" si="1161"/>
        <v>0</v>
      </c>
      <c r="GP182">
        <f t="shared" si="1161"/>
        <v>0</v>
      </c>
      <c r="GQ182">
        <f t="shared" ref="GQ182:GX182" si="1162">GQ$5*GQ381</f>
        <v>0</v>
      </c>
      <c r="GR182">
        <f t="shared" si="1162"/>
        <v>0</v>
      </c>
      <c r="GS182">
        <f t="shared" si="1162"/>
        <v>0</v>
      </c>
      <c r="GT182">
        <f t="shared" si="1162"/>
        <v>0</v>
      </c>
      <c r="GU182">
        <f t="shared" si="1162"/>
        <v>0</v>
      </c>
      <c r="GV182">
        <f t="shared" si="1162"/>
        <v>0</v>
      </c>
      <c r="GW182">
        <f t="shared" si="1162"/>
        <v>0</v>
      </c>
      <c r="GX182">
        <f t="shared" si="1162"/>
        <v>0</v>
      </c>
    </row>
    <row r="183" spans="1:206" x14ac:dyDescent="0.2">
      <c r="A183">
        <f>Rådata_7200!A176</f>
        <v>0</v>
      </c>
      <c r="B183" s="227">
        <f t="shared" si="1148"/>
        <v>0</v>
      </c>
      <c r="C183" s="227">
        <f t="shared" si="1148"/>
        <v>0</v>
      </c>
      <c r="D183" s="227">
        <f t="shared" si="1148"/>
        <v>0</v>
      </c>
      <c r="E183" s="227">
        <f t="shared" si="1148"/>
        <v>0</v>
      </c>
      <c r="F183">
        <f>Rådata_7200!B176</f>
        <v>0</v>
      </c>
      <c r="G183">
        <f t="shared" ref="G183:AL183" si="1163">G$5*G382</f>
        <v>0</v>
      </c>
      <c r="H183">
        <f t="shared" si="1163"/>
        <v>0</v>
      </c>
      <c r="I183">
        <f t="shared" si="1163"/>
        <v>0</v>
      </c>
      <c r="J183">
        <f t="shared" si="1163"/>
        <v>0</v>
      </c>
      <c r="K183">
        <f t="shared" si="1163"/>
        <v>0</v>
      </c>
      <c r="L183">
        <f t="shared" si="1163"/>
        <v>0</v>
      </c>
      <c r="M183">
        <f t="shared" si="1163"/>
        <v>0</v>
      </c>
      <c r="N183">
        <f t="shared" si="1163"/>
        <v>0</v>
      </c>
      <c r="O183">
        <f t="shared" si="1163"/>
        <v>0</v>
      </c>
      <c r="P183">
        <f t="shared" si="1163"/>
        <v>0</v>
      </c>
      <c r="Q183">
        <f t="shared" si="1163"/>
        <v>0</v>
      </c>
      <c r="R183">
        <f t="shared" si="1163"/>
        <v>0</v>
      </c>
      <c r="S183">
        <f t="shared" si="1163"/>
        <v>0</v>
      </c>
      <c r="T183">
        <f t="shared" si="1163"/>
        <v>0</v>
      </c>
      <c r="U183">
        <f t="shared" si="1163"/>
        <v>0</v>
      </c>
      <c r="V183">
        <f t="shared" si="1163"/>
        <v>0</v>
      </c>
      <c r="W183">
        <f t="shared" si="1163"/>
        <v>0</v>
      </c>
      <c r="X183">
        <f t="shared" si="1163"/>
        <v>0</v>
      </c>
      <c r="Y183">
        <f t="shared" si="1163"/>
        <v>0</v>
      </c>
      <c r="Z183">
        <f t="shared" si="1163"/>
        <v>0</v>
      </c>
      <c r="AA183">
        <f t="shared" si="1163"/>
        <v>0</v>
      </c>
      <c r="AB183">
        <f t="shared" si="1163"/>
        <v>0</v>
      </c>
      <c r="AC183">
        <f t="shared" si="1163"/>
        <v>0</v>
      </c>
      <c r="AD183">
        <f t="shared" si="1163"/>
        <v>0</v>
      </c>
      <c r="AE183">
        <f t="shared" si="1163"/>
        <v>0</v>
      </c>
      <c r="AF183">
        <f t="shared" si="1163"/>
        <v>0</v>
      </c>
      <c r="AG183">
        <f t="shared" si="1163"/>
        <v>0</v>
      </c>
      <c r="AH183">
        <f t="shared" si="1163"/>
        <v>0</v>
      </c>
      <c r="AI183">
        <f t="shared" si="1163"/>
        <v>0</v>
      </c>
      <c r="AJ183">
        <f t="shared" si="1163"/>
        <v>0</v>
      </c>
      <c r="AK183">
        <f t="shared" si="1163"/>
        <v>0</v>
      </c>
      <c r="AL183">
        <f t="shared" si="1163"/>
        <v>0</v>
      </c>
      <c r="AM183">
        <f t="shared" ref="AM183:BR183" si="1164">AM$5*AM382</f>
        <v>0</v>
      </c>
      <c r="AN183">
        <f t="shared" si="1164"/>
        <v>0</v>
      </c>
      <c r="AO183">
        <f t="shared" si="1164"/>
        <v>0</v>
      </c>
      <c r="AP183">
        <f t="shared" si="1164"/>
        <v>0</v>
      </c>
      <c r="AQ183">
        <f t="shared" si="1164"/>
        <v>0</v>
      </c>
      <c r="AR183">
        <f t="shared" si="1164"/>
        <v>0</v>
      </c>
      <c r="AS183">
        <f t="shared" si="1164"/>
        <v>0</v>
      </c>
      <c r="AT183">
        <f t="shared" si="1164"/>
        <v>0</v>
      </c>
      <c r="AU183">
        <f t="shared" si="1164"/>
        <v>0</v>
      </c>
      <c r="AV183">
        <f t="shared" si="1164"/>
        <v>0</v>
      </c>
      <c r="AW183">
        <f t="shared" si="1164"/>
        <v>0</v>
      </c>
      <c r="AX183">
        <f t="shared" si="1164"/>
        <v>0</v>
      </c>
      <c r="AY183">
        <f t="shared" si="1164"/>
        <v>0</v>
      </c>
      <c r="AZ183">
        <f t="shared" si="1164"/>
        <v>0</v>
      </c>
      <c r="BA183">
        <f t="shared" si="1164"/>
        <v>0</v>
      </c>
      <c r="BB183">
        <f t="shared" si="1164"/>
        <v>0</v>
      </c>
      <c r="BC183">
        <f t="shared" si="1164"/>
        <v>0</v>
      </c>
      <c r="BD183">
        <f t="shared" si="1164"/>
        <v>0</v>
      </c>
      <c r="BE183">
        <f t="shared" si="1164"/>
        <v>0</v>
      </c>
      <c r="BF183">
        <f t="shared" si="1164"/>
        <v>0</v>
      </c>
      <c r="BG183">
        <f t="shared" si="1164"/>
        <v>0</v>
      </c>
      <c r="BH183">
        <f t="shared" si="1164"/>
        <v>0</v>
      </c>
      <c r="BI183">
        <f t="shared" si="1164"/>
        <v>0</v>
      </c>
      <c r="BJ183">
        <f t="shared" si="1164"/>
        <v>0</v>
      </c>
      <c r="BK183">
        <f t="shared" si="1164"/>
        <v>0</v>
      </c>
      <c r="BL183">
        <f t="shared" si="1164"/>
        <v>0</v>
      </c>
      <c r="BM183">
        <f t="shared" si="1164"/>
        <v>0</v>
      </c>
      <c r="BN183">
        <f t="shared" si="1164"/>
        <v>0</v>
      </c>
      <c r="BO183">
        <f t="shared" si="1164"/>
        <v>0</v>
      </c>
      <c r="BP183">
        <f t="shared" si="1164"/>
        <v>0</v>
      </c>
      <c r="BQ183">
        <f t="shared" si="1164"/>
        <v>0</v>
      </c>
      <c r="BR183">
        <f t="shared" si="1164"/>
        <v>0</v>
      </c>
      <c r="BS183">
        <f t="shared" ref="BS183:CX183" si="1165">BS$5*BS382</f>
        <v>0</v>
      </c>
      <c r="BT183">
        <f t="shared" si="1165"/>
        <v>0</v>
      </c>
      <c r="BU183">
        <f t="shared" si="1165"/>
        <v>0</v>
      </c>
      <c r="BV183">
        <f t="shared" si="1165"/>
        <v>0</v>
      </c>
      <c r="BW183">
        <f t="shared" si="1165"/>
        <v>0</v>
      </c>
      <c r="BX183">
        <f t="shared" si="1165"/>
        <v>0</v>
      </c>
      <c r="BY183">
        <f t="shared" si="1165"/>
        <v>0</v>
      </c>
      <c r="BZ183">
        <f t="shared" si="1165"/>
        <v>0</v>
      </c>
      <c r="CA183">
        <f t="shared" si="1165"/>
        <v>0</v>
      </c>
      <c r="CB183">
        <f t="shared" si="1165"/>
        <v>0</v>
      </c>
      <c r="CC183">
        <f t="shared" si="1165"/>
        <v>0</v>
      </c>
      <c r="CD183">
        <f t="shared" si="1165"/>
        <v>0</v>
      </c>
      <c r="CE183">
        <f t="shared" si="1165"/>
        <v>0</v>
      </c>
      <c r="CF183">
        <f t="shared" si="1165"/>
        <v>0</v>
      </c>
      <c r="CG183">
        <f t="shared" si="1165"/>
        <v>0</v>
      </c>
      <c r="CH183">
        <f t="shared" si="1165"/>
        <v>0</v>
      </c>
      <c r="CI183">
        <f t="shared" si="1165"/>
        <v>0</v>
      </c>
      <c r="CJ183">
        <f t="shared" si="1165"/>
        <v>0</v>
      </c>
      <c r="CK183">
        <f t="shared" si="1165"/>
        <v>0</v>
      </c>
      <c r="CL183">
        <f t="shared" si="1165"/>
        <v>0</v>
      </c>
      <c r="CM183">
        <f t="shared" si="1165"/>
        <v>0</v>
      </c>
      <c r="CN183">
        <f t="shared" si="1165"/>
        <v>0</v>
      </c>
      <c r="CO183">
        <f t="shared" si="1165"/>
        <v>0</v>
      </c>
      <c r="CP183">
        <f t="shared" si="1165"/>
        <v>0</v>
      </c>
      <c r="CQ183">
        <f t="shared" si="1165"/>
        <v>0</v>
      </c>
      <c r="CR183">
        <f t="shared" si="1165"/>
        <v>0</v>
      </c>
      <c r="CS183">
        <f t="shared" si="1165"/>
        <v>0</v>
      </c>
      <c r="CT183">
        <f t="shared" si="1165"/>
        <v>0</v>
      </c>
      <c r="CU183">
        <f t="shared" si="1165"/>
        <v>0</v>
      </c>
      <c r="CV183">
        <f t="shared" si="1165"/>
        <v>0</v>
      </c>
      <c r="CW183">
        <f t="shared" si="1165"/>
        <v>0</v>
      </c>
      <c r="CX183">
        <f t="shared" si="1165"/>
        <v>0</v>
      </c>
      <c r="CY183">
        <f t="shared" ref="CY183:ED183" si="1166">CY$5*CY382</f>
        <v>0</v>
      </c>
      <c r="CZ183">
        <f t="shared" si="1166"/>
        <v>0</v>
      </c>
      <c r="DA183">
        <f t="shared" si="1166"/>
        <v>0</v>
      </c>
      <c r="DB183">
        <f t="shared" si="1166"/>
        <v>0</v>
      </c>
      <c r="DC183">
        <f t="shared" si="1166"/>
        <v>0</v>
      </c>
      <c r="DD183">
        <f t="shared" si="1166"/>
        <v>0</v>
      </c>
      <c r="DE183">
        <f t="shared" si="1166"/>
        <v>0</v>
      </c>
      <c r="DF183">
        <f t="shared" si="1166"/>
        <v>0</v>
      </c>
      <c r="DG183">
        <f t="shared" si="1166"/>
        <v>0</v>
      </c>
      <c r="DH183">
        <f t="shared" si="1166"/>
        <v>0</v>
      </c>
      <c r="DI183">
        <f t="shared" si="1166"/>
        <v>0</v>
      </c>
      <c r="DJ183">
        <f t="shared" si="1166"/>
        <v>0</v>
      </c>
      <c r="DK183">
        <f t="shared" si="1166"/>
        <v>0</v>
      </c>
      <c r="DL183">
        <f t="shared" si="1166"/>
        <v>0</v>
      </c>
      <c r="DM183">
        <f t="shared" si="1166"/>
        <v>0</v>
      </c>
      <c r="DN183">
        <f t="shared" si="1166"/>
        <v>0</v>
      </c>
      <c r="DO183">
        <f t="shared" si="1166"/>
        <v>0</v>
      </c>
      <c r="DP183">
        <f t="shared" si="1166"/>
        <v>0</v>
      </c>
      <c r="DQ183">
        <f t="shared" si="1166"/>
        <v>0</v>
      </c>
      <c r="DR183">
        <f t="shared" si="1166"/>
        <v>0</v>
      </c>
      <c r="DS183">
        <f t="shared" si="1166"/>
        <v>0</v>
      </c>
      <c r="DT183">
        <f t="shared" si="1166"/>
        <v>0</v>
      </c>
      <c r="DU183">
        <f t="shared" si="1166"/>
        <v>0</v>
      </c>
      <c r="DV183">
        <f t="shared" si="1166"/>
        <v>0</v>
      </c>
      <c r="DW183">
        <f t="shared" si="1166"/>
        <v>0</v>
      </c>
      <c r="DX183">
        <f t="shared" si="1166"/>
        <v>0</v>
      </c>
      <c r="DY183">
        <f t="shared" si="1166"/>
        <v>0</v>
      </c>
      <c r="DZ183">
        <f t="shared" si="1166"/>
        <v>0</v>
      </c>
      <c r="EA183">
        <f t="shared" si="1166"/>
        <v>0</v>
      </c>
      <c r="EB183">
        <f t="shared" si="1166"/>
        <v>0</v>
      </c>
      <c r="EC183">
        <f t="shared" si="1166"/>
        <v>0</v>
      </c>
      <c r="ED183">
        <f t="shared" si="1166"/>
        <v>0</v>
      </c>
      <c r="EE183">
        <f t="shared" ref="EE183:FJ183" si="1167">EE$5*EE382</f>
        <v>0</v>
      </c>
      <c r="EF183">
        <f t="shared" si="1167"/>
        <v>0</v>
      </c>
      <c r="EG183">
        <f t="shared" si="1167"/>
        <v>0</v>
      </c>
      <c r="EH183">
        <f t="shared" si="1167"/>
        <v>0</v>
      </c>
      <c r="EI183">
        <f t="shared" si="1167"/>
        <v>0</v>
      </c>
      <c r="EJ183">
        <f t="shared" si="1167"/>
        <v>0</v>
      </c>
      <c r="EK183">
        <f t="shared" si="1167"/>
        <v>0</v>
      </c>
      <c r="EL183">
        <f t="shared" si="1167"/>
        <v>0</v>
      </c>
      <c r="EM183">
        <f t="shared" si="1167"/>
        <v>0</v>
      </c>
      <c r="EN183">
        <f t="shared" si="1167"/>
        <v>0</v>
      </c>
      <c r="EO183">
        <f t="shared" si="1167"/>
        <v>0</v>
      </c>
      <c r="EP183">
        <f t="shared" si="1167"/>
        <v>0</v>
      </c>
      <c r="EQ183">
        <f t="shared" si="1167"/>
        <v>0</v>
      </c>
      <c r="ER183">
        <f t="shared" si="1167"/>
        <v>0</v>
      </c>
      <c r="ES183">
        <f t="shared" si="1167"/>
        <v>0</v>
      </c>
      <c r="ET183">
        <f t="shared" si="1167"/>
        <v>0</v>
      </c>
      <c r="EU183">
        <f t="shared" si="1167"/>
        <v>0</v>
      </c>
      <c r="EV183">
        <f t="shared" si="1167"/>
        <v>0</v>
      </c>
      <c r="EW183">
        <f t="shared" si="1167"/>
        <v>0</v>
      </c>
      <c r="EX183">
        <f t="shared" si="1167"/>
        <v>0</v>
      </c>
      <c r="EY183">
        <f t="shared" si="1167"/>
        <v>0</v>
      </c>
      <c r="EZ183">
        <f t="shared" si="1167"/>
        <v>0</v>
      </c>
      <c r="FA183">
        <f t="shared" si="1167"/>
        <v>0</v>
      </c>
      <c r="FB183">
        <f t="shared" si="1167"/>
        <v>0</v>
      </c>
      <c r="FC183">
        <f t="shared" si="1167"/>
        <v>0</v>
      </c>
      <c r="FD183">
        <f t="shared" si="1167"/>
        <v>0</v>
      </c>
      <c r="FE183">
        <f t="shared" si="1167"/>
        <v>0</v>
      </c>
      <c r="FF183">
        <f t="shared" si="1167"/>
        <v>0</v>
      </c>
      <c r="FG183">
        <f t="shared" si="1167"/>
        <v>0</v>
      </c>
      <c r="FH183">
        <f t="shared" si="1167"/>
        <v>0</v>
      </c>
      <c r="FI183">
        <f t="shared" si="1167"/>
        <v>0</v>
      </c>
      <c r="FJ183">
        <f t="shared" si="1167"/>
        <v>0</v>
      </c>
      <c r="FK183">
        <f t="shared" ref="FK183:GP183" si="1168">FK$5*FK382</f>
        <v>0</v>
      </c>
      <c r="FL183">
        <f t="shared" si="1168"/>
        <v>0</v>
      </c>
      <c r="FM183">
        <f t="shared" si="1168"/>
        <v>0</v>
      </c>
      <c r="FN183">
        <f t="shared" si="1168"/>
        <v>0</v>
      </c>
      <c r="FO183">
        <f t="shared" si="1168"/>
        <v>0</v>
      </c>
      <c r="FP183">
        <f t="shared" si="1168"/>
        <v>0</v>
      </c>
      <c r="FQ183">
        <f t="shared" si="1168"/>
        <v>0</v>
      </c>
      <c r="FR183">
        <f t="shared" si="1168"/>
        <v>0</v>
      </c>
      <c r="FS183">
        <f t="shared" si="1168"/>
        <v>0</v>
      </c>
      <c r="FT183">
        <f t="shared" si="1168"/>
        <v>0</v>
      </c>
      <c r="FU183">
        <f t="shared" si="1168"/>
        <v>0</v>
      </c>
      <c r="FV183">
        <f t="shared" si="1168"/>
        <v>0</v>
      </c>
      <c r="FW183">
        <f t="shared" si="1168"/>
        <v>0</v>
      </c>
      <c r="FX183">
        <f t="shared" si="1168"/>
        <v>0</v>
      </c>
      <c r="FY183">
        <f t="shared" si="1168"/>
        <v>0</v>
      </c>
      <c r="FZ183">
        <f t="shared" si="1168"/>
        <v>0</v>
      </c>
      <c r="GA183">
        <f t="shared" si="1168"/>
        <v>0</v>
      </c>
      <c r="GB183">
        <f t="shared" si="1168"/>
        <v>0</v>
      </c>
      <c r="GC183">
        <f t="shared" si="1168"/>
        <v>0</v>
      </c>
      <c r="GD183">
        <f t="shared" si="1168"/>
        <v>0</v>
      </c>
      <c r="GE183">
        <f t="shared" si="1168"/>
        <v>0</v>
      </c>
      <c r="GF183">
        <f t="shared" si="1168"/>
        <v>0</v>
      </c>
      <c r="GG183">
        <f t="shared" si="1168"/>
        <v>0</v>
      </c>
      <c r="GH183">
        <f t="shared" si="1168"/>
        <v>0</v>
      </c>
      <c r="GI183">
        <f t="shared" si="1168"/>
        <v>0</v>
      </c>
      <c r="GJ183">
        <f t="shared" si="1168"/>
        <v>0</v>
      </c>
      <c r="GK183">
        <f t="shared" si="1168"/>
        <v>0</v>
      </c>
      <c r="GL183">
        <f t="shared" si="1168"/>
        <v>0</v>
      </c>
      <c r="GM183">
        <f t="shared" si="1168"/>
        <v>0</v>
      </c>
      <c r="GN183">
        <f t="shared" si="1168"/>
        <v>0</v>
      </c>
      <c r="GO183">
        <f t="shared" si="1168"/>
        <v>0</v>
      </c>
      <c r="GP183">
        <f t="shared" si="1168"/>
        <v>0</v>
      </c>
      <c r="GQ183">
        <f t="shared" ref="GQ183:GX183" si="1169">GQ$5*GQ382</f>
        <v>0</v>
      </c>
      <c r="GR183">
        <f t="shared" si="1169"/>
        <v>0</v>
      </c>
      <c r="GS183">
        <f t="shared" si="1169"/>
        <v>0</v>
      </c>
      <c r="GT183">
        <f t="shared" si="1169"/>
        <v>0</v>
      </c>
      <c r="GU183">
        <f t="shared" si="1169"/>
        <v>0</v>
      </c>
      <c r="GV183">
        <f t="shared" si="1169"/>
        <v>0</v>
      </c>
      <c r="GW183">
        <f t="shared" si="1169"/>
        <v>0</v>
      </c>
      <c r="GX183">
        <f t="shared" si="1169"/>
        <v>0</v>
      </c>
    </row>
    <row r="184" spans="1:206" x14ac:dyDescent="0.2">
      <c r="A184">
        <f>Rådata_7200!A177</f>
        <v>0</v>
      </c>
      <c r="B184" s="227">
        <f t="shared" si="1148"/>
        <v>0</v>
      </c>
      <c r="C184" s="227">
        <f t="shared" si="1148"/>
        <v>0</v>
      </c>
      <c r="D184" s="227">
        <f t="shared" si="1148"/>
        <v>0</v>
      </c>
      <c r="E184" s="227">
        <f t="shared" si="1148"/>
        <v>0</v>
      </c>
      <c r="F184">
        <f>Rådata_7200!B177</f>
        <v>0</v>
      </c>
      <c r="G184">
        <f t="shared" ref="G184:AL184" si="1170">G$5*G383</f>
        <v>0</v>
      </c>
      <c r="H184">
        <f t="shared" si="1170"/>
        <v>0</v>
      </c>
      <c r="I184">
        <f t="shared" si="1170"/>
        <v>0</v>
      </c>
      <c r="J184">
        <f t="shared" si="1170"/>
        <v>0</v>
      </c>
      <c r="K184">
        <f t="shared" si="1170"/>
        <v>0</v>
      </c>
      <c r="L184">
        <f t="shared" si="1170"/>
        <v>0</v>
      </c>
      <c r="M184">
        <f t="shared" si="1170"/>
        <v>0</v>
      </c>
      <c r="N184">
        <f t="shared" si="1170"/>
        <v>0</v>
      </c>
      <c r="O184">
        <f t="shared" si="1170"/>
        <v>0</v>
      </c>
      <c r="P184">
        <f t="shared" si="1170"/>
        <v>0</v>
      </c>
      <c r="Q184">
        <f t="shared" si="1170"/>
        <v>0</v>
      </c>
      <c r="R184">
        <f t="shared" si="1170"/>
        <v>0</v>
      </c>
      <c r="S184">
        <f t="shared" si="1170"/>
        <v>0</v>
      </c>
      <c r="T184">
        <f t="shared" si="1170"/>
        <v>0</v>
      </c>
      <c r="U184">
        <f t="shared" si="1170"/>
        <v>0</v>
      </c>
      <c r="V184">
        <f t="shared" si="1170"/>
        <v>0</v>
      </c>
      <c r="W184">
        <f t="shared" si="1170"/>
        <v>0</v>
      </c>
      <c r="X184">
        <f t="shared" si="1170"/>
        <v>0</v>
      </c>
      <c r="Y184">
        <f t="shared" si="1170"/>
        <v>0</v>
      </c>
      <c r="Z184">
        <f t="shared" si="1170"/>
        <v>0</v>
      </c>
      <c r="AA184">
        <f t="shared" si="1170"/>
        <v>0</v>
      </c>
      <c r="AB184">
        <f t="shared" si="1170"/>
        <v>0</v>
      </c>
      <c r="AC184">
        <f t="shared" si="1170"/>
        <v>0</v>
      </c>
      <c r="AD184">
        <f t="shared" si="1170"/>
        <v>0</v>
      </c>
      <c r="AE184">
        <f t="shared" si="1170"/>
        <v>0</v>
      </c>
      <c r="AF184">
        <f t="shared" si="1170"/>
        <v>0</v>
      </c>
      <c r="AG184">
        <f t="shared" si="1170"/>
        <v>0</v>
      </c>
      <c r="AH184">
        <f t="shared" si="1170"/>
        <v>0</v>
      </c>
      <c r="AI184">
        <f t="shared" si="1170"/>
        <v>0</v>
      </c>
      <c r="AJ184">
        <f t="shared" si="1170"/>
        <v>0</v>
      </c>
      <c r="AK184">
        <f t="shared" si="1170"/>
        <v>0</v>
      </c>
      <c r="AL184">
        <f t="shared" si="1170"/>
        <v>0</v>
      </c>
      <c r="AM184">
        <f t="shared" ref="AM184:BR184" si="1171">AM$5*AM383</f>
        <v>0</v>
      </c>
      <c r="AN184">
        <f t="shared" si="1171"/>
        <v>0</v>
      </c>
      <c r="AO184">
        <f t="shared" si="1171"/>
        <v>0</v>
      </c>
      <c r="AP184">
        <f t="shared" si="1171"/>
        <v>0</v>
      </c>
      <c r="AQ184">
        <f t="shared" si="1171"/>
        <v>0</v>
      </c>
      <c r="AR184">
        <f t="shared" si="1171"/>
        <v>0</v>
      </c>
      <c r="AS184">
        <f t="shared" si="1171"/>
        <v>0</v>
      </c>
      <c r="AT184">
        <f t="shared" si="1171"/>
        <v>0</v>
      </c>
      <c r="AU184">
        <f t="shared" si="1171"/>
        <v>0</v>
      </c>
      <c r="AV184">
        <f t="shared" si="1171"/>
        <v>0</v>
      </c>
      <c r="AW184">
        <f t="shared" si="1171"/>
        <v>0</v>
      </c>
      <c r="AX184">
        <f t="shared" si="1171"/>
        <v>0</v>
      </c>
      <c r="AY184">
        <f t="shared" si="1171"/>
        <v>0</v>
      </c>
      <c r="AZ184">
        <f t="shared" si="1171"/>
        <v>0</v>
      </c>
      <c r="BA184">
        <f t="shared" si="1171"/>
        <v>0</v>
      </c>
      <c r="BB184">
        <f t="shared" si="1171"/>
        <v>0</v>
      </c>
      <c r="BC184">
        <f t="shared" si="1171"/>
        <v>0</v>
      </c>
      <c r="BD184">
        <f t="shared" si="1171"/>
        <v>0</v>
      </c>
      <c r="BE184">
        <f t="shared" si="1171"/>
        <v>0</v>
      </c>
      <c r="BF184">
        <f t="shared" si="1171"/>
        <v>0</v>
      </c>
      <c r="BG184">
        <f t="shared" si="1171"/>
        <v>0</v>
      </c>
      <c r="BH184">
        <f t="shared" si="1171"/>
        <v>0</v>
      </c>
      <c r="BI184">
        <f t="shared" si="1171"/>
        <v>0</v>
      </c>
      <c r="BJ184">
        <f t="shared" si="1171"/>
        <v>0</v>
      </c>
      <c r="BK184">
        <f t="shared" si="1171"/>
        <v>0</v>
      </c>
      <c r="BL184">
        <f t="shared" si="1171"/>
        <v>0</v>
      </c>
      <c r="BM184">
        <f t="shared" si="1171"/>
        <v>0</v>
      </c>
      <c r="BN184">
        <f t="shared" si="1171"/>
        <v>0</v>
      </c>
      <c r="BO184">
        <f t="shared" si="1171"/>
        <v>0</v>
      </c>
      <c r="BP184">
        <f t="shared" si="1171"/>
        <v>0</v>
      </c>
      <c r="BQ184">
        <f t="shared" si="1171"/>
        <v>0</v>
      </c>
      <c r="BR184">
        <f t="shared" si="1171"/>
        <v>0</v>
      </c>
      <c r="BS184">
        <f t="shared" ref="BS184:CX184" si="1172">BS$5*BS383</f>
        <v>0</v>
      </c>
      <c r="BT184">
        <f t="shared" si="1172"/>
        <v>0</v>
      </c>
      <c r="BU184">
        <f t="shared" si="1172"/>
        <v>0</v>
      </c>
      <c r="BV184">
        <f t="shared" si="1172"/>
        <v>0</v>
      </c>
      <c r="BW184">
        <f t="shared" si="1172"/>
        <v>0</v>
      </c>
      <c r="BX184">
        <f t="shared" si="1172"/>
        <v>0</v>
      </c>
      <c r="BY184">
        <f t="shared" si="1172"/>
        <v>0</v>
      </c>
      <c r="BZ184">
        <f t="shared" si="1172"/>
        <v>0</v>
      </c>
      <c r="CA184">
        <f t="shared" si="1172"/>
        <v>0</v>
      </c>
      <c r="CB184">
        <f t="shared" si="1172"/>
        <v>0</v>
      </c>
      <c r="CC184">
        <f t="shared" si="1172"/>
        <v>0</v>
      </c>
      <c r="CD184">
        <f t="shared" si="1172"/>
        <v>0</v>
      </c>
      <c r="CE184">
        <f t="shared" si="1172"/>
        <v>0</v>
      </c>
      <c r="CF184">
        <f t="shared" si="1172"/>
        <v>0</v>
      </c>
      <c r="CG184">
        <f t="shared" si="1172"/>
        <v>0</v>
      </c>
      <c r="CH184">
        <f t="shared" si="1172"/>
        <v>0</v>
      </c>
      <c r="CI184">
        <f t="shared" si="1172"/>
        <v>0</v>
      </c>
      <c r="CJ184">
        <f t="shared" si="1172"/>
        <v>0</v>
      </c>
      <c r="CK184">
        <f t="shared" si="1172"/>
        <v>0</v>
      </c>
      <c r="CL184">
        <f t="shared" si="1172"/>
        <v>0</v>
      </c>
      <c r="CM184">
        <f t="shared" si="1172"/>
        <v>0</v>
      </c>
      <c r="CN184">
        <f t="shared" si="1172"/>
        <v>0</v>
      </c>
      <c r="CO184">
        <f t="shared" si="1172"/>
        <v>0</v>
      </c>
      <c r="CP184">
        <f t="shared" si="1172"/>
        <v>0</v>
      </c>
      <c r="CQ184">
        <f t="shared" si="1172"/>
        <v>0</v>
      </c>
      <c r="CR184">
        <f t="shared" si="1172"/>
        <v>0</v>
      </c>
      <c r="CS184">
        <f t="shared" si="1172"/>
        <v>0</v>
      </c>
      <c r="CT184">
        <f t="shared" si="1172"/>
        <v>0</v>
      </c>
      <c r="CU184">
        <f t="shared" si="1172"/>
        <v>0</v>
      </c>
      <c r="CV184">
        <f t="shared" si="1172"/>
        <v>0</v>
      </c>
      <c r="CW184">
        <f t="shared" si="1172"/>
        <v>0</v>
      </c>
      <c r="CX184">
        <f t="shared" si="1172"/>
        <v>0</v>
      </c>
      <c r="CY184">
        <f t="shared" ref="CY184:ED184" si="1173">CY$5*CY383</f>
        <v>0</v>
      </c>
      <c r="CZ184">
        <f t="shared" si="1173"/>
        <v>0</v>
      </c>
      <c r="DA184">
        <f t="shared" si="1173"/>
        <v>0</v>
      </c>
      <c r="DB184">
        <f t="shared" si="1173"/>
        <v>0</v>
      </c>
      <c r="DC184">
        <f t="shared" si="1173"/>
        <v>0</v>
      </c>
      <c r="DD184">
        <f t="shared" si="1173"/>
        <v>0</v>
      </c>
      <c r="DE184">
        <f t="shared" si="1173"/>
        <v>0</v>
      </c>
      <c r="DF184">
        <f t="shared" si="1173"/>
        <v>0</v>
      </c>
      <c r="DG184">
        <f t="shared" si="1173"/>
        <v>0</v>
      </c>
      <c r="DH184">
        <f t="shared" si="1173"/>
        <v>0</v>
      </c>
      <c r="DI184">
        <f t="shared" si="1173"/>
        <v>0</v>
      </c>
      <c r="DJ184">
        <f t="shared" si="1173"/>
        <v>0</v>
      </c>
      <c r="DK184">
        <f t="shared" si="1173"/>
        <v>0</v>
      </c>
      <c r="DL184">
        <f t="shared" si="1173"/>
        <v>0</v>
      </c>
      <c r="DM184">
        <f t="shared" si="1173"/>
        <v>0</v>
      </c>
      <c r="DN184">
        <f t="shared" si="1173"/>
        <v>0</v>
      </c>
      <c r="DO184">
        <f t="shared" si="1173"/>
        <v>0</v>
      </c>
      <c r="DP184">
        <f t="shared" si="1173"/>
        <v>0</v>
      </c>
      <c r="DQ184">
        <f t="shared" si="1173"/>
        <v>0</v>
      </c>
      <c r="DR184">
        <f t="shared" si="1173"/>
        <v>0</v>
      </c>
      <c r="DS184">
        <f t="shared" si="1173"/>
        <v>0</v>
      </c>
      <c r="DT184">
        <f t="shared" si="1173"/>
        <v>0</v>
      </c>
      <c r="DU184">
        <f t="shared" si="1173"/>
        <v>0</v>
      </c>
      <c r="DV184">
        <f t="shared" si="1173"/>
        <v>0</v>
      </c>
      <c r="DW184">
        <f t="shared" si="1173"/>
        <v>0</v>
      </c>
      <c r="DX184">
        <f t="shared" si="1173"/>
        <v>0</v>
      </c>
      <c r="DY184">
        <f t="shared" si="1173"/>
        <v>0</v>
      </c>
      <c r="DZ184">
        <f t="shared" si="1173"/>
        <v>0</v>
      </c>
      <c r="EA184">
        <f t="shared" si="1173"/>
        <v>0</v>
      </c>
      <c r="EB184">
        <f t="shared" si="1173"/>
        <v>0</v>
      </c>
      <c r="EC184">
        <f t="shared" si="1173"/>
        <v>0</v>
      </c>
      <c r="ED184">
        <f t="shared" si="1173"/>
        <v>0</v>
      </c>
      <c r="EE184">
        <f t="shared" ref="EE184:FJ184" si="1174">EE$5*EE383</f>
        <v>0</v>
      </c>
      <c r="EF184">
        <f t="shared" si="1174"/>
        <v>0</v>
      </c>
      <c r="EG184">
        <f t="shared" si="1174"/>
        <v>0</v>
      </c>
      <c r="EH184">
        <f t="shared" si="1174"/>
        <v>0</v>
      </c>
      <c r="EI184">
        <f t="shared" si="1174"/>
        <v>0</v>
      </c>
      <c r="EJ184">
        <f t="shared" si="1174"/>
        <v>0</v>
      </c>
      <c r="EK184">
        <f t="shared" si="1174"/>
        <v>0</v>
      </c>
      <c r="EL184">
        <f t="shared" si="1174"/>
        <v>0</v>
      </c>
      <c r="EM184">
        <f t="shared" si="1174"/>
        <v>0</v>
      </c>
      <c r="EN184">
        <f t="shared" si="1174"/>
        <v>0</v>
      </c>
      <c r="EO184">
        <f t="shared" si="1174"/>
        <v>0</v>
      </c>
      <c r="EP184">
        <f t="shared" si="1174"/>
        <v>0</v>
      </c>
      <c r="EQ184">
        <f t="shared" si="1174"/>
        <v>0</v>
      </c>
      <c r="ER184">
        <f t="shared" si="1174"/>
        <v>0</v>
      </c>
      <c r="ES184">
        <f t="shared" si="1174"/>
        <v>0</v>
      </c>
      <c r="ET184">
        <f t="shared" si="1174"/>
        <v>0</v>
      </c>
      <c r="EU184">
        <f t="shared" si="1174"/>
        <v>0</v>
      </c>
      <c r="EV184">
        <f t="shared" si="1174"/>
        <v>0</v>
      </c>
      <c r="EW184">
        <f t="shared" si="1174"/>
        <v>0</v>
      </c>
      <c r="EX184">
        <f t="shared" si="1174"/>
        <v>0</v>
      </c>
      <c r="EY184">
        <f t="shared" si="1174"/>
        <v>0</v>
      </c>
      <c r="EZ184">
        <f t="shared" si="1174"/>
        <v>0</v>
      </c>
      <c r="FA184">
        <f t="shared" si="1174"/>
        <v>0</v>
      </c>
      <c r="FB184">
        <f t="shared" si="1174"/>
        <v>0</v>
      </c>
      <c r="FC184">
        <f t="shared" si="1174"/>
        <v>0</v>
      </c>
      <c r="FD184">
        <f t="shared" si="1174"/>
        <v>0</v>
      </c>
      <c r="FE184">
        <f t="shared" si="1174"/>
        <v>0</v>
      </c>
      <c r="FF184">
        <f t="shared" si="1174"/>
        <v>0</v>
      </c>
      <c r="FG184">
        <f t="shared" si="1174"/>
        <v>0</v>
      </c>
      <c r="FH184">
        <f t="shared" si="1174"/>
        <v>0</v>
      </c>
      <c r="FI184">
        <f t="shared" si="1174"/>
        <v>0</v>
      </c>
      <c r="FJ184">
        <f t="shared" si="1174"/>
        <v>0</v>
      </c>
      <c r="FK184">
        <f t="shared" ref="FK184:GP184" si="1175">FK$5*FK383</f>
        <v>0</v>
      </c>
      <c r="FL184">
        <f t="shared" si="1175"/>
        <v>0</v>
      </c>
      <c r="FM184">
        <f t="shared" si="1175"/>
        <v>0</v>
      </c>
      <c r="FN184">
        <f t="shared" si="1175"/>
        <v>0</v>
      </c>
      <c r="FO184">
        <f t="shared" si="1175"/>
        <v>0</v>
      </c>
      <c r="FP184">
        <f t="shared" si="1175"/>
        <v>0</v>
      </c>
      <c r="FQ184">
        <f t="shared" si="1175"/>
        <v>0</v>
      </c>
      <c r="FR184">
        <f t="shared" si="1175"/>
        <v>0</v>
      </c>
      <c r="FS184">
        <f t="shared" si="1175"/>
        <v>0</v>
      </c>
      <c r="FT184">
        <f t="shared" si="1175"/>
        <v>0</v>
      </c>
      <c r="FU184">
        <f t="shared" si="1175"/>
        <v>0</v>
      </c>
      <c r="FV184">
        <f t="shared" si="1175"/>
        <v>0</v>
      </c>
      <c r="FW184">
        <f t="shared" si="1175"/>
        <v>0</v>
      </c>
      <c r="FX184">
        <f t="shared" si="1175"/>
        <v>0</v>
      </c>
      <c r="FY184">
        <f t="shared" si="1175"/>
        <v>0</v>
      </c>
      <c r="FZ184">
        <f t="shared" si="1175"/>
        <v>0</v>
      </c>
      <c r="GA184">
        <f t="shared" si="1175"/>
        <v>0</v>
      </c>
      <c r="GB184">
        <f t="shared" si="1175"/>
        <v>0</v>
      </c>
      <c r="GC184">
        <f t="shared" si="1175"/>
        <v>0</v>
      </c>
      <c r="GD184">
        <f t="shared" si="1175"/>
        <v>0</v>
      </c>
      <c r="GE184">
        <f t="shared" si="1175"/>
        <v>0</v>
      </c>
      <c r="GF184">
        <f t="shared" si="1175"/>
        <v>0</v>
      </c>
      <c r="GG184">
        <f t="shared" si="1175"/>
        <v>0</v>
      </c>
      <c r="GH184">
        <f t="shared" si="1175"/>
        <v>0</v>
      </c>
      <c r="GI184">
        <f t="shared" si="1175"/>
        <v>0</v>
      </c>
      <c r="GJ184">
        <f t="shared" si="1175"/>
        <v>0</v>
      </c>
      <c r="GK184">
        <f t="shared" si="1175"/>
        <v>0</v>
      </c>
      <c r="GL184">
        <f t="shared" si="1175"/>
        <v>0</v>
      </c>
      <c r="GM184">
        <f t="shared" si="1175"/>
        <v>0</v>
      </c>
      <c r="GN184">
        <f t="shared" si="1175"/>
        <v>0</v>
      </c>
      <c r="GO184">
        <f t="shared" si="1175"/>
        <v>0</v>
      </c>
      <c r="GP184">
        <f t="shared" si="1175"/>
        <v>0</v>
      </c>
      <c r="GQ184">
        <f t="shared" ref="GQ184:GX184" si="1176">GQ$5*GQ383</f>
        <v>0</v>
      </c>
      <c r="GR184">
        <f t="shared" si="1176"/>
        <v>0</v>
      </c>
      <c r="GS184">
        <f t="shared" si="1176"/>
        <v>0</v>
      </c>
      <c r="GT184">
        <f t="shared" si="1176"/>
        <v>0</v>
      </c>
      <c r="GU184">
        <f t="shared" si="1176"/>
        <v>0</v>
      </c>
      <c r="GV184">
        <f t="shared" si="1176"/>
        <v>0</v>
      </c>
      <c r="GW184">
        <f t="shared" si="1176"/>
        <v>0</v>
      </c>
      <c r="GX184">
        <f t="shared" si="1176"/>
        <v>0</v>
      </c>
    </row>
    <row r="185" spans="1:206" x14ac:dyDescent="0.2">
      <c r="A185">
        <f>Rådata_7200!A178</f>
        <v>0</v>
      </c>
      <c r="B185" s="227">
        <f t="shared" si="1148"/>
        <v>0</v>
      </c>
      <c r="C185" s="227">
        <f t="shared" si="1148"/>
        <v>0</v>
      </c>
      <c r="D185" s="227">
        <f t="shared" si="1148"/>
        <v>0</v>
      </c>
      <c r="E185" s="227">
        <f t="shared" si="1148"/>
        <v>0</v>
      </c>
      <c r="F185">
        <f>Rådata_7200!B178</f>
        <v>0</v>
      </c>
      <c r="G185">
        <f t="shared" ref="G185:AL185" si="1177">G$5*G384</f>
        <v>0</v>
      </c>
      <c r="H185">
        <f t="shared" si="1177"/>
        <v>0</v>
      </c>
      <c r="I185">
        <f t="shared" si="1177"/>
        <v>0</v>
      </c>
      <c r="J185">
        <f t="shared" si="1177"/>
        <v>0</v>
      </c>
      <c r="K185">
        <f t="shared" si="1177"/>
        <v>0</v>
      </c>
      <c r="L185">
        <f t="shared" si="1177"/>
        <v>0</v>
      </c>
      <c r="M185">
        <f t="shared" si="1177"/>
        <v>0</v>
      </c>
      <c r="N185">
        <f t="shared" si="1177"/>
        <v>0</v>
      </c>
      <c r="O185">
        <f t="shared" si="1177"/>
        <v>0</v>
      </c>
      <c r="P185">
        <f t="shared" si="1177"/>
        <v>0</v>
      </c>
      <c r="Q185">
        <f t="shared" si="1177"/>
        <v>0</v>
      </c>
      <c r="R185">
        <f t="shared" si="1177"/>
        <v>0</v>
      </c>
      <c r="S185">
        <f t="shared" si="1177"/>
        <v>0</v>
      </c>
      <c r="T185">
        <f t="shared" si="1177"/>
        <v>0</v>
      </c>
      <c r="U185">
        <f t="shared" si="1177"/>
        <v>0</v>
      </c>
      <c r="V185">
        <f t="shared" si="1177"/>
        <v>0</v>
      </c>
      <c r="W185">
        <f t="shared" si="1177"/>
        <v>0</v>
      </c>
      <c r="X185">
        <f t="shared" si="1177"/>
        <v>0</v>
      </c>
      <c r="Y185">
        <f t="shared" si="1177"/>
        <v>0</v>
      </c>
      <c r="Z185">
        <f t="shared" si="1177"/>
        <v>0</v>
      </c>
      <c r="AA185">
        <f t="shared" si="1177"/>
        <v>0</v>
      </c>
      <c r="AB185">
        <f t="shared" si="1177"/>
        <v>0</v>
      </c>
      <c r="AC185">
        <f t="shared" si="1177"/>
        <v>0</v>
      </c>
      <c r="AD185">
        <f t="shared" si="1177"/>
        <v>0</v>
      </c>
      <c r="AE185">
        <f t="shared" si="1177"/>
        <v>0</v>
      </c>
      <c r="AF185">
        <f t="shared" si="1177"/>
        <v>0</v>
      </c>
      <c r="AG185">
        <f t="shared" si="1177"/>
        <v>0</v>
      </c>
      <c r="AH185">
        <f t="shared" si="1177"/>
        <v>0</v>
      </c>
      <c r="AI185">
        <f t="shared" si="1177"/>
        <v>0</v>
      </c>
      <c r="AJ185">
        <f t="shared" si="1177"/>
        <v>0</v>
      </c>
      <c r="AK185">
        <f t="shared" si="1177"/>
        <v>0</v>
      </c>
      <c r="AL185">
        <f t="shared" si="1177"/>
        <v>0</v>
      </c>
      <c r="AM185">
        <f t="shared" ref="AM185:BR185" si="1178">AM$5*AM384</f>
        <v>0</v>
      </c>
      <c r="AN185">
        <f t="shared" si="1178"/>
        <v>0</v>
      </c>
      <c r="AO185">
        <f t="shared" si="1178"/>
        <v>0</v>
      </c>
      <c r="AP185">
        <f t="shared" si="1178"/>
        <v>0</v>
      </c>
      <c r="AQ185">
        <f t="shared" si="1178"/>
        <v>0</v>
      </c>
      <c r="AR185">
        <f t="shared" si="1178"/>
        <v>0</v>
      </c>
      <c r="AS185">
        <f t="shared" si="1178"/>
        <v>0</v>
      </c>
      <c r="AT185">
        <f t="shared" si="1178"/>
        <v>0</v>
      </c>
      <c r="AU185">
        <f t="shared" si="1178"/>
        <v>0</v>
      </c>
      <c r="AV185">
        <f t="shared" si="1178"/>
        <v>0</v>
      </c>
      <c r="AW185">
        <f t="shared" si="1178"/>
        <v>0</v>
      </c>
      <c r="AX185">
        <f t="shared" si="1178"/>
        <v>0</v>
      </c>
      <c r="AY185">
        <f t="shared" si="1178"/>
        <v>0</v>
      </c>
      <c r="AZ185">
        <f t="shared" si="1178"/>
        <v>0</v>
      </c>
      <c r="BA185">
        <f t="shared" si="1178"/>
        <v>0</v>
      </c>
      <c r="BB185">
        <f t="shared" si="1178"/>
        <v>0</v>
      </c>
      <c r="BC185">
        <f t="shared" si="1178"/>
        <v>0</v>
      </c>
      <c r="BD185">
        <f t="shared" si="1178"/>
        <v>0</v>
      </c>
      <c r="BE185">
        <f t="shared" si="1178"/>
        <v>0</v>
      </c>
      <c r="BF185">
        <f t="shared" si="1178"/>
        <v>0</v>
      </c>
      <c r="BG185">
        <f t="shared" si="1178"/>
        <v>0</v>
      </c>
      <c r="BH185">
        <f t="shared" si="1178"/>
        <v>0</v>
      </c>
      <c r="BI185">
        <f t="shared" si="1178"/>
        <v>0</v>
      </c>
      <c r="BJ185">
        <f t="shared" si="1178"/>
        <v>0</v>
      </c>
      <c r="BK185">
        <f t="shared" si="1178"/>
        <v>0</v>
      </c>
      <c r="BL185">
        <f t="shared" si="1178"/>
        <v>0</v>
      </c>
      <c r="BM185">
        <f t="shared" si="1178"/>
        <v>0</v>
      </c>
      <c r="BN185">
        <f t="shared" si="1178"/>
        <v>0</v>
      </c>
      <c r="BO185">
        <f t="shared" si="1178"/>
        <v>0</v>
      </c>
      <c r="BP185">
        <f t="shared" si="1178"/>
        <v>0</v>
      </c>
      <c r="BQ185">
        <f t="shared" si="1178"/>
        <v>0</v>
      </c>
      <c r="BR185">
        <f t="shared" si="1178"/>
        <v>0</v>
      </c>
      <c r="BS185">
        <f t="shared" ref="BS185:CX185" si="1179">BS$5*BS384</f>
        <v>0</v>
      </c>
      <c r="BT185">
        <f t="shared" si="1179"/>
        <v>0</v>
      </c>
      <c r="BU185">
        <f t="shared" si="1179"/>
        <v>0</v>
      </c>
      <c r="BV185">
        <f t="shared" si="1179"/>
        <v>0</v>
      </c>
      <c r="BW185">
        <f t="shared" si="1179"/>
        <v>0</v>
      </c>
      <c r="BX185">
        <f t="shared" si="1179"/>
        <v>0</v>
      </c>
      <c r="BY185">
        <f t="shared" si="1179"/>
        <v>0</v>
      </c>
      <c r="BZ185">
        <f t="shared" si="1179"/>
        <v>0</v>
      </c>
      <c r="CA185">
        <f t="shared" si="1179"/>
        <v>0</v>
      </c>
      <c r="CB185">
        <f t="shared" si="1179"/>
        <v>0</v>
      </c>
      <c r="CC185">
        <f t="shared" si="1179"/>
        <v>0</v>
      </c>
      <c r="CD185">
        <f t="shared" si="1179"/>
        <v>0</v>
      </c>
      <c r="CE185">
        <f t="shared" si="1179"/>
        <v>0</v>
      </c>
      <c r="CF185">
        <f t="shared" si="1179"/>
        <v>0</v>
      </c>
      <c r="CG185">
        <f t="shared" si="1179"/>
        <v>0</v>
      </c>
      <c r="CH185">
        <f t="shared" si="1179"/>
        <v>0</v>
      </c>
      <c r="CI185">
        <f t="shared" si="1179"/>
        <v>0</v>
      </c>
      <c r="CJ185">
        <f t="shared" si="1179"/>
        <v>0</v>
      </c>
      <c r="CK185">
        <f t="shared" si="1179"/>
        <v>0</v>
      </c>
      <c r="CL185">
        <f t="shared" si="1179"/>
        <v>0</v>
      </c>
      <c r="CM185">
        <f t="shared" si="1179"/>
        <v>0</v>
      </c>
      <c r="CN185">
        <f t="shared" si="1179"/>
        <v>0</v>
      </c>
      <c r="CO185">
        <f t="shared" si="1179"/>
        <v>0</v>
      </c>
      <c r="CP185">
        <f t="shared" si="1179"/>
        <v>0</v>
      </c>
      <c r="CQ185">
        <f t="shared" si="1179"/>
        <v>0</v>
      </c>
      <c r="CR185">
        <f t="shared" si="1179"/>
        <v>0</v>
      </c>
      <c r="CS185">
        <f t="shared" si="1179"/>
        <v>0</v>
      </c>
      <c r="CT185">
        <f t="shared" si="1179"/>
        <v>0</v>
      </c>
      <c r="CU185">
        <f t="shared" si="1179"/>
        <v>0</v>
      </c>
      <c r="CV185">
        <f t="shared" si="1179"/>
        <v>0</v>
      </c>
      <c r="CW185">
        <f t="shared" si="1179"/>
        <v>0</v>
      </c>
      <c r="CX185">
        <f t="shared" si="1179"/>
        <v>0</v>
      </c>
      <c r="CY185">
        <f t="shared" ref="CY185:ED185" si="1180">CY$5*CY384</f>
        <v>0</v>
      </c>
      <c r="CZ185">
        <f t="shared" si="1180"/>
        <v>0</v>
      </c>
      <c r="DA185">
        <f t="shared" si="1180"/>
        <v>0</v>
      </c>
      <c r="DB185">
        <f t="shared" si="1180"/>
        <v>0</v>
      </c>
      <c r="DC185">
        <f t="shared" si="1180"/>
        <v>0</v>
      </c>
      <c r="DD185">
        <f t="shared" si="1180"/>
        <v>0</v>
      </c>
      <c r="DE185">
        <f t="shared" si="1180"/>
        <v>0</v>
      </c>
      <c r="DF185">
        <f t="shared" si="1180"/>
        <v>0</v>
      </c>
      <c r="DG185">
        <f t="shared" si="1180"/>
        <v>0</v>
      </c>
      <c r="DH185">
        <f t="shared" si="1180"/>
        <v>0</v>
      </c>
      <c r="DI185">
        <f t="shared" si="1180"/>
        <v>0</v>
      </c>
      <c r="DJ185">
        <f t="shared" si="1180"/>
        <v>0</v>
      </c>
      <c r="DK185">
        <f t="shared" si="1180"/>
        <v>0</v>
      </c>
      <c r="DL185">
        <f t="shared" si="1180"/>
        <v>0</v>
      </c>
      <c r="DM185">
        <f t="shared" si="1180"/>
        <v>0</v>
      </c>
      <c r="DN185">
        <f t="shared" si="1180"/>
        <v>0</v>
      </c>
      <c r="DO185">
        <f t="shared" si="1180"/>
        <v>0</v>
      </c>
      <c r="DP185">
        <f t="shared" si="1180"/>
        <v>0</v>
      </c>
      <c r="DQ185">
        <f t="shared" si="1180"/>
        <v>0</v>
      </c>
      <c r="DR185">
        <f t="shared" si="1180"/>
        <v>0</v>
      </c>
      <c r="DS185">
        <f t="shared" si="1180"/>
        <v>0</v>
      </c>
      <c r="DT185">
        <f t="shared" si="1180"/>
        <v>0</v>
      </c>
      <c r="DU185">
        <f t="shared" si="1180"/>
        <v>0</v>
      </c>
      <c r="DV185">
        <f t="shared" si="1180"/>
        <v>0</v>
      </c>
      <c r="DW185">
        <f t="shared" si="1180"/>
        <v>0</v>
      </c>
      <c r="DX185">
        <f t="shared" si="1180"/>
        <v>0</v>
      </c>
      <c r="DY185">
        <f t="shared" si="1180"/>
        <v>0</v>
      </c>
      <c r="DZ185">
        <f t="shared" si="1180"/>
        <v>0</v>
      </c>
      <c r="EA185">
        <f t="shared" si="1180"/>
        <v>0</v>
      </c>
      <c r="EB185">
        <f t="shared" si="1180"/>
        <v>0</v>
      </c>
      <c r="EC185">
        <f t="shared" si="1180"/>
        <v>0</v>
      </c>
      <c r="ED185">
        <f t="shared" si="1180"/>
        <v>0</v>
      </c>
      <c r="EE185">
        <f t="shared" ref="EE185:FJ185" si="1181">EE$5*EE384</f>
        <v>0</v>
      </c>
      <c r="EF185">
        <f t="shared" si="1181"/>
        <v>0</v>
      </c>
      <c r="EG185">
        <f t="shared" si="1181"/>
        <v>0</v>
      </c>
      <c r="EH185">
        <f t="shared" si="1181"/>
        <v>0</v>
      </c>
      <c r="EI185">
        <f t="shared" si="1181"/>
        <v>0</v>
      </c>
      <c r="EJ185">
        <f t="shared" si="1181"/>
        <v>0</v>
      </c>
      <c r="EK185">
        <f t="shared" si="1181"/>
        <v>0</v>
      </c>
      <c r="EL185">
        <f t="shared" si="1181"/>
        <v>0</v>
      </c>
      <c r="EM185">
        <f t="shared" si="1181"/>
        <v>0</v>
      </c>
      <c r="EN185">
        <f t="shared" si="1181"/>
        <v>0</v>
      </c>
      <c r="EO185">
        <f t="shared" si="1181"/>
        <v>0</v>
      </c>
      <c r="EP185">
        <f t="shared" si="1181"/>
        <v>0</v>
      </c>
      <c r="EQ185">
        <f t="shared" si="1181"/>
        <v>0</v>
      </c>
      <c r="ER185">
        <f t="shared" si="1181"/>
        <v>0</v>
      </c>
      <c r="ES185">
        <f t="shared" si="1181"/>
        <v>0</v>
      </c>
      <c r="ET185">
        <f t="shared" si="1181"/>
        <v>0</v>
      </c>
      <c r="EU185">
        <f t="shared" si="1181"/>
        <v>0</v>
      </c>
      <c r="EV185">
        <f t="shared" si="1181"/>
        <v>0</v>
      </c>
      <c r="EW185">
        <f t="shared" si="1181"/>
        <v>0</v>
      </c>
      <c r="EX185">
        <f t="shared" si="1181"/>
        <v>0</v>
      </c>
      <c r="EY185">
        <f t="shared" si="1181"/>
        <v>0</v>
      </c>
      <c r="EZ185">
        <f t="shared" si="1181"/>
        <v>0</v>
      </c>
      <c r="FA185">
        <f t="shared" si="1181"/>
        <v>0</v>
      </c>
      <c r="FB185">
        <f t="shared" si="1181"/>
        <v>0</v>
      </c>
      <c r="FC185">
        <f t="shared" si="1181"/>
        <v>0</v>
      </c>
      <c r="FD185">
        <f t="shared" si="1181"/>
        <v>0</v>
      </c>
      <c r="FE185">
        <f t="shared" si="1181"/>
        <v>0</v>
      </c>
      <c r="FF185">
        <f t="shared" si="1181"/>
        <v>0</v>
      </c>
      <c r="FG185">
        <f t="shared" si="1181"/>
        <v>0</v>
      </c>
      <c r="FH185">
        <f t="shared" si="1181"/>
        <v>0</v>
      </c>
      <c r="FI185">
        <f t="shared" si="1181"/>
        <v>0</v>
      </c>
      <c r="FJ185">
        <f t="shared" si="1181"/>
        <v>0</v>
      </c>
      <c r="FK185">
        <f t="shared" ref="FK185:GP185" si="1182">FK$5*FK384</f>
        <v>0</v>
      </c>
      <c r="FL185">
        <f t="shared" si="1182"/>
        <v>0</v>
      </c>
      <c r="FM185">
        <f t="shared" si="1182"/>
        <v>0</v>
      </c>
      <c r="FN185">
        <f t="shared" si="1182"/>
        <v>0</v>
      </c>
      <c r="FO185">
        <f t="shared" si="1182"/>
        <v>0</v>
      </c>
      <c r="FP185">
        <f t="shared" si="1182"/>
        <v>0</v>
      </c>
      <c r="FQ185">
        <f t="shared" si="1182"/>
        <v>0</v>
      </c>
      <c r="FR185">
        <f t="shared" si="1182"/>
        <v>0</v>
      </c>
      <c r="FS185">
        <f t="shared" si="1182"/>
        <v>0</v>
      </c>
      <c r="FT185">
        <f t="shared" si="1182"/>
        <v>0</v>
      </c>
      <c r="FU185">
        <f t="shared" si="1182"/>
        <v>0</v>
      </c>
      <c r="FV185">
        <f t="shared" si="1182"/>
        <v>0</v>
      </c>
      <c r="FW185">
        <f t="shared" si="1182"/>
        <v>0</v>
      </c>
      <c r="FX185">
        <f t="shared" si="1182"/>
        <v>0</v>
      </c>
      <c r="FY185">
        <f t="shared" si="1182"/>
        <v>0</v>
      </c>
      <c r="FZ185">
        <f t="shared" si="1182"/>
        <v>0</v>
      </c>
      <c r="GA185">
        <f t="shared" si="1182"/>
        <v>0</v>
      </c>
      <c r="GB185">
        <f t="shared" si="1182"/>
        <v>0</v>
      </c>
      <c r="GC185">
        <f t="shared" si="1182"/>
        <v>0</v>
      </c>
      <c r="GD185">
        <f t="shared" si="1182"/>
        <v>0</v>
      </c>
      <c r="GE185">
        <f t="shared" si="1182"/>
        <v>0</v>
      </c>
      <c r="GF185">
        <f t="shared" si="1182"/>
        <v>0</v>
      </c>
      <c r="GG185">
        <f t="shared" si="1182"/>
        <v>0</v>
      </c>
      <c r="GH185">
        <f t="shared" si="1182"/>
        <v>0</v>
      </c>
      <c r="GI185">
        <f t="shared" si="1182"/>
        <v>0</v>
      </c>
      <c r="GJ185">
        <f t="shared" si="1182"/>
        <v>0</v>
      </c>
      <c r="GK185">
        <f t="shared" si="1182"/>
        <v>0</v>
      </c>
      <c r="GL185">
        <f t="shared" si="1182"/>
        <v>0</v>
      </c>
      <c r="GM185">
        <f t="shared" si="1182"/>
        <v>0</v>
      </c>
      <c r="GN185">
        <f t="shared" si="1182"/>
        <v>0</v>
      </c>
      <c r="GO185">
        <f t="shared" si="1182"/>
        <v>0</v>
      </c>
      <c r="GP185">
        <f t="shared" si="1182"/>
        <v>0</v>
      </c>
      <c r="GQ185">
        <f t="shared" ref="GQ185:GX185" si="1183">GQ$5*GQ384</f>
        <v>0</v>
      </c>
      <c r="GR185">
        <f t="shared" si="1183"/>
        <v>0</v>
      </c>
      <c r="GS185">
        <f t="shared" si="1183"/>
        <v>0</v>
      </c>
      <c r="GT185">
        <f t="shared" si="1183"/>
        <v>0</v>
      </c>
      <c r="GU185">
        <f t="shared" si="1183"/>
        <v>0</v>
      </c>
      <c r="GV185">
        <f t="shared" si="1183"/>
        <v>0</v>
      </c>
      <c r="GW185">
        <f t="shared" si="1183"/>
        <v>0</v>
      </c>
      <c r="GX185">
        <f t="shared" si="1183"/>
        <v>0</v>
      </c>
    </row>
    <row r="186" spans="1:206" x14ac:dyDescent="0.2">
      <c r="A186">
        <f>Rådata_7200!A179</f>
        <v>0</v>
      </c>
      <c r="B186" s="227">
        <f t="shared" si="1148"/>
        <v>0</v>
      </c>
      <c r="C186" s="227">
        <f t="shared" si="1148"/>
        <v>0</v>
      </c>
      <c r="D186" s="227">
        <f t="shared" si="1148"/>
        <v>0</v>
      </c>
      <c r="E186" s="227">
        <f t="shared" si="1148"/>
        <v>0</v>
      </c>
      <c r="F186">
        <f>Rådata_7200!B179</f>
        <v>0</v>
      </c>
      <c r="G186">
        <f t="shared" ref="G186:AL186" si="1184">G$5*G385</f>
        <v>0</v>
      </c>
      <c r="H186">
        <f t="shared" si="1184"/>
        <v>0</v>
      </c>
      <c r="I186">
        <f t="shared" si="1184"/>
        <v>0</v>
      </c>
      <c r="J186">
        <f t="shared" si="1184"/>
        <v>0</v>
      </c>
      <c r="K186">
        <f t="shared" si="1184"/>
        <v>0</v>
      </c>
      <c r="L186">
        <f t="shared" si="1184"/>
        <v>0</v>
      </c>
      <c r="M186">
        <f t="shared" si="1184"/>
        <v>0</v>
      </c>
      <c r="N186">
        <f t="shared" si="1184"/>
        <v>0</v>
      </c>
      <c r="O186">
        <f t="shared" si="1184"/>
        <v>0</v>
      </c>
      <c r="P186">
        <f t="shared" si="1184"/>
        <v>0</v>
      </c>
      <c r="Q186">
        <f t="shared" si="1184"/>
        <v>0</v>
      </c>
      <c r="R186">
        <f t="shared" si="1184"/>
        <v>0</v>
      </c>
      <c r="S186">
        <f t="shared" si="1184"/>
        <v>0</v>
      </c>
      <c r="T186">
        <f t="shared" si="1184"/>
        <v>0</v>
      </c>
      <c r="U186">
        <f t="shared" si="1184"/>
        <v>0</v>
      </c>
      <c r="V186">
        <f t="shared" si="1184"/>
        <v>0</v>
      </c>
      <c r="W186">
        <f t="shared" si="1184"/>
        <v>0</v>
      </c>
      <c r="X186">
        <f t="shared" si="1184"/>
        <v>0</v>
      </c>
      <c r="Y186">
        <f t="shared" si="1184"/>
        <v>0</v>
      </c>
      <c r="Z186">
        <f t="shared" si="1184"/>
        <v>0</v>
      </c>
      <c r="AA186">
        <f t="shared" si="1184"/>
        <v>0</v>
      </c>
      <c r="AB186">
        <f t="shared" si="1184"/>
        <v>0</v>
      </c>
      <c r="AC186">
        <f t="shared" si="1184"/>
        <v>0</v>
      </c>
      <c r="AD186">
        <f t="shared" si="1184"/>
        <v>0</v>
      </c>
      <c r="AE186">
        <f t="shared" si="1184"/>
        <v>0</v>
      </c>
      <c r="AF186">
        <f t="shared" si="1184"/>
        <v>0</v>
      </c>
      <c r="AG186">
        <f t="shared" si="1184"/>
        <v>0</v>
      </c>
      <c r="AH186">
        <f t="shared" si="1184"/>
        <v>0</v>
      </c>
      <c r="AI186">
        <f t="shared" si="1184"/>
        <v>0</v>
      </c>
      <c r="AJ186">
        <f t="shared" si="1184"/>
        <v>0</v>
      </c>
      <c r="AK186">
        <f t="shared" si="1184"/>
        <v>0</v>
      </c>
      <c r="AL186">
        <f t="shared" si="1184"/>
        <v>0</v>
      </c>
      <c r="AM186">
        <f t="shared" ref="AM186:BR186" si="1185">AM$5*AM385</f>
        <v>0</v>
      </c>
      <c r="AN186">
        <f t="shared" si="1185"/>
        <v>0</v>
      </c>
      <c r="AO186">
        <f t="shared" si="1185"/>
        <v>0</v>
      </c>
      <c r="AP186">
        <f t="shared" si="1185"/>
        <v>0</v>
      </c>
      <c r="AQ186">
        <f t="shared" si="1185"/>
        <v>0</v>
      </c>
      <c r="AR186">
        <f t="shared" si="1185"/>
        <v>0</v>
      </c>
      <c r="AS186">
        <f t="shared" si="1185"/>
        <v>0</v>
      </c>
      <c r="AT186">
        <f t="shared" si="1185"/>
        <v>0</v>
      </c>
      <c r="AU186">
        <f t="shared" si="1185"/>
        <v>0</v>
      </c>
      <c r="AV186">
        <f t="shared" si="1185"/>
        <v>0</v>
      </c>
      <c r="AW186">
        <f t="shared" si="1185"/>
        <v>0</v>
      </c>
      <c r="AX186">
        <f t="shared" si="1185"/>
        <v>0</v>
      </c>
      <c r="AY186">
        <f t="shared" si="1185"/>
        <v>0</v>
      </c>
      <c r="AZ186">
        <f t="shared" si="1185"/>
        <v>0</v>
      </c>
      <c r="BA186">
        <f t="shared" si="1185"/>
        <v>0</v>
      </c>
      <c r="BB186">
        <f t="shared" si="1185"/>
        <v>0</v>
      </c>
      <c r="BC186">
        <f t="shared" si="1185"/>
        <v>0</v>
      </c>
      <c r="BD186">
        <f t="shared" si="1185"/>
        <v>0</v>
      </c>
      <c r="BE186">
        <f t="shared" si="1185"/>
        <v>0</v>
      </c>
      <c r="BF186">
        <f t="shared" si="1185"/>
        <v>0</v>
      </c>
      <c r="BG186">
        <f t="shared" si="1185"/>
        <v>0</v>
      </c>
      <c r="BH186">
        <f t="shared" si="1185"/>
        <v>0</v>
      </c>
      <c r="BI186">
        <f t="shared" si="1185"/>
        <v>0</v>
      </c>
      <c r="BJ186">
        <f t="shared" si="1185"/>
        <v>0</v>
      </c>
      <c r="BK186">
        <f t="shared" si="1185"/>
        <v>0</v>
      </c>
      <c r="BL186">
        <f t="shared" si="1185"/>
        <v>0</v>
      </c>
      <c r="BM186">
        <f t="shared" si="1185"/>
        <v>0</v>
      </c>
      <c r="BN186">
        <f t="shared" si="1185"/>
        <v>0</v>
      </c>
      <c r="BO186">
        <f t="shared" si="1185"/>
        <v>0</v>
      </c>
      <c r="BP186">
        <f t="shared" si="1185"/>
        <v>0</v>
      </c>
      <c r="BQ186">
        <f t="shared" si="1185"/>
        <v>0</v>
      </c>
      <c r="BR186">
        <f t="shared" si="1185"/>
        <v>0</v>
      </c>
      <c r="BS186">
        <f t="shared" ref="BS186:CX186" si="1186">BS$5*BS385</f>
        <v>0</v>
      </c>
      <c r="BT186">
        <f t="shared" si="1186"/>
        <v>0</v>
      </c>
      <c r="BU186">
        <f t="shared" si="1186"/>
        <v>0</v>
      </c>
      <c r="BV186">
        <f t="shared" si="1186"/>
        <v>0</v>
      </c>
      <c r="BW186">
        <f t="shared" si="1186"/>
        <v>0</v>
      </c>
      <c r="BX186">
        <f t="shared" si="1186"/>
        <v>0</v>
      </c>
      <c r="BY186">
        <f t="shared" si="1186"/>
        <v>0</v>
      </c>
      <c r="BZ186">
        <f t="shared" si="1186"/>
        <v>0</v>
      </c>
      <c r="CA186">
        <f t="shared" si="1186"/>
        <v>0</v>
      </c>
      <c r="CB186">
        <f t="shared" si="1186"/>
        <v>0</v>
      </c>
      <c r="CC186">
        <f t="shared" si="1186"/>
        <v>0</v>
      </c>
      <c r="CD186">
        <f t="shared" si="1186"/>
        <v>0</v>
      </c>
      <c r="CE186">
        <f t="shared" si="1186"/>
        <v>0</v>
      </c>
      <c r="CF186">
        <f t="shared" si="1186"/>
        <v>0</v>
      </c>
      <c r="CG186">
        <f t="shared" si="1186"/>
        <v>0</v>
      </c>
      <c r="CH186">
        <f t="shared" si="1186"/>
        <v>0</v>
      </c>
      <c r="CI186">
        <f t="shared" si="1186"/>
        <v>0</v>
      </c>
      <c r="CJ186">
        <f t="shared" si="1186"/>
        <v>0</v>
      </c>
      <c r="CK186">
        <f t="shared" si="1186"/>
        <v>0</v>
      </c>
      <c r="CL186">
        <f t="shared" si="1186"/>
        <v>0</v>
      </c>
      <c r="CM186">
        <f t="shared" si="1186"/>
        <v>0</v>
      </c>
      <c r="CN186">
        <f t="shared" si="1186"/>
        <v>0</v>
      </c>
      <c r="CO186">
        <f t="shared" si="1186"/>
        <v>0</v>
      </c>
      <c r="CP186">
        <f t="shared" si="1186"/>
        <v>0</v>
      </c>
      <c r="CQ186">
        <f t="shared" si="1186"/>
        <v>0</v>
      </c>
      <c r="CR186">
        <f t="shared" si="1186"/>
        <v>0</v>
      </c>
      <c r="CS186">
        <f t="shared" si="1186"/>
        <v>0</v>
      </c>
      <c r="CT186">
        <f t="shared" si="1186"/>
        <v>0</v>
      </c>
      <c r="CU186">
        <f t="shared" si="1186"/>
        <v>0</v>
      </c>
      <c r="CV186">
        <f t="shared" si="1186"/>
        <v>0</v>
      </c>
      <c r="CW186">
        <f t="shared" si="1186"/>
        <v>0</v>
      </c>
      <c r="CX186">
        <f t="shared" si="1186"/>
        <v>0</v>
      </c>
      <c r="CY186">
        <f t="shared" ref="CY186:ED186" si="1187">CY$5*CY385</f>
        <v>0</v>
      </c>
      <c r="CZ186">
        <f t="shared" si="1187"/>
        <v>0</v>
      </c>
      <c r="DA186">
        <f t="shared" si="1187"/>
        <v>0</v>
      </c>
      <c r="DB186">
        <f t="shared" si="1187"/>
        <v>0</v>
      </c>
      <c r="DC186">
        <f t="shared" si="1187"/>
        <v>0</v>
      </c>
      <c r="DD186">
        <f t="shared" si="1187"/>
        <v>0</v>
      </c>
      <c r="DE186">
        <f t="shared" si="1187"/>
        <v>0</v>
      </c>
      <c r="DF186">
        <f t="shared" si="1187"/>
        <v>0</v>
      </c>
      <c r="DG186">
        <f t="shared" si="1187"/>
        <v>0</v>
      </c>
      <c r="DH186">
        <f t="shared" si="1187"/>
        <v>0</v>
      </c>
      <c r="DI186">
        <f t="shared" si="1187"/>
        <v>0</v>
      </c>
      <c r="DJ186">
        <f t="shared" si="1187"/>
        <v>0</v>
      </c>
      <c r="DK186">
        <f t="shared" si="1187"/>
        <v>0</v>
      </c>
      <c r="DL186">
        <f t="shared" si="1187"/>
        <v>0</v>
      </c>
      <c r="DM186">
        <f t="shared" si="1187"/>
        <v>0</v>
      </c>
      <c r="DN186">
        <f t="shared" si="1187"/>
        <v>0</v>
      </c>
      <c r="DO186">
        <f t="shared" si="1187"/>
        <v>0</v>
      </c>
      <c r="DP186">
        <f t="shared" si="1187"/>
        <v>0</v>
      </c>
      <c r="DQ186">
        <f t="shared" si="1187"/>
        <v>0</v>
      </c>
      <c r="DR186">
        <f t="shared" si="1187"/>
        <v>0</v>
      </c>
      <c r="DS186">
        <f t="shared" si="1187"/>
        <v>0</v>
      </c>
      <c r="DT186">
        <f t="shared" si="1187"/>
        <v>0</v>
      </c>
      <c r="DU186">
        <f t="shared" si="1187"/>
        <v>0</v>
      </c>
      <c r="DV186">
        <f t="shared" si="1187"/>
        <v>0</v>
      </c>
      <c r="DW186">
        <f t="shared" si="1187"/>
        <v>0</v>
      </c>
      <c r="DX186">
        <f t="shared" si="1187"/>
        <v>0</v>
      </c>
      <c r="DY186">
        <f t="shared" si="1187"/>
        <v>0</v>
      </c>
      <c r="DZ186">
        <f t="shared" si="1187"/>
        <v>0</v>
      </c>
      <c r="EA186">
        <f t="shared" si="1187"/>
        <v>0</v>
      </c>
      <c r="EB186">
        <f t="shared" si="1187"/>
        <v>0</v>
      </c>
      <c r="EC186">
        <f t="shared" si="1187"/>
        <v>0</v>
      </c>
      <c r="ED186">
        <f t="shared" si="1187"/>
        <v>0</v>
      </c>
      <c r="EE186">
        <f t="shared" ref="EE186:FJ186" si="1188">EE$5*EE385</f>
        <v>0</v>
      </c>
      <c r="EF186">
        <f t="shared" si="1188"/>
        <v>0</v>
      </c>
      <c r="EG186">
        <f t="shared" si="1188"/>
        <v>0</v>
      </c>
      <c r="EH186">
        <f t="shared" si="1188"/>
        <v>0</v>
      </c>
      <c r="EI186">
        <f t="shared" si="1188"/>
        <v>0</v>
      </c>
      <c r="EJ186">
        <f t="shared" si="1188"/>
        <v>0</v>
      </c>
      <c r="EK186">
        <f t="shared" si="1188"/>
        <v>0</v>
      </c>
      <c r="EL186">
        <f t="shared" si="1188"/>
        <v>0</v>
      </c>
      <c r="EM186">
        <f t="shared" si="1188"/>
        <v>0</v>
      </c>
      <c r="EN186">
        <f t="shared" si="1188"/>
        <v>0</v>
      </c>
      <c r="EO186">
        <f t="shared" si="1188"/>
        <v>0</v>
      </c>
      <c r="EP186">
        <f t="shared" si="1188"/>
        <v>0</v>
      </c>
      <c r="EQ186">
        <f t="shared" si="1188"/>
        <v>0</v>
      </c>
      <c r="ER186">
        <f t="shared" si="1188"/>
        <v>0</v>
      </c>
      <c r="ES186">
        <f t="shared" si="1188"/>
        <v>0</v>
      </c>
      <c r="ET186">
        <f t="shared" si="1188"/>
        <v>0</v>
      </c>
      <c r="EU186">
        <f t="shared" si="1188"/>
        <v>0</v>
      </c>
      <c r="EV186">
        <f t="shared" si="1188"/>
        <v>0</v>
      </c>
      <c r="EW186">
        <f t="shared" si="1188"/>
        <v>0</v>
      </c>
      <c r="EX186">
        <f t="shared" si="1188"/>
        <v>0</v>
      </c>
      <c r="EY186">
        <f t="shared" si="1188"/>
        <v>0</v>
      </c>
      <c r="EZ186">
        <f t="shared" si="1188"/>
        <v>0</v>
      </c>
      <c r="FA186">
        <f t="shared" si="1188"/>
        <v>0</v>
      </c>
      <c r="FB186">
        <f t="shared" si="1188"/>
        <v>0</v>
      </c>
      <c r="FC186">
        <f t="shared" si="1188"/>
        <v>0</v>
      </c>
      <c r="FD186">
        <f t="shared" si="1188"/>
        <v>0</v>
      </c>
      <c r="FE186">
        <f t="shared" si="1188"/>
        <v>0</v>
      </c>
      <c r="FF186">
        <f t="shared" si="1188"/>
        <v>0</v>
      </c>
      <c r="FG186">
        <f t="shared" si="1188"/>
        <v>0</v>
      </c>
      <c r="FH186">
        <f t="shared" si="1188"/>
        <v>0</v>
      </c>
      <c r="FI186">
        <f t="shared" si="1188"/>
        <v>0</v>
      </c>
      <c r="FJ186">
        <f t="shared" si="1188"/>
        <v>0</v>
      </c>
      <c r="FK186">
        <f t="shared" ref="FK186:GP186" si="1189">FK$5*FK385</f>
        <v>0</v>
      </c>
      <c r="FL186">
        <f t="shared" si="1189"/>
        <v>0</v>
      </c>
      <c r="FM186">
        <f t="shared" si="1189"/>
        <v>0</v>
      </c>
      <c r="FN186">
        <f t="shared" si="1189"/>
        <v>0</v>
      </c>
      <c r="FO186">
        <f t="shared" si="1189"/>
        <v>0</v>
      </c>
      <c r="FP186">
        <f t="shared" si="1189"/>
        <v>0</v>
      </c>
      <c r="FQ186">
        <f t="shared" si="1189"/>
        <v>0</v>
      </c>
      <c r="FR186">
        <f t="shared" si="1189"/>
        <v>0</v>
      </c>
      <c r="FS186">
        <f t="shared" si="1189"/>
        <v>0</v>
      </c>
      <c r="FT186">
        <f t="shared" si="1189"/>
        <v>0</v>
      </c>
      <c r="FU186">
        <f t="shared" si="1189"/>
        <v>0</v>
      </c>
      <c r="FV186">
        <f t="shared" si="1189"/>
        <v>0</v>
      </c>
      <c r="FW186">
        <f t="shared" si="1189"/>
        <v>0</v>
      </c>
      <c r="FX186">
        <f t="shared" si="1189"/>
        <v>0</v>
      </c>
      <c r="FY186">
        <f t="shared" si="1189"/>
        <v>0</v>
      </c>
      <c r="FZ186">
        <f t="shared" si="1189"/>
        <v>0</v>
      </c>
      <c r="GA186">
        <f t="shared" si="1189"/>
        <v>0</v>
      </c>
      <c r="GB186">
        <f t="shared" si="1189"/>
        <v>0</v>
      </c>
      <c r="GC186">
        <f t="shared" si="1189"/>
        <v>0</v>
      </c>
      <c r="GD186">
        <f t="shared" si="1189"/>
        <v>0</v>
      </c>
      <c r="GE186">
        <f t="shared" si="1189"/>
        <v>0</v>
      </c>
      <c r="GF186">
        <f t="shared" si="1189"/>
        <v>0</v>
      </c>
      <c r="GG186">
        <f t="shared" si="1189"/>
        <v>0</v>
      </c>
      <c r="GH186">
        <f t="shared" si="1189"/>
        <v>0</v>
      </c>
      <c r="GI186">
        <f t="shared" si="1189"/>
        <v>0</v>
      </c>
      <c r="GJ186">
        <f t="shared" si="1189"/>
        <v>0</v>
      </c>
      <c r="GK186">
        <f t="shared" si="1189"/>
        <v>0</v>
      </c>
      <c r="GL186">
        <f t="shared" si="1189"/>
        <v>0</v>
      </c>
      <c r="GM186">
        <f t="shared" si="1189"/>
        <v>0</v>
      </c>
      <c r="GN186">
        <f t="shared" si="1189"/>
        <v>0</v>
      </c>
      <c r="GO186">
        <f t="shared" si="1189"/>
        <v>0</v>
      </c>
      <c r="GP186">
        <f t="shared" si="1189"/>
        <v>0</v>
      </c>
      <c r="GQ186">
        <f t="shared" ref="GQ186:GX186" si="1190">GQ$5*GQ385</f>
        <v>0</v>
      </c>
      <c r="GR186">
        <f t="shared" si="1190"/>
        <v>0</v>
      </c>
      <c r="GS186">
        <f t="shared" si="1190"/>
        <v>0</v>
      </c>
      <c r="GT186">
        <f t="shared" si="1190"/>
        <v>0</v>
      </c>
      <c r="GU186">
        <f t="shared" si="1190"/>
        <v>0</v>
      </c>
      <c r="GV186">
        <f t="shared" si="1190"/>
        <v>0</v>
      </c>
      <c r="GW186">
        <f t="shared" si="1190"/>
        <v>0</v>
      </c>
      <c r="GX186">
        <f t="shared" si="1190"/>
        <v>0</v>
      </c>
    </row>
    <row r="187" spans="1:206" x14ac:dyDescent="0.2">
      <c r="A187">
        <f>Rådata_7200!A180</f>
        <v>0</v>
      </c>
      <c r="B187" s="227">
        <f t="shared" si="1148"/>
        <v>0</v>
      </c>
      <c r="C187" s="227">
        <f t="shared" si="1148"/>
        <v>0</v>
      </c>
      <c r="D187" s="227">
        <f t="shared" si="1148"/>
        <v>0</v>
      </c>
      <c r="E187" s="227">
        <f t="shared" si="1148"/>
        <v>0</v>
      </c>
      <c r="F187">
        <f>Rådata_7200!B180</f>
        <v>0</v>
      </c>
      <c r="G187">
        <f t="shared" ref="G187:AL187" si="1191">G$5*G386</f>
        <v>0</v>
      </c>
      <c r="H187">
        <f t="shared" si="1191"/>
        <v>0</v>
      </c>
      <c r="I187">
        <f t="shared" si="1191"/>
        <v>0</v>
      </c>
      <c r="J187">
        <f t="shared" si="1191"/>
        <v>0</v>
      </c>
      <c r="K187">
        <f t="shared" si="1191"/>
        <v>0</v>
      </c>
      <c r="L187">
        <f t="shared" si="1191"/>
        <v>0</v>
      </c>
      <c r="M187">
        <f t="shared" si="1191"/>
        <v>0</v>
      </c>
      <c r="N187">
        <f t="shared" si="1191"/>
        <v>0</v>
      </c>
      <c r="O187">
        <f t="shared" si="1191"/>
        <v>0</v>
      </c>
      <c r="P187">
        <f t="shared" si="1191"/>
        <v>0</v>
      </c>
      <c r="Q187">
        <f t="shared" si="1191"/>
        <v>0</v>
      </c>
      <c r="R187">
        <f t="shared" si="1191"/>
        <v>0</v>
      </c>
      <c r="S187">
        <f t="shared" si="1191"/>
        <v>0</v>
      </c>
      <c r="T187">
        <f t="shared" si="1191"/>
        <v>0</v>
      </c>
      <c r="U187">
        <f t="shared" si="1191"/>
        <v>0</v>
      </c>
      <c r="V187">
        <f t="shared" si="1191"/>
        <v>0</v>
      </c>
      <c r="W187">
        <f t="shared" si="1191"/>
        <v>0</v>
      </c>
      <c r="X187">
        <f t="shared" si="1191"/>
        <v>0</v>
      </c>
      <c r="Y187">
        <f t="shared" si="1191"/>
        <v>0</v>
      </c>
      <c r="Z187">
        <f t="shared" si="1191"/>
        <v>0</v>
      </c>
      <c r="AA187">
        <f t="shared" si="1191"/>
        <v>0</v>
      </c>
      <c r="AB187">
        <f t="shared" si="1191"/>
        <v>0</v>
      </c>
      <c r="AC187">
        <f t="shared" si="1191"/>
        <v>0</v>
      </c>
      <c r="AD187">
        <f t="shared" si="1191"/>
        <v>0</v>
      </c>
      <c r="AE187">
        <f t="shared" si="1191"/>
        <v>0</v>
      </c>
      <c r="AF187">
        <f t="shared" si="1191"/>
        <v>0</v>
      </c>
      <c r="AG187">
        <f t="shared" si="1191"/>
        <v>0</v>
      </c>
      <c r="AH187">
        <f t="shared" si="1191"/>
        <v>0</v>
      </c>
      <c r="AI187">
        <f t="shared" si="1191"/>
        <v>0</v>
      </c>
      <c r="AJ187">
        <f t="shared" si="1191"/>
        <v>0</v>
      </c>
      <c r="AK187">
        <f t="shared" si="1191"/>
        <v>0</v>
      </c>
      <c r="AL187">
        <f t="shared" si="1191"/>
        <v>0</v>
      </c>
      <c r="AM187">
        <f t="shared" ref="AM187:BR187" si="1192">AM$5*AM386</f>
        <v>0</v>
      </c>
      <c r="AN187">
        <f t="shared" si="1192"/>
        <v>0</v>
      </c>
      <c r="AO187">
        <f t="shared" si="1192"/>
        <v>0</v>
      </c>
      <c r="AP187">
        <f t="shared" si="1192"/>
        <v>0</v>
      </c>
      <c r="AQ187">
        <f t="shared" si="1192"/>
        <v>0</v>
      </c>
      <c r="AR187">
        <f t="shared" si="1192"/>
        <v>0</v>
      </c>
      <c r="AS187">
        <f t="shared" si="1192"/>
        <v>0</v>
      </c>
      <c r="AT187">
        <f t="shared" si="1192"/>
        <v>0</v>
      </c>
      <c r="AU187">
        <f t="shared" si="1192"/>
        <v>0</v>
      </c>
      <c r="AV187">
        <f t="shared" si="1192"/>
        <v>0</v>
      </c>
      <c r="AW187">
        <f t="shared" si="1192"/>
        <v>0</v>
      </c>
      <c r="AX187">
        <f t="shared" si="1192"/>
        <v>0</v>
      </c>
      <c r="AY187">
        <f t="shared" si="1192"/>
        <v>0</v>
      </c>
      <c r="AZ187">
        <f t="shared" si="1192"/>
        <v>0</v>
      </c>
      <c r="BA187">
        <f t="shared" si="1192"/>
        <v>0</v>
      </c>
      <c r="BB187">
        <f t="shared" si="1192"/>
        <v>0</v>
      </c>
      <c r="BC187">
        <f t="shared" si="1192"/>
        <v>0</v>
      </c>
      <c r="BD187">
        <f t="shared" si="1192"/>
        <v>0</v>
      </c>
      <c r="BE187">
        <f t="shared" si="1192"/>
        <v>0</v>
      </c>
      <c r="BF187">
        <f t="shared" si="1192"/>
        <v>0</v>
      </c>
      <c r="BG187">
        <f t="shared" si="1192"/>
        <v>0</v>
      </c>
      <c r="BH187">
        <f t="shared" si="1192"/>
        <v>0</v>
      </c>
      <c r="BI187">
        <f t="shared" si="1192"/>
        <v>0</v>
      </c>
      <c r="BJ187">
        <f t="shared" si="1192"/>
        <v>0</v>
      </c>
      <c r="BK187">
        <f t="shared" si="1192"/>
        <v>0</v>
      </c>
      <c r="BL187">
        <f t="shared" si="1192"/>
        <v>0</v>
      </c>
      <c r="BM187">
        <f t="shared" si="1192"/>
        <v>0</v>
      </c>
      <c r="BN187">
        <f t="shared" si="1192"/>
        <v>0</v>
      </c>
      <c r="BO187">
        <f t="shared" si="1192"/>
        <v>0</v>
      </c>
      <c r="BP187">
        <f t="shared" si="1192"/>
        <v>0</v>
      </c>
      <c r="BQ187">
        <f t="shared" si="1192"/>
        <v>0</v>
      </c>
      <c r="BR187">
        <f t="shared" si="1192"/>
        <v>0</v>
      </c>
      <c r="BS187">
        <f t="shared" ref="BS187:CX187" si="1193">BS$5*BS386</f>
        <v>0</v>
      </c>
      <c r="BT187">
        <f t="shared" si="1193"/>
        <v>0</v>
      </c>
      <c r="BU187">
        <f t="shared" si="1193"/>
        <v>0</v>
      </c>
      <c r="BV187">
        <f t="shared" si="1193"/>
        <v>0</v>
      </c>
      <c r="BW187">
        <f t="shared" si="1193"/>
        <v>0</v>
      </c>
      <c r="BX187">
        <f t="shared" si="1193"/>
        <v>0</v>
      </c>
      <c r="BY187">
        <f t="shared" si="1193"/>
        <v>0</v>
      </c>
      <c r="BZ187">
        <f t="shared" si="1193"/>
        <v>0</v>
      </c>
      <c r="CA187">
        <f t="shared" si="1193"/>
        <v>0</v>
      </c>
      <c r="CB187">
        <f t="shared" si="1193"/>
        <v>0</v>
      </c>
      <c r="CC187">
        <f t="shared" si="1193"/>
        <v>0</v>
      </c>
      <c r="CD187">
        <f t="shared" si="1193"/>
        <v>0</v>
      </c>
      <c r="CE187">
        <f t="shared" si="1193"/>
        <v>0</v>
      </c>
      <c r="CF187">
        <f t="shared" si="1193"/>
        <v>0</v>
      </c>
      <c r="CG187">
        <f t="shared" si="1193"/>
        <v>0</v>
      </c>
      <c r="CH187">
        <f t="shared" si="1193"/>
        <v>0</v>
      </c>
      <c r="CI187">
        <f t="shared" si="1193"/>
        <v>0</v>
      </c>
      <c r="CJ187">
        <f t="shared" si="1193"/>
        <v>0</v>
      </c>
      <c r="CK187">
        <f t="shared" si="1193"/>
        <v>0</v>
      </c>
      <c r="CL187">
        <f t="shared" si="1193"/>
        <v>0</v>
      </c>
      <c r="CM187">
        <f t="shared" si="1193"/>
        <v>0</v>
      </c>
      <c r="CN187">
        <f t="shared" si="1193"/>
        <v>0</v>
      </c>
      <c r="CO187">
        <f t="shared" si="1193"/>
        <v>0</v>
      </c>
      <c r="CP187">
        <f t="shared" si="1193"/>
        <v>0</v>
      </c>
      <c r="CQ187">
        <f t="shared" si="1193"/>
        <v>0</v>
      </c>
      <c r="CR187">
        <f t="shared" si="1193"/>
        <v>0</v>
      </c>
      <c r="CS187">
        <f t="shared" si="1193"/>
        <v>0</v>
      </c>
      <c r="CT187">
        <f t="shared" si="1193"/>
        <v>0</v>
      </c>
      <c r="CU187">
        <f t="shared" si="1193"/>
        <v>0</v>
      </c>
      <c r="CV187">
        <f t="shared" si="1193"/>
        <v>0</v>
      </c>
      <c r="CW187">
        <f t="shared" si="1193"/>
        <v>0</v>
      </c>
      <c r="CX187">
        <f t="shared" si="1193"/>
        <v>0</v>
      </c>
      <c r="CY187">
        <f t="shared" ref="CY187:ED187" si="1194">CY$5*CY386</f>
        <v>0</v>
      </c>
      <c r="CZ187">
        <f t="shared" si="1194"/>
        <v>0</v>
      </c>
      <c r="DA187">
        <f t="shared" si="1194"/>
        <v>0</v>
      </c>
      <c r="DB187">
        <f t="shared" si="1194"/>
        <v>0</v>
      </c>
      <c r="DC187">
        <f t="shared" si="1194"/>
        <v>0</v>
      </c>
      <c r="DD187">
        <f t="shared" si="1194"/>
        <v>0</v>
      </c>
      <c r="DE187">
        <f t="shared" si="1194"/>
        <v>0</v>
      </c>
      <c r="DF187">
        <f t="shared" si="1194"/>
        <v>0</v>
      </c>
      <c r="DG187">
        <f t="shared" si="1194"/>
        <v>0</v>
      </c>
      <c r="DH187">
        <f t="shared" si="1194"/>
        <v>0</v>
      </c>
      <c r="DI187">
        <f t="shared" si="1194"/>
        <v>0</v>
      </c>
      <c r="DJ187">
        <f t="shared" si="1194"/>
        <v>0</v>
      </c>
      <c r="DK187">
        <f t="shared" si="1194"/>
        <v>0</v>
      </c>
      <c r="DL187">
        <f t="shared" si="1194"/>
        <v>0</v>
      </c>
      <c r="DM187">
        <f t="shared" si="1194"/>
        <v>0</v>
      </c>
      <c r="DN187">
        <f t="shared" si="1194"/>
        <v>0</v>
      </c>
      <c r="DO187">
        <f t="shared" si="1194"/>
        <v>0</v>
      </c>
      <c r="DP187">
        <f t="shared" si="1194"/>
        <v>0</v>
      </c>
      <c r="DQ187">
        <f t="shared" si="1194"/>
        <v>0</v>
      </c>
      <c r="DR187">
        <f t="shared" si="1194"/>
        <v>0</v>
      </c>
      <c r="DS187">
        <f t="shared" si="1194"/>
        <v>0</v>
      </c>
      <c r="DT187">
        <f t="shared" si="1194"/>
        <v>0</v>
      </c>
      <c r="DU187">
        <f t="shared" si="1194"/>
        <v>0</v>
      </c>
      <c r="DV187">
        <f t="shared" si="1194"/>
        <v>0</v>
      </c>
      <c r="DW187">
        <f t="shared" si="1194"/>
        <v>0</v>
      </c>
      <c r="DX187">
        <f t="shared" si="1194"/>
        <v>0</v>
      </c>
      <c r="DY187">
        <f t="shared" si="1194"/>
        <v>0</v>
      </c>
      <c r="DZ187">
        <f t="shared" si="1194"/>
        <v>0</v>
      </c>
      <c r="EA187">
        <f t="shared" si="1194"/>
        <v>0</v>
      </c>
      <c r="EB187">
        <f t="shared" si="1194"/>
        <v>0</v>
      </c>
      <c r="EC187">
        <f t="shared" si="1194"/>
        <v>0</v>
      </c>
      <c r="ED187">
        <f t="shared" si="1194"/>
        <v>0</v>
      </c>
      <c r="EE187">
        <f t="shared" ref="EE187:FJ187" si="1195">EE$5*EE386</f>
        <v>0</v>
      </c>
      <c r="EF187">
        <f t="shared" si="1195"/>
        <v>0</v>
      </c>
      <c r="EG187">
        <f t="shared" si="1195"/>
        <v>0</v>
      </c>
      <c r="EH187">
        <f t="shared" si="1195"/>
        <v>0</v>
      </c>
      <c r="EI187">
        <f t="shared" si="1195"/>
        <v>0</v>
      </c>
      <c r="EJ187">
        <f t="shared" si="1195"/>
        <v>0</v>
      </c>
      <c r="EK187">
        <f t="shared" si="1195"/>
        <v>0</v>
      </c>
      <c r="EL187">
        <f t="shared" si="1195"/>
        <v>0</v>
      </c>
      <c r="EM187">
        <f t="shared" si="1195"/>
        <v>0</v>
      </c>
      <c r="EN187">
        <f t="shared" si="1195"/>
        <v>0</v>
      </c>
      <c r="EO187">
        <f t="shared" si="1195"/>
        <v>0</v>
      </c>
      <c r="EP187">
        <f t="shared" si="1195"/>
        <v>0</v>
      </c>
      <c r="EQ187">
        <f t="shared" si="1195"/>
        <v>0</v>
      </c>
      <c r="ER187">
        <f t="shared" si="1195"/>
        <v>0</v>
      </c>
      <c r="ES187">
        <f t="shared" si="1195"/>
        <v>0</v>
      </c>
      <c r="ET187">
        <f t="shared" si="1195"/>
        <v>0</v>
      </c>
      <c r="EU187">
        <f t="shared" si="1195"/>
        <v>0</v>
      </c>
      <c r="EV187">
        <f t="shared" si="1195"/>
        <v>0</v>
      </c>
      <c r="EW187">
        <f t="shared" si="1195"/>
        <v>0</v>
      </c>
      <c r="EX187">
        <f t="shared" si="1195"/>
        <v>0</v>
      </c>
      <c r="EY187">
        <f t="shared" si="1195"/>
        <v>0</v>
      </c>
      <c r="EZ187">
        <f t="shared" si="1195"/>
        <v>0</v>
      </c>
      <c r="FA187">
        <f t="shared" si="1195"/>
        <v>0</v>
      </c>
      <c r="FB187">
        <f t="shared" si="1195"/>
        <v>0</v>
      </c>
      <c r="FC187">
        <f t="shared" si="1195"/>
        <v>0</v>
      </c>
      <c r="FD187">
        <f t="shared" si="1195"/>
        <v>0</v>
      </c>
      <c r="FE187">
        <f t="shared" si="1195"/>
        <v>0</v>
      </c>
      <c r="FF187">
        <f t="shared" si="1195"/>
        <v>0</v>
      </c>
      <c r="FG187">
        <f t="shared" si="1195"/>
        <v>0</v>
      </c>
      <c r="FH187">
        <f t="shared" si="1195"/>
        <v>0</v>
      </c>
      <c r="FI187">
        <f t="shared" si="1195"/>
        <v>0</v>
      </c>
      <c r="FJ187">
        <f t="shared" si="1195"/>
        <v>0</v>
      </c>
      <c r="FK187">
        <f t="shared" ref="FK187:GP187" si="1196">FK$5*FK386</f>
        <v>0</v>
      </c>
      <c r="FL187">
        <f t="shared" si="1196"/>
        <v>0</v>
      </c>
      <c r="FM187">
        <f t="shared" si="1196"/>
        <v>0</v>
      </c>
      <c r="FN187">
        <f t="shared" si="1196"/>
        <v>0</v>
      </c>
      <c r="FO187">
        <f t="shared" si="1196"/>
        <v>0</v>
      </c>
      <c r="FP187">
        <f t="shared" si="1196"/>
        <v>0</v>
      </c>
      <c r="FQ187">
        <f t="shared" si="1196"/>
        <v>0</v>
      </c>
      <c r="FR187">
        <f t="shared" si="1196"/>
        <v>0</v>
      </c>
      <c r="FS187">
        <f t="shared" si="1196"/>
        <v>0</v>
      </c>
      <c r="FT187">
        <f t="shared" si="1196"/>
        <v>0</v>
      </c>
      <c r="FU187">
        <f t="shared" si="1196"/>
        <v>0</v>
      </c>
      <c r="FV187">
        <f t="shared" si="1196"/>
        <v>0</v>
      </c>
      <c r="FW187">
        <f t="shared" si="1196"/>
        <v>0</v>
      </c>
      <c r="FX187">
        <f t="shared" si="1196"/>
        <v>0</v>
      </c>
      <c r="FY187">
        <f t="shared" si="1196"/>
        <v>0</v>
      </c>
      <c r="FZ187">
        <f t="shared" si="1196"/>
        <v>0</v>
      </c>
      <c r="GA187">
        <f t="shared" si="1196"/>
        <v>0</v>
      </c>
      <c r="GB187">
        <f t="shared" si="1196"/>
        <v>0</v>
      </c>
      <c r="GC187">
        <f t="shared" si="1196"/>
        <v>0</v>
      </c>
      <c r="GD187">
        <f t="shared" si="1196"/>
        <v>0</v>
      </c>
      <c r="GE187">
        <f t="shared" si="1196"/>
        <v>0</v>
      </c>
      <c r="GF187">
        <f t="shared" si="1196"/>
        <v>0</v>
      </c>
      <c r="GG187">
        <f t="shared" si="1196"/>
        <v>0</v>
      </c>
      <c r="GH187">
        <f t="shared" si="1196"/>
        <v>0</v>
      </c>
      <c r="GI187">
        <f t="shared" si="1196"/>
        <v>0</v>
      </c>
      <c r="GJ187">
        <f t="shared" si="1196"/>
        <v>0</v>
      </c>
      <c r="GK187">
        <f t="shared" si="1196"/>
        <v>0</v>
      </c>
      <c r="GL187">
        <f t="shared" si="1196"/>
        <v>0</v>
      </c>
      <c r="GM187">
        <f t="shared" si="1196"/>
        <v>0</v>
      </c>
      <c r="GN187">
        <f t="shared" si="1196"/>
        <v>0</v>
      </c>
      <c r="GO187">
        <f t="shared" si="1196"/>
        <v>0</v>
      </c>
      <c r="GP187">
        <f t="shared" si="1196"/>
        <v>0</v>
      </c>
      <c r="GQ187">
        <f t="shared" ref="GQ187:GX187" si="1197">GQ$5*GQ386</f>
        <v>0</v>
      </c>
      <c r="GR187">
        <f t="shared" si="1197"/>
        <v>0</v>
      </c>
      <c r="GS187">
        <f t="shared" si="1197"/>
        <v>0</v>
      </c>
      <c r="GT187">
        <f t="shared" si="1197"/>
        <v>0</v>
      </c>
      <c r="GU187">
        <f t="shared" si="1197"/>
        <v>0</v>
      </c>
      <c r="GV187">
        <f t="shared" si="1197"/>
        <v>0</v>
      </c>
      <c r="GW187">
        <f t="shared" si="1197"/>
        <v>0</v>
      </c>
      <c r="GX187">
        <f t="shared" si="1197"/>
        <v>0</v>
      </c>
    </row>
    <row r="188" spans="1:206" x14ac:dyDescent="0.2">
      <c r="A188">
        <f>Rådata_7200!A181</f>
        <v>0</v>
      </c>
      <c r="B188" s="227">
        <f t="shared" si="1148"/>
        <v>0</v>
      </c>
      <c r="C188" s="227">
        <f t="shared" si="1148"/>
        <v>0</v>
      </c>
      <c r="D188" s="227">
        <f t="shared" si="1148"/>
        <v>0</v>
      </c>
      <c r="E188" s="227">
        <f t="shared" si="1148"/>
        <v>0</v>
      </c>
      <c r="F188">
        <f>Rådata_7200!B181</f>
        <v>0</v>
      </c>
      <c r="G188">
        <f t="shared" ref="G188:AL188" si="1198">G$5*G387</f>
        <v>0</v>
      </c>
      <c r="H188">
        <f t="shared" si="1198"/>
        <v>0</v>
      </c>
      <c r="I188">
        <f t="shared" si="1198"/>
        <v>0</v>
      </c>
      <c r="J188">
        <f t="shared" si="1198"/>
        <v>0</v>
      </c>
      <c r="K188">
        <f t="shared" si="1198"/>
        <v>0</v>
      </c>
      <c r="L188">
        <f t="shared" si="1198"/>
        <v>0</v>
      </c>
      <c r="M188">
        <f t="shared" si="1198"/>
        <v>0</v>
      </c>
      <c r="N188">
        <f t="shared" si="1198"/>
        <v>0</v>
      </c>
      <c r="O188">
        <f t="shared" si="1198"/>
        <v>0</v>
      </c>
      <c r="P188">
        <f t="shared" si="1198"/>
        <v>0</v>
      </c>
      <c r="Q188">
        <f t="shared" si="1198"/>
        <v>0</v>
      </c>
      <c r="R188">
        <f t="shared" si="1198"/>
        <v>0</v>
      </c>
      <c r="S188">
        <f t="shared" si="1198"/>
        <v>0</v>
      </c>
      <c r="T188">
        <f t="shared" si="1198"/>
        <v>0</v>
      </c>
      <c r="U188">
        <f t="shared" si="1198"/>
        <v>0</v>
      </c>
      <c r="V188">
        <f t="shared" si="1198"/>
        <v>0</v>
      </c>
      <c r="W188">
        <f t="shared" si="1198"/>
        <v>0</v>
      </c>
      <c r="X188">
        <f t="shared" si="1198"/>
        <v>0</v>
      </c>
      <c r="Y188">
        <f t="shared" si="1198"/>
        <v>0</v>
      </c>
      <c r="Z188">
        <f t="shared" si="1198"/>
        <v>0</v>
      </c>
      <c r="AA188">
        <f t="shared" si="1198"/>
        <v>0</v>
      </c>
      <c r="AB188">
        <f t="shared" si="1198"/>
        <v>0</v>
      </c>
      <c r="AC188">
        <f t="shared" si="1198"/>
        <v>0</v>
      </c>
      <c r="AD188">
        <f t="shared" si="1198"/>
        <v>0</v>
      </c>
      <c r="AE188">
        <f t="shared" si="1198"/>
        <v>0</v>
      </c>
      <c r="AF188">
        <f t="shared" si="1198"/>
        <v>0</v>
      </c>
      <c r="AG188">
        <f t="shared" si="1198"/>
        <v>0</v>
      </c>
      <c r="AH188">
        <f t="shared" si="1198"/>
        <v>0</v>
      </c>
      <c r="AI188">
        <f t="shared" si="1198"/>
        <v>0</v>
      </c>
      <c r="AJ188">
        <f t="shared" si="1198"/>
        <v>0</v>
      </c>
      <c r="AK188">
        <f t="shared" si="1198"/>
        <v>0</v>
      </c>
      <c r="AL188">
        <f t="shared" si="1198"/>
        <v>0</v>
      </c>
      <c r="AM188">
        <f t="shared" ref="AM188:BR188" si="1199">AM$5*AM387</f>
        <v>0</v>
      </c>
      <c r="AN188">
        <f t="shared" si="1199"/>
        <v>0</v>
      </c>
      <c r="AO188">
        <f t="shared" si="1199"/>
        <v>0</v>
      </c>
      <c r="AP188">
        <f t="shared" si="1199"/>
        <v>0</v>
      </c>
      <c r="AQ188">
        <f t="shared" si="1199"/>
        <v>0</v>
      </c>
      <c r="AR188">
        <f t="shared" si="1199"/>
        <v>0</v>
      </c>
      <c r="AS188">
        <f t="shared" si="1199"/>
        <v>0</v>
      </c>
      <c r="AT188">
        <f t="shared" si="1199"/>
        <v>0</v>
      </c>
      <c r="AU188">
        <f t="shared" si="1199"/>
        <v>0</v>
      </c>
      <c r="AV188">
        <f t="shared" si="1199"/>
        <v>0</v>
      </c>
      <c r="AW188">
        <f t="shared" si="1199"/>
        <v>0</v>
      </c>
      <c r="AX188">
        <f t="shared" si="1199"/>
        <v>0</v>
      </c>
      <c r="AY188">
        <f t="shared" si="1199"/>
        <v>0</v>
      </c>
      <c r="AZ188">
        <f t="shared" si="1199"/>
        <v>0</v>
      </c>
      <c r="BA188">
        <f t="shared" si="1199"/>
        <v>0</v>
      </c>
      <c r="BB188">
        <f t="shared" si="1199"/>
        <v>0</v>
      </c>
      <c r="BC188">
        <f t="shared" si="1199"/>
        <v>0</v>
      </c>
      <c r="BD188">
        <f t="shared" si="1199"/>
        <v>0</v>
      </c>
      <c r="BE188">
        <f t="shared" si="1199"/>
        <v>0</v>
      </c>
      <c r="BF188">
        <f t="shared" si="1199"/>
        <v>0</v>
      </c>
      <c r="BG188">
        <f t="shared" si="1199"/>
        <v>0</v>
      </c>
      <c r="BH188">
        <f t="shared" si="1199"/>
        <v>0</v>
      </c>
      <c r="BI188">
        <f t="shared" si="1199"/>
        <v>0</v>
      </c>
      <c r="BJ188">
        <f t="shared" si="1199"/>
        <v>0</v>
      </c>
      <c r="BK188">
        <f t="shared" si="1199"/>
        <v>0</v>
      </c>
      <c r="BL188">
        <f t="shared" si="1199"/>
        <v>0</v>
      </c>
      <c r="BM188">
        <f t="shared" si="1199"/>
        <v>0</v>
      </c>
      <c r="BN188">
        <f t="shared" si="1199"/>
        <v>0</v>
      </c>
      <c r="BO188">
        <f t="shared" si="1199"/>
        <v>0</v>
      </c>
      <c r="BP188">
        <f t="shared" si="1199"/>
        <v>0</v>
      </c>
      <c r="BQ188">
        <f t="shared" si="1199"/>
        <v>0</v>
      </c>
      <c r="BR188">
        <f t="shared" si="1199"/>
        <v>0</v>
      </c>
      <c r="BS188">
        <f t="shared" ref="BS188:CX188" si="1200">BS$5*BS387</f>
        <v>0</v>
      </c>
      <c r="BT188">
        <f t="shared" si="1200"/>
        <v>0</v>
      </c>
      <c r="BU188">
        <f t="shared" si="1200"/>
        <v>0</v>
      </c>
      <c r="BV188">
        <f t="shared" si="1200"/>
        <v>0</v>
      </c>
      <c r="BW188">
        <f t="shared" si="1200"/>
        <v>0</v>
      </c>
      <c r="BX188">
        <f t="shared" si="1200"/>
        <v>0</v>
      </c>
      <c r="BY188">
        <f t="shared" si="1200"/>
        <v>0</v>
      </c>
      <c r="BZ188">
        <f t="shared" si="1200"/>
        <v>0</v>
      </c>
      <c r="CA188">
        <f t="shared" si="1200"/>
        <v>0</v>
      </c>
      <c r="CB188">
        <f t="shared" si="1200"/>
        <v>0</v>
      </c>
      <c r="CC188">
        <f t="shared" si="1200"/>
        <v>0</v>
      </c>
      <c r="CD188">
        <f t="shared" si="1200"/>
        <v>0</v>
      </c>
      <c r="CE188">
        <f t="shared" si="1200"/>
        <v>0</v>
      </c>
      <c r="CF188">
        <f t="shared" si="1200"/>
        <v>0</v>
      </c>
      <c r="CG188">
        <f t="shared" si="1200"/>
        <v>0</v>
      </c>
      <c r="CH188">
        <f t="shared" si="1200"/>
        <v>0</v>
      </c>
      <c r="CI188">
        <f t="shared" si="1200"/>
        <v>0</v>
      </c>
      <c r="CJ188">
        <f t="shared" si="1200"/>
        <v>0</v>
      </c>
      <c r="CK188">
        <f t="shared" si="1200"/>
        <v>0</v>
      </c>
      <c r="CL188">
        <f t="shared" si="1200"/>
        <v>0</v>
      </c>
      <c r="CM188">
        <f t="shared" si="1200"/>
        <v>0</v>
      </c>
      <c r="CN188">
        <f t="shared" si="1200"/>
        <v>0</v>
      </c>
      <c r="CO188">
        <f t="shared" si="1200"/>
        <v>0</v>
      </c>
      <c r="CP188">
        <f t="shared" si="1200"/>
        <v>0</v>
      </c>
      <c r="CQ188">
        <f t="shared" si="1200"/>
        <v>0</v>
      </c>
      <c r="CR188">
        <f t="shared" si="1200"/>
        <v>0</v>
      </c>
      <c r="CS188">
        <f t="shared" si="1200"/>
        <v>0</v>
      </c>
      <c r="CT188">
        <f t="shared" si="1200"/>
        <v>0</v>
      </c>
      <c r="CU188">
        <f t="shared" si="1200"/>
        <v>0</v>
      </c>
      <c r="CV188">
        <f t="shared" si="1200"/>
        <v>0</v>
      </c>
      <c r="CW188">
        <f t="shared" si="1200"/>
        <v>0</v>
      </c>
      <c r="CX188">
        <f t="shared" si="1200"/>
        <v>0</v>
      </c>
      <c r="CY188">
        <f t="shared" ref="CY188:ED188" si="1201">CY$5*CY387</f>
        <v>0</v>
      </c>
      <c r="CZ188">
        <f t="shared" si="1201"/>
        <v>0</v>
      </c>
      <c r="DA188">
        <f t="shared" si="1201"/>
        <v>0</v>
      </c>
      <c r="DB188">
        <f t="shared" si="1201"/>
        <v>0</v>
      </c>
      <c r="DC188">
        <f t="shared" si="1201"/>
        <v>0</v>
      </c>
      <c r="DD188">
        <f t="shared" si="1201"/>
        <v>0</v>
      </c>
      <c r="DE188">
        <f t="shared" si="1201"/>
        <v>0</v>
      </c>
      <c r="DF188">
        <f t="shared" si="1201"/>
        <v>0</v>
      </c>
      <c r="DG188">
        <f t="shared" si="1201"/>
        <v>0</v>
      </c>
      <c r="DH188">
        <f t="shared" si="1201"/>
        <v>0</v>
      </c>
      <c r="DI188">
        <f t="shared" si="1201"/>
        <v>0</v>
      </c>
      <c r="DJ188">
        <f t="shared" si="1201"/>
        <v>0</v>
      </c>
      <c r="DK188">
        <f t="shared" si="1201"/>
        <v>0</v>
      </c>
      <c r="DL188">
        <f t="shared" si="1201"/>
        <v>0</v>
      </c>
      <c r="DM188">
        <f t="shared" si="1201"/>
        <v>0</v>
      </c>
      <c r="DN188">
        <f t="shared" si="1201"/>
        <v>0</v>
      </c>
      <c r="DO188">
        <f t="shared" si="1201"/>
        <v>0</v>
      </c>
      <c r="DP188">
        <f t="shared" si="1201"/>
        <v>0</v>
      </c>
      <c r="DQ188">
        <f t="shared" si="1201"/>
        <v>0</v>
      </c>
      <c r="DR188">
        <f t="shared" si="1201"/>
        <v>0</v>
      </c>
      <c r="DS188">
        <f t="shared" si="1201"/>
        <v>0</v>
      </c>
      <c r="DT188">
        <f t="shared" si="1201"/>
        <v>0</v>
      </c>
      <c r="DU188">
        <f t="shared" si="1201"/>
        <v>0</v>
      </c>
      <c r="DV188">
        <f t="shared" si="1201"/>
        <v>0</v>
      </c>
      <c r="DW188">
        <f t="shared" si="1201"/>
        <v>0</v>
      </c>
      <c r="DX188">
        <f t="shared" si="1201"/>
        <v>0</v>
      </c>
      <c r="DY188">
        <f t="shared" si="1201"/>
        <v>0</v>
      </c>
      <c r="DZ188">
        <f t="shared" si="1201"/>
        <v>0</v>
      </c>
      <c r="EA188">
        <f t="shared" si="1201"/>
        <v>0</v>
      </c>
      <c r="EB188">
        <f t="shared" si="1201"/>
        <v>0</v>
      </c>
      <c r="EC188">
        <f t="shared" si="1201"/>
        <v>0</v>
      </c>
      <c r="ED188">
        <f t="shared" si="1201"/>
        <v>0</v>
      </c>
      <c r="EE188">
        <f t="shared" ref="EE188:FJ188" si="1202">EE$5*EE387</f>
        <v>0</v>
      </c>
      <c r="EF188">
        <f t="shared" si="1202"/>
        <v>0</v>
      </c>
      <c r="EG188">
        <f t="shared" si="1202"/>
        <v>0</v>
      </c>
      <c r="EH188">
        <f t="shared" si="1202"/>
        <v>0</v>
      </c>
      <c r="EI188">
        <f t="shared" si="1202"/>
        <v>0</v>
      </c>
      <c r="EJ188">
        <f t="shared" si="1202"/>
        <v>0</v>
      </c>
      <c r="EK188">
        <f t="shared" si="1202"/>
        <v>0</v>
      </c>
      <c r="EL188">
        <f t="shared" si="1202"/>
        <v>0</v>
      </c>
      <c r="EM188">
        <f t="shared" si="1202"/>
        <v>0</v>
      </c>
      <c r="EN188">
        <f t="shared" si="1202"/>
        <v>0</v>
      </c>
      <c r="EO188">
        <f t="shared" si="1202"/>
        <v>0</v>
      </c>
      <c r="EP188">
        <f t="shared" si="1202"/>
        <v>0</v>
      </c>
      <c r="EQ188">
        <f t="shared" si="1202"/>
        <v>0</v>
      </c>
      <c r="ER188">
        <f t="shared" si="1202"/>
        <v>0</v>
      </c>
      <c r="ES188">
        <f t="shared" si="1202"/>
        <v>0</v>
      </c>
      <c r="ET188">
        <f t="shared" si="1202"/>
        <v>0</v>
      </c>
      <c r="EU188">
        <f t="shared" si="1202"/>
        <v>0</v>
      </c>
      <c r="EV188">
        <f t="shared" si="1202"/>
        <v>0</v>
      </c>
      <c r="EW188">
        <f t="shared" si="1202"/>
        <v>0</v>
      </c>
      <c r="EX188">
        <f t="shared" si="1202"/>
        <v>0</v>
      </c>
      <c r="EY188">
        <f t="shared" si="1202"/>
        <v>0</v>
      </c>
      <c r="EZ188">
        <f t="shared" si="1202"/>
        <v>0</v>
      </c>
      <c r="FA188">
        <f t="shared" si="1202"/>
        <v>0</v>
      </c>
      <c r="FB188">
        <f t="shared" si="1202"/>
        <v>0</v>
      </c>
      <c r="FC188">
        <f t="shared" si="1202"/>
        <v>0</v>
      </c>
      <c r="FD188">
        <f t="shared" si="1202"/>
        <v>0</v>
      </c>
      <c r="FE188">
        <f t="shared" si="1202"/>
        <v>0</v>
      </c>
      <c r="FF188">
        <f t="shared" si="1202"/>
        <v>0</v>
      </c>
      <c r="FG188">
        <f t="shared" si="1202"/>
        <v>0</v>
      </c>
      <c r="FH188">
        <f t="shared" si="1202"/>
        <v>0</v>
      </c>
      <c r="FI188">
        <f t="shared" si="1202"/>
        <v>0</v>
      </c>
      <c r="FJ188">
        <f t="shared" si="1202"/>
        <v>0</v>
      </c>
      <c r="FK188">
        <f t="shared" ref="FK188:GP188" si="1203">FK$5*FK387</f>
        <v>0</v>
      </c>
      <c r="FL188">
        <f t="shared" si="1203"/>
        <v>0</v>
      </c>
      <c r="FM188">
        <f t="shared" si="1203"/>
        <v>0</v>
      </c>
      <c r="FN188">
        <f t="shared" si="1203"/>
        <v>0</v>
      </c>
      <c r="FO188">
        <f t="shared" si="1203"/>
        <v>0</v>
      </c>
      <c r="FP188">
        <f t="shared" si="1203"/>
        <v>0</v>
      </c>
      <c r="FQ188">
        <f t="shared" si="1203"/>
        <v>0</v>
      </c>
      <c r="FR188">
        <f t="shared" si="1203"/>
        <v>0</v>
      </c>
      <c r="FS188">
        <f t="shared" si="1203"/>
        <v>0</v>
      </c>
      <c r="FT188">
        <f t="shared" si="1203"/>
        <v>0</v>
      </c>
      <c r="FU188">
        <f t="shared" si="1203"/>
        <v>0</v>
      </c>
      <c r="FV188">
        <f t="shared" si="1203"/>
        <v>0</v>
      </c>
      <c r="FW188">
        <f t="shared" si="1203"/>
        <v>0</v>
      </c>
      <c r="FX188">
        <f t="shared" si="1203"/>
        <v>0</v>
      </c>
      <c r="FY188">
        <f t="shared" si="1203"/>
        <v>0</v>
      </c>
      <c r="FZ188">
        <f t="shared" si="1203"/>
        <v>0</v>
      </c>
      <c r="GA188">
        <f t="shared" si="1203"/>
        <v>0</v>
      </c>
      <c r="GB188">
        <f t="shared" si="1203"/>
        <v>0</v>
      </c>
      <c r="GC188">
        <f t="shared" si="1203"/>
        <v>0</v>
      </c>
      <c r="GD188">
        <f t="shared" si="1203"/>
        <v>0</v>
      </c>
      <c r="GE188">
        <f t="shared" si="1203"/>
        <v>0</v>
      </c>
      <c r="GF188">
        <f t="shared" si="1203"/>
        <v>0</v>
      </c>
      <c r="GG188">
        <f t="shared" si="1203"/>
        <v>0</v>
      </c>
      <c r="GH188">
        <f t="shared" si="1203"/>
        <v>0</v>
      </c>
      <c r="GI188">
        <f t="shared" si="1203"/>
        <v>0</v>
      </c>
      <c r="GJ188">
        <f t="shared" si="1203"/>
        <v>0</v>
      </c>
      <c r="GK188">
        <f t="shared" si="1203"/>
        <v>0</v>
      </c>
      <c r="GL188">
        <f t="shared" si="1203"/>
        <v>0</v>
      </c>
      <c r="GM188">
        <f t="shared" si="1203"/>
        <v>0</v>
      </c>
      <c r="GN188">
        <f t="shared" si="1203"/>
        <v>0</v>
      </c>
      <c r="GO188">
        <f t="shared" si="1203"/>
        <v>0</v>
      </c>
      <c r="GP188">
        <f t="shared" si="1203"/>
        <v>0</v>
      </c>
      <c r="GQ188">
        <f t="shared" ref="GQ188:GX188" si="1204">GQ$5*GQ387</f>
        <v>0</v>
      </c>
      <c r="GR188">
        <f t="shared" si="1204"/>
        <v>0</v>
      </c>
      <c r="GS188">
        <f t="shared" si="1204"/>
        <v>0</v>
      </c>
      <c r="GT188">
        <f t="shared" si="1204"/>
        <v>0</v>
      </c>
      <c r="GU188">
        <f t="shared" si="1204"/>
        <v>0</v>
      </c>
      <c r="GV188">
        <f t="shared" si="1204"/>
        <v>0</v>
      </c>
      <c r="GW188">
        <f t="shared" si="1204"/>
        <v>0</v>
      </c>
      <c r="GX188">
        <f t="shared" si="1204"/>
        <v>0</v>
      </c>
    </row>
    <row r="189" spans="1:206" x14ac:dyDescent="0.2">
      <c r="A189">
        <f>Rådata_7200!A182</f>
        <v>0</v>
      </c>
      <c r="B189" s="227">
        <f t="shared" si="1148"/>
        <v>0</v>
      </c>
      <c r="C189" s="227">
        <f t="shared" si="1148"/>
        <v>0</v>
      </c>
      <c r="D189" s="227">
        <f t="shared" si="1148"/>
        <v>0</v>
      </c>
      <c r="E189" s="227">
        <f t="shared" si="1148"/>
        <v>0</v>
      </c>
      <c r="F189">
        <f>Rådata_7200!B182</f>
        <v>0</v>
      </c>
      <c r="G189">
        <f t="shared" ref="G189:AL189" si="1205">G$5*G388</f>
        <v>0</v>
      </c>
      <c r="H189">
        <f t="shared" si="1205"/>
        <v>0</v>
      </c>
      <c r="I189">
        <f t="shared" si="1205"/>
        <v>0</v>
      </c>
      <c r="J189">
        <f t="shared" si="1205"/>
        <v>0</v>
      </c>
      <c r="K189">
        <f t="shared" si="1205"/>
        <v>0</v>
      </c>
      <c r="L189">
        <f t="shared" si="1205"/>
        <v>0</v>
      </c>
      <c r="M189">
        <f t="shared" si="1205"/>
        <v>0</v>
      </c>
      <c r="N189">
        <f t="shared" si="1205"/>
        <v>0</v>
      </c>
      <c r="O189">
        <f t="shared" si="1205"/>
        <v>0</v>
      </c>
      <c r="P189">
        <f t="shared" si="1205"/>
        <v>0</v>
      </c>
      <c r="Q189">
        <f t="shared" si="1205"/>
        <v>0</v>
      </c>
      <c r="R189">
        <f t="shared" si="1205"/>
        <v>0</v>
      </c>
      <c r="S189">
        <f t="shared" si="1205"/>
        <v>0</v>
      </c>
      <c r="T189">
        <f t="shared" si="1205"/>
        <v>0</v>
      </c>
      <c r="U189">
        <f t="shared" si="1205"/>
        <v>0</v>
      </c>
      <c r="V189">
        <f t="shared" si="1205"/>
        <v>0</v>
      </c>
      <c r="W189">
        <f t="shared" si="1205"/>
        <v>0</v>
      </c>
      <c r="X189">
        <f t="shared" si="1205"/>
        <v>0</v>
      </c>
      <c r="Y189">
        <f t="shared" si="1205"/>
        <v>0</v>
      </c>
      <c r="Z189">
        <f t="shared" si="1205"/>
        <v>0</v>
      </c>
      <c r="AA189">
        <f t="shared" si="1205"/>
        <v>0</v>
      </c>
      <c r="AB189">
        <f t="shared" si="1205"/>
        <v>0</v>
      </c>
      <c r="AC189">
        <f t="shared" si="1205"/>
        <v>0</v>
      </c>
      <c r="AD189">
        <f t="shared" si="1205"/>
        <v>0</v>
      </c>
      <c r="AE189">
        <f t="shared" si="1205"/>
        <v>0</v>
      </c>
      <c r="AF189">
        <f t="shared" si="1205"/>
        <v>0</v>
      </c>
      <c r="AG189">
        <f t="shared" si="1205"/>
        <v>0</v>
      </c>
      <c r="AH189">
        <f t="shared" si="1205"/>
        <v>0</v>
      </c>
      <c r="AI189">
        <f t="shared" si="1205"/>
        <v>0</v>
      </c>
      <c r="AJ189">
        <f t="shared" si="1205"/>
        <v>0</v>
      </c>
      <c r="AK189">
        <f t="shared" si="1205"/>
        <v>0</v>
      </c>
      <c r="AL189">
        <f t="shared" si="1205"/>
        <v>0</v>
      </c>
      <c r="AM189">
        <f t="shared" ref="AM189:BR189" si="1206">AM$5*AM388</f>
        <v>0</v>
      </c>
      <c r="AN189">
        <f t="shared" si="1206"/>
        <v>0</v>
      </c>
      <c r="AO189">
        <f t="shared" si="1206"/>
        <v>0</v>
      </c>
      <c r="AP189">
        <f t="shared" si="1206"/>
        <v>0</v>
      </c>
      <c r="AQ189">
        <f t="shared" si="1206"/>
        <v>0</v>
      </c>
      <c r="AR189">
        <f t="shared" si="1206"/>
        <v>0</v>
      </c>
      <c r="AS189">
        <f t="shared" si="1206"/>
        <v>0</v>
      </c>
      <c r="AT189">
        <f t="shared" si="1206"/>
        <v>0</v>
      </c>
      <c r="AU189">
        <f t="shared" si="1206"/>
        <v>0</v>
      </c>
      <c r="AV189">
        <f t="shared" si="1206"/>
        <v>0</v>
      </c>
      <c r="AW189">
        <f t="shared" si="1206"/>
        <v>0</v>
      </c>
      <c r="AX189">
        <f t="shared" si="1206"/>
        <v>0</v>
      </c>
      <c r="AY189">
        <f t="shared" si="1206"/>
        <v>0</v>
      </c>
      <c r="AZ189">
        <f t="shared" si="1206"/>
        <v>0</v>
      </c>
      <c r="BA189">
        <f t="shared" si="1206"/>
        <v>0</v>
      </c>
      <c r="BB189">
        <f t="shared" si="1206"/>
        <v>0</v>
      </c>
      <c r="BC189">
        <f t="shared" si="1206"/>
        <v>0</v>
      </c>
      <c r="BD189">
        <f t="shared" si="1206"/>
        <v>0</v>
      </c>
      <c r="BE189">
        <f t="shared" si="1206"/>
        <v>0</v>
      </c>
      <c r="BF189">
        <f t="shared" si="1206"/>
        <v>0</v>
      </c>
      <c r="BG189">
        <f t="shared" si="1206"/>
        <v>0</v>
      </c>
      <c r="BH189">
        <f t="shared" si="1206"/>
        <v>0</v>
      </c>
      <c r="BI189">
        <f t="shared" si="1206"/>
        <v>0</v>
      </c>
      <c r="BJ189">
        <f t="shared" si="1206"/>
        <v>0</v>
      </c>
      <c r="BK189">
        <f t="shared" si="1206"/>
        <v>0</v>
      </c>
      <c r="BL189">
        <f t="shared" si="1206"/>
        <v>0</v>
      </c>
      <c r="BM189">
        <f t="shared" si="1206"/>
        <v>0</v>
      </c>
      <c r="BN189">
        <f t="shared" si="1206"/>
        <v>0</v>
      </c>
      <c r="BO189">
        <f t="shared" si="1206"/>
        <v>0</v>
      </c>
      <c r="BP189">
        <f t="shared" si="1206"/>
        <v>0</v>
      </c>
      <c r="BQ189">
        <f t="shared" si="1206"/>
        <v>0</v>
      </c>
      <c r="BR189">
        <f t="shared" si="1206"/>
        <v>0</v>
      </c>
      <c r="BS189">
        <f t="shared" ref="BS189:CX189" si="1207">BS$5*BS388</f>
        <v>0</v>
      </c>
      <c r="BT189">
        <f t="shared" si="1207"/>
        <v>0</v>
      </c>
      <c r="BU189">
        <f t="shared" si="1207"/>
        <v>0</v>
      </c>
      <c r="BV189">
        <f t="shared" si="1207"/>
        <v>0</v>
      </c>
      <c r="BW189">
        <f t="shared" si="1207"/>
        <v>0</v>
      </c>
      <c r="BX189">
        <f t="shared" si="1207"/>
        <v>0</v>
      </c>
      <c r="BY189">
        <f t="shared" si="1207"/>
        <v>0</v>
      </c>
      <c r="BZ189">
        <f t="shared" si="1207"/>
        <v>0</v>
      </c>
      <c r="CA189">
        <f t="shared" si="1207"/>
        <v>0</v>
      </c>
      <c r="CB189">
        <f t="shared" si="1207"/>
        <v>0</v>
      </c>
      <c r="CC189">
        <f t="shared" si="1207"/>
        <v>0</v>
      </c>
      <c r="CD189">
        <f t="shared" si="1207"/>
        <v>0</v>
      </c>
      <c r="CE189">
        <f t="shared" si="1207"/>
        <v>0</v>
      </c>
      <c r="CF189">
        <f t="shared" si="1207"/>
        <v>0</v>
      </c>
      <c r="CG189">
        <f t="shared" si="1207"/>
        <v>0</v>
      </c>
      <c r="CH189">
        <f t="shared" si="1207"/>
        <v>0</v>
      </c>
      <c r="CI189">
        <f t="shared" si="1207"/>
        <v>0</v>
      </c>
      <c r="CJ189">
        <f t="shared" si="1207"/>
        <v>0</v>
      </c>
      <c r="CK189">
        <f t="shared" si="1207"/>
        <v>0</v>
      </c>
      <c r="CL189">
        <f t="shared" si="1207"/>
        <v>0</v>
      </c>
      <c r="CM189">
        <f t="shared" si="1207"/>
        <v>0</v>
      </c>
      <c r="CN189">
        <f t="shared" si="1207"/>
        <v>0</v>
      </c>
      <c r="CO189">
        <f t="shared" si="1207"/>
        <v>0</v>
      </c>
      <c r="CP189">
        <f t="shared" si="1207"/>
        <v>0</v>
      </c>
      <c r="CQ189">
        <f t="shared" si="1207"/>
        <v>0</v>
      </c>
      <c r="CR189">
        <f t="shared" si="1207"/>
        <v>0</v>
      </c>
      <c r="CS189">
        <f t="shared" si="1207"/>
        <v>0</v>
      </c>
      <c r="CT189">
        <f t="shared" si="1207"/>
        <v>0</v>
      </c>
      <c r="CU189">
        <f t="shared" si="1207"/>
        <v>0</v>
      </c>
      <c r="CV189">
        <f t="shared" si="1207"/>
        <v>0</v>
      </c>
      <c r="CW189">
        <f t="shared" si="1207"/>
        <v>0</v>
      </c>
      <c r="CX189">
        <f t="shared" si="1207"/>
        <v>0</v>
      </c>
      <c r="CY189">
        <f t="shared" ref="CY189:ED189" si="1208">CY$5*CY388</f>
        <v>0</v>
      </c>
      <c r="CZ189">
        <f t="shared" si="1208"/>
        <v>0</v>
      </c>
      <c r="DA189">
        <f t="shared" si="1208"/>
        <v>0</v>
      </c>
      <c r="DB189">
        <f t="shared" si="1208"/>
        <v>0</v>
      </c>
      <c r="DC189">
        <f t="shared" si="1208"/>
        <v>0</v>
      </c>
      <c r="DD189">
        <f t="shared" si="1208"/>
        <v>0</v>
      </c>
      <c r="DE189">
        <f t="shared" si="1208"/>
        <v>0</v>
      </c>
      <c r="DF189">
        <f t="shared" si="1208"/>
        <v>0</v>
      </c>
      <c r="DG189">
        <f t="shared" si="1208"/>
        <v>0</v>
      </c>
      <c r="DH189">
        <f t="shared" si="1208"/>
        <v>0</v>
      </c>
      <c r="DI189">
        <f t="shared" si="1208"/>
        <v>0</v>
      </c>
      <c r="DJ189">
        <f t="shared" si="1208"/>
        <v>0</v>
      </c>
      <c r="DK189">
        <f t="shared" si="1208"/>
        <v>0</v>
      </c>
      <c r="DL189">
        <f t="shared" si="1208"/>
        <v>0</v>
      </c>
      <c r="DM189">
        <f t="shared" si="1208"/>
        <v>0</v>
      </c>
      <c r="DN189">
        <f t="shared" si="1208"/>
        <v>0</v>
      </c>
      <c r="DO189">
        <f t="shared" si="1208"/>
        <v>0</v>
      </c>
      <c r="DP189">
        <f t="shared" si="1208"/>
        <v>0</v>
      </c>
      <c r="DQ189">
        <f t="shared" si="1208"/>
        <v>0</v>
      </c>
      <c r="DR189">
        <f t="shared" si="1208"/>
        <v>0</v>
      </c>
      <c r="DS189">
        <f t="shared" si="1208"/>
        <v>0</v>
      </c>
      <c r="DT189">
        <f t="shared" si="1208"/>
        <v>0</v>
      </c>
      <c r="DU189">
        <f t="shared" si="1208"/>
        <v>0</v>
      </c>
      <c r="DV189">
        <f t="shared" si="1208"/>
        <v>0</v>
      </c>
      <c r="DW189">
        <f t="shared" si="1208"/>
        <v>0</v>
      </c>
      <c r="DX189">
        <f t="shared" si="1208"/>
        <v>0</v>
      </c>
      <c r="DY189">
        <f t="shared" si="1208"/>
        <v>0</v>
      </c>
      <c r="DZ189">
        <f t="shared" si="1208"/>
        <v>0</v>
      </c>
      <c r="EA189">
        <f t="shared" si="1208"/>
        <v>0</v>
      </c>
      <c r="EB189">
        <f t="shared" si="1208"/>
        <v>0</v>
      </c>
      <c r="EC189">
        <f t="shared" si="1208"/>
        <v>0</v>
      </c>
      <c r="ED189">
        <f t="shared" si="1208"/>
        <v>0</v>
      </c>
      <c r="EE189">
        <f t="shared" ref="EE189:FJ189" si="1209">EE$5*EE388</f>
        <v>0</v>
      </c>
      <c r="EF189">
        <f t="shared" si="1209"/>
        <v>0</v>
      </c>
      <c r="EG189">
        <f t="shared" si="1209"/>
        <v>0</v>
      </c>
      <c r="EH189">
        <f t="shared" si="1209"/>
        <v>0</v>
      </c>
      <c r="EI189">
        <f t="shared" si="1209"/>
        <v>0</v>
      </c>
      <c r="EJ189">
        <f t="shared" si="1209"/>
        <v>0</v>
      </c>
      <c r="EK189">
        <f t="shared" si="1209"/>
        <v>0</v>
      </c>
      <c r="EL189">
        <f t="shared" si="1209"/>
        <v>0</v>
      </c>
      <c r="EM189">
        <f t="shared" si="1209"/>
        <v>0</v>
      </c>
      <c r="EN189">
        <f t="shared" si="1209"/>
        <v>0</v>
      </c>
      <c r="EO189">
        <f t="shared" si="1209"/>
        <v>0</v>
      </c>
      <c r="EP189">
        <f t="shared" si="1209"/>
        <v>0</v>
      </c>
      <c r="EQ189">
        <f t="shared" si="1209"/>
        <v>0</v>
      </c>
      <c r="ER189">
        <f t="shared" si="1209"/>
        <v>0</v>
      </c>
      <c r="ES189">
        <f t="shared" si="1209"/>
        <v>0</v>
      </c>
      <c r="ET189">
        <f t="shared" si="1209"/>
        <v>0</v>
      </c>
      <c r="EU189">
        <f t="shared" si="1209"/>
        <v>0</v>
      </c>
      <c r="EV189">
        <f t="shared" si="1209"/>
        <v>0</v>
      </c>
      <c r="EW189">
        <f t="shared" si="1209"/>
        <v>0</v>
      </c>
      <c r="EX189">
        <f t="shared" si="1209"/>
        <v>0</v>
      </c>
      <c r="EY189">
        <f t="shared" si="1209"/>
        <v>0</v>
      </c>
      <c r="EZ189">
        <f t="shared" si="1209"/>
        <v>0</v>
      </c>
      <c r="FA189">
        <f t="shared" si="1209"/>
        <v>0</v>
      </c>
      <c r="FB189">
        <f t="shared" si="1209"/>
        <v>0</v>
      </c>
      <c r="FC189">
        <f t="shared" si="1209"/>
        <v>0</v>
      </c>
      <c r="FD189">
        <f t="shared" si="1209"/>
        <v>0</v>
      </c>
      <c r="FE189">
        <f t="shared" si="1209"/>
        <v>0</v>
      </c>
      <c r="FF189">
        <f t="shared" si="1209"/>
        <v>0</v>
      </c>
      <c r="FG189">
        <f t="shared" si="1209"/>
        <v>0</v>
      </c>
      <c r="FH189">
        <f t="shared" si="1209"/>
        <v>0</v>
      </c>
      <c r="FI189">
        <f t="shared" si="1209"/>
        <v>0</v>
      </c>
      <c r="FJ189">
        <f t="shared" si="1209"/>
        <v>0</v>
      </c>
      <c r="FK189">
        <f t="shared" ref="FK189:GP189" si="1210">FK$5*FK388</f>
        <v>0</v>
      </c>
      <c r="FL189">
        <f t="shared" si="1210"/>
        <v>0</v>
      </c>
      <c r="FM189">
        <f t="shared" si="1210"/>
        <v>0</v>
      </c>
      <c r="FN189">
        <f t="shared" si="1210"/>
        <v>0</v>
      </c>
      <c r="FO189">
        <f t="shared" si="1210"/>
        <v>0</v>
      </c>
      <c r="FP189">
        <f t="shared" si="1210"/>
        <v>0</v>
      </c>
      <c r="FQ189">
        <f t="shared" si="1210"/>
        <v>0</v>
      </c>
      <c r="FR189">
        <f t="shared" si="1210"/>
        <v>0</v>
      </c>
      <c r="FS189">
        <f t="shared" si="1210"/>
        <v>0</v>
      </c>
      <c r="FT189">
        <f t="shared" si="1210"/>
        <v>0</v>
      </c>
      <c r="FU189">
        <f t="shared" si="1210"/>
        <v>0</v>
      </c>
      <c r="FV189">
        <f t="shared" si="1210"/>
        <v>0</v>
      </c>
      <c r="FW189">
        <f t="shared" si="1210"/>
        <v>0</v>
      </c>
      <c r="FX189">
        <f t="shared" si="1210"/>
        <v>0</v>
      </c>
      <c r="FY189">
        <f t="shared" si="1210"/>
        <v>0</v>
      </c>
      <c r="FZ189">
        <f t="shared" si="1210"/>
        <v>0</v>
      </c>
      <c r="GA189">
        <f t="shared" si="1210"/>
        <v>0</v>
      </c>
      <c r="GB189">
        <f t="shared" si="1210"/>
        <v>0</v>
      </c>
      <c r="GC189">
        <f t="shared" si="1210"/>
        <v>0</v>
      </c>
      <c r="GD189">
        <f t="shared" si="1210"/>
        <v>0</v>
      </c>
      <c r="GE189">
        <f t="shared" si="1210"/>
        <v>0</v>
      </c>
      <c r="GF189">
        <f t="shared" si="1210"/>
        <v>0</v>
      </c>
      <c r="GG189">
        <f t="shared" si="1210"/>
        <v>0</v>
      </c>
      <c r="GH189">
        <f t="shared" si="1210"/>
        <v>0</v>
      </c>
      <c r="GI189">
        <f t="shared" si="1210"/>
        <v>0</v>
      </c>
      <c r="GJ189">
        <f t="shared" si="1210"/>
        <v>0</v>
      </c>
      <c r="GK189">
        <f t="shared" si="1210"/>
        <v>0</v>
      </c>
      <c r="GL189">
        <f t="shared" si="1210"/>
        <v>0</v>
      </c>
      <c r="GM189">
        <f t="shared" si="1210"/>
        <v>0</v>
      </c>
      <c r="GN189">
        <f t="shared" si="1210"/>
        <v>0</v>
      </c>
      <c r="GO189">
        <f t="shared" si="1210"/>
        <v>0</v>
      </c>
      <c r="GP189">
        <f t="shared" si="1210"/>
        <v>0</v>
      </c>
      <c r="GQ189">
        <f t="shared" ref="GQ189:GX189" si="1211">GQ$5*GQ388</f>
        <v>0</v>
      </c>
      <c r="GR189">
        <f t="shared" si="1211"/>
        <v>0</v>
      </c>
      <c r="GS189">
        <f t="shared" si="1211"/>
        <v>0</v>
      </c>
      <c r="GT189">
        <f t="shared" si="1211"/>
        <v>0</v>
      </c>
      <c r="GU189">
        <f t="shared" si="1211"/>
        <v>0</v>
      </c>
      <c r="GV189">
        <f t="shared" si="1211"/>
        <v>0</v>
      </c>
      <c r="GW189">
        <f t="shared" si="1211"/>
        <v>0</v>
      </c>
      <c r="GX189">
        <f t="shared" si="1211"/>
        <v>0</v>
      </c>
    </row>
    <row r="190" spans="1:206" x14ac:dyDescent="0.2">
      <c r="A190">
        <f>Rådata_7200!A183</f>
        <v>0</v>
      </c>
      <c r="B190" s="227">
        <f t="shared" si="1148"/>
        <v>0</v>
      </c>
      <c r="C190" s="227">
        <f t="shared" si="1148"/>
        <v>0</v>
      </c>
      <c r="D190" s="227">
        <f t="shared" si="1148"/>
        <v>0</v>
      </c>
      <c r="E190" s="227">
        <f t="shared" si="1148"/>
        <v>0</v>
      </c>
      <c r="F190">
        <f>Rådata_7200!B183</f>
        <v>0</v>
      </c>
      <c r="G190">
        <f t="shared" ref="G190:AL190" si="1212">G$5*G389</f>
        <v>0</v>
      </c>
      <c r="H190">
        <f t="shared" si="1212"/>
        <v>0</v>
      </c>
      <c r="I190">
        <f t="shared" si="1212"/>
        <v>0</v>
      </c>
      <c r="J190">
        <f t="shared" si="1212"/>
        <v>0</v>
      </c>
      <c r="K190">
        <f t="shared" si="1212"/>
        <v>0</v>
      </c>
      <c r="L190">
        <f t="shared" si="1212"/>
        <v>0</v>
      </c>
      <c r="M190">
        <f t="shared" si="1212"/>
        <v>0</v>
      </c>
      <c r="N190">
        <f t="shared" si="1212"/>
        <v>0</v>
      </c>
      <c r="O190">
        <f t="shared" si="1212"/>
        <v>0</v>
      </c>
      <c r="P190">
        <f t="shared" si="1212"/>
        <v>0</v>
      </c>
      <c r="Q190">
        <f t="shared" si="1212"/>
        <v>0</v>
      </c>
      <c r="R190">
        <f t="shared" si="1212"/>
        <v>0</v>
      </c>
      <c r="S190">
        <f t="shared" si="1212"/>
        <v>0</v>
      </c>
      <c r="T190">
        <f t="shared" si="1212"/>
        <v>0</v>
      </c>
      <c r="U190">
        <f t="shared" si="1212"/>
        <v>0</v>
      </c>
      <c r="V190">
        <f t="shared" si="1212"/>
        <v>0</v>
      </c>
      <c r="W190">
        <f t="shared" si="1212"/>
        <v>0</v>
      </c>
      <c r="X190">
        <f t="shared" si="1212"/>
        <v>0</v>
      </c>
      <c r="Y190">
        <f t="shared" si="1212"/>
        <v>0</v>
      </c>
      <c r="Z190">
        <f t="shared" si="1212"/>
        <v>0</v>
      </c>
      <c r="AA190">
        <f t="shared" si="1212"/>
        <v>0</v>
      </c>
      <c r="AB190">
        <f t="shared" si="1212"/>
        <v>0</v>
      </c>
      <c r="AC190">
        <f t="shared" si="1212"/>
        <v>0</v>
      </c>
      <c r="AD190">
        <f t="shared" si="1212"/>
        <v>0</v>
      </c>
      <c r="AE190">
        <f t="shared" si="1212"/>
        <v>0</v>
      </c>
      <c r="AF190">
        <f t="shared" si="1212"/>
        <v>0</v>
      </c>
      <c r="AG190">
        <f t="shared" si="1212"/>
        <v>0</v>
      </c>
      <c r="AH190">
        <f t="shared" si="1212"/>
        <v>0</v>
      </c>
      <c r="AI190">
        <f t="shared" si="1212"/>
        <v>0</v>
      </c>
      <c r="AJ190">
        <f t="shared" si="1212"/>
        <v>0</v>
      </c>
      <c r="AK190">
        <f t="shared" si="1212"/>
        <v>0</v>
      </c>
      <c r="AL190">
        <f t="shared" si="1212"/>
        <v>0</v>
      </c>
      <c r="AM190">
        <f t="shared" ref="AM190:BR190" si="1213">AM$5*AM389</f>
        <v>0</v>
      </c>
      <c r="AN190">
        <f t="shared" si="1213"/>
        <v>0</v>
      </c>
      <c r="AO190">
        <f t="shared" si="1213"/>
        <v>0</v>
      </c>
      <c r="AP190">
        <f t="shared" si="1213"/>
        <v>0</v>
      </c>
      <c r="AQ190">
        <f t="shared" si="1213"/>
        <v>0</v>
      </c>
      <c r="AR190">
        <f t="shared" si="1213"/>
        <v>0</v>
      </c>
      <c r="AS190">
        <f t="shared" si="1213"/>
        <v>0</v>
      </c>
      <c r="AT190">
        <f t="shared" si="1213"/>
        <v>0</v>
      </c>
      <c r="AU190">
        <f t="shared" si="1213"/>
        <v>0</v>
      </c>
      <c r="AV190">
        <f t="shared" si="1213"/>
        <v>0</v>
      </c>
      <c r="AW190">
        <f t="shared" si="1213"/>
        <v>0</v>
      </c>
      <c r="AX190">
        <f t="shared" si="1213"/>
        <v>0</v>
      </c>
      <c r="AY190">
        <f t="shared" si="1213"/>
        <v>0</v>
      </c>
      <c r="AZ190">
        <f t="shared" si="1213"/>
        <v>0</v>
      </c>
      <c r="BA190">
        <f t="shared" si="1213"/>
        <v>0</v>
      </c>
      <c r="BB190">
        <f t="shared" si="1213"/>
        <v>0</v>
      </c>
      <c r="BC190">
        <f t="shared" si="1213"/>
        <v>0</v>
      </c>
      <c r="BD190">
        <f t="shared" si="1213"/>
        <v>0</v>
      </c>
      <c r="BE190">
        <f t="shared" si="1213"/>
        <v>0</v>
      </c>
      <c r="BF190">
        <f t="shared" si="1213"/>
        <v>0</v>
      </c>
      <c r="BG190">
        <f t="shared" si="1213"/>
        <v>0</v>
      </c>
      <c r="BH190">
        <f t="shared" si="1213"/>
        <v>0</v>
      </c>
      <c r="BI190">
        <f t="shared" si="1213"/>
        <v>0</v>
      </c>
      <c r="BJ190">
        <f t="shared" si="1213"/>
        <v>0</v>
      </c>
      <c r="BK190">
        <f t="shared" si="1213"/>
        <v>0</v>
      </c>
      <c r="BL190">
        <f t="shared" si="1213"/>
        <v>0</v>
      </c>
      <c r="BM190">
        <f t="shared" si="1213"/>
        <v>0</v>
      </c>
      <c r="BN190">
        <f t="shared" si="1213"/>
        <v>0</v>
      </c>
      <c r="BO190">
        <f t="shared" si="1213"/>
        <v>0</v>
      </c>
      <c r="BP190">
        <f t="shared" si="1213"/>
        <v>0</v>
      </c>
      <c r="BQ190">
        <f t="shared" si="1213"/>
        <v>0</v>
      </c>
      <c r="BR190">
        <f t="shared" si="1213"/>
        <v>0</v>
      </c>
      <c r="BS190">
        <f t="shared" ref="BS190:CX190" si="1214">BS$5*BS389</f>
        <v>0</v>
      </c>
      <c r="BT190">
        <f t="shared" si="1214"/>
        <v>0</v>
      </c>
      <c r="BU190">
        <f t="shared" si="1214"/>
        <v>0</v>
      </c>
      <c r="BV190">
        <f t="shared" si="1214"/>
        <v>0</v>
      </c>
      <c r="BW190">
        <f t="shared" si="1214"/>
        <v>0</v>
      </c>
      <c r="BX190">
        <f t="shared" si="1214"/>
        <v>0</v>
      </c>
      <c r="BY190">
        <f t="shared" si="1214"/>
        <v>0</v>
      </c>
      <c r="BZ190">
        <f t="shared" si="1214"/>
        <v>0</v>
      </c>
      <c r="CA190">
        <f t="shared" si="1214"/>
        <v>0</v>
      </c>
      <c r="CB190">
        <f t="shared" si="1214"/>
        <v>0</v>
      </c>
      <c r="CC190">
        <f t="shared" si="1214"/>
        <v>0</v>
      </c>
      <c r="CD190">
        <f t="shared" si="1214"/>
        <v>0</v>
      </c>
      <c r="CE190">
        <f t="shared" si="1214"/>
        <v>0</v>
      </c>
      <c r="CF190">
        <f t="shared" si="1214"/>
        <v>0</v>
      </c>
      <c r="CG190">
        <f t="shared" si="1214"/>
        <v>0</v>
      </c>
      <c r="CH190">
        <f t="shared" si="1214"/>
        <v>0</v>
      </c>
      <c r="CI190">
        <f t="shared" si="1214"/>
        <v>0</v>
      </c>
      <c r="CJ190">
        <f t="shared" si="1214"/>
        <v>0</v>
      </c>
      <c r="CK190">
        <f t="shared" si="1214"/>
        <v>0</v>
      </c>
      <c r="CL190">
        <f t="shared" si="1214"/>
        <v>0</v>
      </c>
      <c r="CM190">
        <f t="shared" si="1214"/>
        <v>0</v>
      </c>
      <c r="CN190">
        <f t="shared" si="1214"/>
        <v>0</v>
      </c>
      <c r="CO190">
        <f t="shared" si="1214"/>
        <v>0</v>
      </c>
      <c r="CP190">
        <f t="shared" si="1214"/>
        <v>0</v>
      </c>
      <c r="CQ190">
        <f t="shared" si="1214"/>
        <v>0</v>
      </c>
      <c r="CR190">
        <f t="shared" si="1214"/>
        <v>0</v>
      </c>
      <c r="CS190">
        <f t="shared" si="1214"/>
        <v>0</v>
      </c>
      <c r="CT190">
        <f t="shared" si="1214"/>
        <v>0</v>
      </c>
      <c r="CU190">
        <f t="shared" si="1214"/>
        <v>0</v>
      </c>
      <c r="CV190">
        <f t="shared" si="1214"/>
        <v>0</v>
      </c>
      <c r="CW190">
        <f t="shared" si="1214"/>
        <v>0</v>
      </c>
      <c r="CX190">
        <f t="shared" si="1214"/>
        <v>0</v>
      </c>
      <c r="CY190">
        <f t="shared" ref="CY190:ED190" si="1215">CY$5*CY389</f>
        <v>0</v>
      </c>
      <c r="CZ190">
        <f t="shared" si="1215"/>
        <v>0</v>
      </c>
      <c r="DA190">
        <f t="shared" si="1215"/>
        <v>0</v>
      </c>
      <c r="DB190">
        <f t="shared" si="1215"/>
        <v>0</v>
      </c>
      <c r="DC190">
        <f t="shared" si="1215"/>
        <v>0</v>
      </c>
      <c r="DD190">
        <f t="shared" si="1215"/>
        <v>0</v>
      </c>
      <c r="DE190">
        <f t="shared" si="1215"/>
        <v>0</v>
      </c>
      <c r="DF190">
        <f t="shared" si="1215"/>
        <v>0</v>
      </c>
      <c r="DG190">
        <f t="shared" si="1215"/>
        <v>0</v>
      </c>
      <c r="DH190">
        <f t="shared" si="1215"/>
        <v>0</v>
      </c>
      <c r="DI190">
        <f t="shared" si="1215"/>
        <v>0</v>
      </c>
      <c r="DJ190">
        <f t="shared" si="1215"/>
        <v>0</v>
      </c>
      <c r="DK190">
        <f t="shared" si="1215"/>
        <v>0</v>
      </c>
      <c r="DL190">
        <f t="shared" si="1215"/>
        <v>0</v>
      </c>
      <c r="DM190">
        <f t="shared" si="1215"/>
        <v>0</v>
      </c>
      <c r="DN190">
        <f t="shared" si="1215"/>
        <v>0</v>
      </c>
      <c r="DO190">
        <f t="shared" si="1215"/>
        <v>0</v>
      </c>
      <c r="DP190">
        <f t="shared" si="1215"/>
        <v>0</v>
      </c>
      <c r="DQ190">
        <f t="shared" si="1215"/>
        <v>0</v>
      </c>
      <c r="DR190">
        <f t="shared" si="1215"/>
        <v>0</v>
      </c>
      <c r="DS190">
        <f t="shared" si="1215"/>
        <v>0</v>
      </c>
      <c r="DT190">
        <f t="shared" si="1215"/>
        <v>0</v>
      </c>
      <c r="DU190">
        <f t="shared" si="1215"/>
        <v>0</v>
      </c>
      <c r="DV190">
        <f t="shared" si="1215"/>
        <v>0</v>
      </c>
      <c r="DW190">
        <f t="shared" si="1215"/>
        <v>0</v>
      </c>
      <c r="DX190">
        <f t="shared" si="1215"/>
        <v>0</v>
      </c>
      <c r="DY190">
        <f t="shared" si="1215"/>
        <v>0</v>
      </c>
      <c r="DZ190">
        <f t="shared" si="1215"/>
        <v>0</v>
      </c>
      <c r="EA190">
        <f t="shared" si="1215"/>
        <v>0</v>
      </c>
      <c r="EB190">
        <f t="shared" si="1215"/>
        <v>0</v>
      </c>
      <c r="EC190">
        <f t="shared" si="1215"/>
        <v>0</v>
      </c>
      <c r="ED190">
        <f t="shared" si="1215"/>
        <v>0</v>
      </c>
      <c r="EE190">
        <f t="shared" ref="EE190:FJ190" si="1216">EE$5*EE389</f>
        <v>0</v>
      </c>
      <c r="EF190">
        <f t="shared" si="1216"/>
        <v>0</v>
      </c>
      <c r="EG190">
        <f t="shared" si="1216"/>
        <v>0</v>
      </c>
      <c r="EH190">
        <f t="shared" si="1216"/>
        <v>0</v>
      </c>
      <c r="EI190">
        <f t="shared" si="1216"/>
        <v>0</v>
      </c>
      <c r="EJ190">
        <f t="shared" si="1216"/>
        <v>0</v>
      </c>
      <c r="EK190">
        <f t="shared" si="1216"/>
        <v>0</v>
      </c>
      <c r="EL190">
        <f t="shared" si="1216"/>
        <v>0</v>
      </c>
      <c r="EM190">
        <f t="shared" si="1216"/>
        <v>0</v>
      </c>
      <c r="EN190">
        <f t="shared" si="1216"/>
        <v>0</v>
      </c>
      <c r="EO190">
        <f t="shared" si="1216"/>
        <v>0</v>
      </c>
      <c r="EP190">
        <f t="shared" si="1216"/>
        <v>0</v>
      </c>
      <c r="EQ190">
        <f t="shared" si="1216"/>
        <v>0</v>
      </c>
      <c r="ER190">
        <f t="shared" si="1216"/>
        <v>0</v>
      </c>
      <c r="ES190">
        <f t="shared" si="1216"/>
        <v>0</v>
      </c>
      <c r="ET190">
        <f t="shared" si="1216"/>
        <v>0</v>
      </c>
      <c r="EU190">
        <f t="shared" si="1216"/>
        <v>0</v>
      </c>
      <c r="EV190">
        <f t="shared" si="1216"/>
        <v>0</v>
      </c>
      <c r="EW190">
        <f t="shared" si="1216"/>
        <v>0</v>
      </c>
      <c r="EX190">
        <f t="shared" si="1216"/>
        <v>0</v>
      </c>
      <c r="EY190">
        <f t="shared" si="1216"/>
        <v>0</v>
      </c>
      <c r="EZ190">
        <f t="shared" si="1216"/>
        <v>0</v>
      </c>
      <c r="FA190">
        <f t="shared" si="1216"/>
        <v>0</v>
      </c>
      <c r="FB190">
        <f t="shared" si="1216"/>
        <v>0</v>
      </c>
      <c r="FC190">
        <f t="shared" si="1216"/>
        <v>0</v>
      </c>
      <c r="FD190">
        <f t="shared" si="1216"/>
        <v>0</v>
      </c>
      <c r="FE190">
        <f t="shared" si="1216"/>
        <v>0</v>
      </c>
      <c r="FF190">
        <f t="shared" si="1216"/>
        <v>0</v>
      </c>
      <c r="FG190">
        <f t="shared" si="1216"/>
        <v>0</v>
      </c>
      <c r="FH190">
        <f t="shared" si="1216"/>
        <v>0</v>
      </c>
      <c r="FI190">
        <f t="shared" si="1216"/>
        <v>0</v>
      </c>
      <c r="FJ190">
        <f t="shared" si="1216"/>
        <v>0</v>
      </c>
      <c r="FK190">
        <f t="shared" ref="FK190:GP190" si="1217">FK$5*FK389</f>
        <v>0</v>
      </c>
      <c r="FL190">
        <f t="shared" si="1217"/>
        <v>0</v>
      </c>
      <c r="FM190">
        <f t="shared" si="1217"/>
        <v>0</v>
      </c>
      <c r="FN190">
        <f t="shared" si="1217"/>
        <v>0</v>
      </c>
      <c r="FO190">
        <f t="shared" si="1217"/>
        <v>0</v>
      </c>
      <c r="FP190">
        <f t="shared" si="1217"/>
        <v>0</v>
      </c>
      <c r="FQ190">
        <f t="shared" si="1217"/>
        <v>0</v>
      </c>
      <c r="FR190">
        <f t="shared" si="1217"/>
        <v>0</v>
      </c>
      <c r="FS190">
        <f t="shared" si="1217"/>
        <v>0</v>
      </c>
      <c r="FT190">
        <f t="shared" si="1217"/>
        <v>0</v>
      </c>
      <c r="FU190">
        <f t="shared" si="1217"/>
        <v>0</v>
      </c>
      <c r="FV190">
        <f t="shared" si="1217"/>
        <v>0</v>
      </c>
      <c r="FW190">
        <f t="shared" si="1217"/>
        <v>0</v>
      </c>
      <c r="FX190">
        <f t="shared" si="1217"/>
        <v>0</v>
      </c>
      <c r="FY190">
        <f t="shared" si="1217"/>
        <v>0</v>
      </c>
      <c r="FZ190">
        <f t="shared" si="1217"/>
        <v>0</v>
      </c>
      <c r="GA190">
        <f t="shared" si="1217"/>
        <v>0</v>
      </c>
      <c r="GB190">
        <f t="shared" si="1217"/>
        <v>0</v>
      </c>
      <c r="GC190">
        <f t="shared" si="1217"/>
        <v>0</v>
      </c>
      <c r="GD190">
        <f t="shared" si="1217"/>
        <v>0</v>
      </c>
      <c r="GE190">
        <f t="shared" si="1217"/>
        <v>0</v>
      </c>
      <c r="GF190">
        <f t="shared" si="1217"/>
        <v>0</v>
      </c>
      <c r="GG190">
        <f t="shared" si="1217"/>
        <v>0</v>
      </c>
      <c r="GH190">
        <f t="shared" si="1217"/>
        <v>0</v>
      </c>
      <c r="GI190">
        <f t="shared" si="1217"/>
        <v>0</v>
      </c>
      <c r="GJ190">
        <f t="shared" si="1217"/>
        <v>0</v>
      </c>
      <c r="GK190">
        <f t="shared" si="1217"/>
        <v>0</v>
      </c>
      <c r="GL190">
        <f t="shared" si="1217"/>
        <v>0</v>
      </c>
      <c r="GM190">
        <f t="shared" si="1217"/>
        <v>0</v>
      </c>
      <c r="GN190">
        <f t="shared" si="1217"/>
        <v>0</v>
      </c>
      <c r="GO190">
        <f t="shared" si="1217"/>
        <v>0</v>
      </c>
      <c r="GP190">
        <f t="shared" si="1217"/>
        <v>0</v>
      </c>
      <c r="GQ190">
        <f t="shared" ref="GQ190:GX190" si="1218">GQ$5*GQ389</f>
        <v>0</v>
      </c>
      <c r="GR190">
        <f t="shared" si="1218"/>
        <v>0</v>
      </c>
      <c r="GS190">
        <f t="shared" si="1218"/>
        <v>0</v>
      </c>
      <c r="GT190">
        <f t="shared" si="1218"/>
        <v>0</v>
      </c>
      <c r="GU190">
        <f t="shared" si="1218"/>
        <v>0</v>
      </c>
      <c r="GV190">
        <f t="shared" si="1218"/>
        <v>0</v>
      </c>
      <c r="GW190">
        <f t="shared" si="1218"/>
        <v>0</v>
      </c>
      <c r="GX190">
        <f t="shared" si="1218"/>
        <v>0</v>
      </c>
    </row>
    <row r="191" spans="1:206" x14ac:dyDescent="0.2">
      <c r="A191">
        <f>Rådata_7200!A184</f>
        <v>0</v>
      </c>
      <c r="B191" s="227">
        <f t="shared" si="1148"/>
        <v>0</v>
      </c>
      <c r="C191" s="227">
        <f t="shared" si="1148"/>
        <v>0</v>
      </c>
      <c r="D191" s="227">
        <f t="shared" si="1148"/>
        <v>0</v>
      </c>
      <c r="E191" s="227">
        <f t="shared" si="1148"/>
        <v>0</v>
      </c>
      <c r="F191">
        <f>Rådata_7200!B184</f>
        <v>0</v>
      </c>
      <c r="G191">
        <f t="shared" ref="G191:AL191" si="1219">G$5*G390</f>
        <v>0</v>
      </c>
      <c r="H191">
        <f t="shared" si="1219"/>
        <v>0</v>
      </c>
      <c r="I191">
        <f t="shared" si="1219"/>
        <v>0</v>
      </c>
      <c r="J191">
        <f t="shared" si="1219"/>
        <v>0</v>
      </c>
      <c r="K191">
        <f t="shared" si="1219"/>
        <v>0</v>
      </c>
      <c r="L191">
        <f t="shared" si="1219"/>
        <v>0</v>
      </c>
      <c r="M191">
        <f t="shared" si="1219"/>
        <v>0</v>
      </c>
      <c r="N191">
        <f t="shared" si="1219"/>
        <v>0</v>
      </c>
      <c r="O191">
        <f t="shared" si="1219"/>
        <v>0</v>
      </c>
      <c r="P191">
        <f t="shared" si="1219"/>
        <v>0</v>
      </c>
      <c r="Q191">
        <f t="shared" si="1219"/>
        <v>0</v>
      </c>
      <c r="R191">
        <f t="shared" si="1219"/>
        <v>0</v>
      </c>
      <c r="S191">
        <f t="shared" si="1219"/>
        <v>0</v>
      </c>
      <c r="T191">
        <f t="shared" si="1219"/>
        <v>0</v>
      </c>
      <c r="U191">
        <f t="shared" si="1219"/>
        <v>0</v>
      </c>
      <c r="V191">
        <f t="shared" si="1219"/>
        <v>0</v>
      </c>
      <c r="W191">
        <f t="shared" si="1219"/>
        <v>0</v>
      </c>
      <c r="X191">
        <f t="shared" si="1219"/>
        <v>0</v>
      </c>
      <c r="Y191">
        <f t="shared" si="1219"/>
        <v>0</v>
      </c>
      <c r="Z191">
        <f t="shared" si="1219"/>
        <v>0</v>
      </c>
      <c r="AA191">
        <f t="shared" si="1219"/>
        <v>0</v>
      </c>
      <c r="AB191">
        <f t="shared" si="1219"/>
        <v>0</v>
      </c>
      <c r="AC191">
        <f t="shared" si="1219"/>
        <v>0</v>
      </c>
      <c r="AD191">
        <f t="shared" si="1219"/>
        <v>0</v>
      </c>
      <c r="AE191">
        <f t="shared" si="1219"/>
        <v>0</v>
      </c>
      <c r="AF191">
        <f t="shared" si="1219"/>
        <v>0</v>
      </c>
      <c r="AG191">
        <f t="shared" si="1219"/>
        <v>0</v>
      </c>
      <c r="AH191">
        <f t="shared" si="1219"/>
        <v>0</v>
      </c>
      <c r="AI191">
        <f t="shared" si="1219"/>
        <v>0</v>
      </c>
      <c r="AJ191">
        <f t="shared" si="1219"/>
        <v>0</v>
      </c>
      <c r="AK191">
        <f t="shared" si="1219"/>
        <v>0</v>
      </c>
      <c r="AL191">
        <f t="shared" si="1219"/>
        <v>0</v>
      </c>
      <c r="AM191">
        <f t="shared" ref="AM191:BR191" si="1220">AM$5*AM390</f>
        <v>0</v>
      </c>
      <c r="AN191">
        <f t="shared" si="1220"/>
        <v>0</v>
      </c>
      <c r="AO191">
        <f t="shared" si="1220"/>
        <v>0</v>
      </c>
      <c r="AP191">
        <f t="shared" si="1220"/>
        <v>0</v>
      </c>
      <c r="AQ191">
        <f t="shared" si="1220"/>
        <v>0</v>
      </c>
      <c r="AR191">
        <f t="shared" si="1220"/>
        <v>0</v>
      </c>
      <c r="AS191">
        <f t="shared" si="1220"/>
        <v>0</v>
      </c>
      <c r="AT191">
        <f t="shared" si="1220"/>
        <v>0</v>
      </c>
      <c r="AU191">
        <f t="shared" si="1220"/>
        <v>0</v>
      </c>
      <c r="AV191">
        <f t="shared" si="1220"/>
        <v>0</v>
      </c>
      <c r="AW191">
        <f t="shared" si="1220"/>
        <v>0</v>
      </c>
      <c r="AX191">
        <f t="shared" si="1220"/>
        <v>0</v>
      </c>
      <c r="AY191">
        <f t="shared" si="1220"/>
        <v>0</v>
      </c>
      <c r="AZ191">
        <f t="shared" si="1220"/>
        <v>0</v>
      </c>
      <c r="BA191">
        <f t="shared" si="1220"/>
        <v>0</v>
      </c>
      <c r="BB191">
        <f t="shared" si="1220"/>
        <v>0</v>
      </c>
      <c r="BC191">
        <f t="shared" si="1220"/>
        <v>0</v>
      </c>
      <c r="BD191">
        <f t="shared" si="1220"/>
        <v>0</v>
      </c>
      <c r="BE191">
        <f t="shared" si="1220"/>
        <v>0</v>
      </c>
      <c r="BF191">
        <f t="shared" si="1220"/>
        <v>0</v>
      </c>
      <c r="BG191">
        <f t="shared" si="1220"/>
        <v>0</v>
      </c>
      <c r="BH191">
        <f t="shared" si="1220"/>
        <v>0</v>
      </c>
      <c r="BI191">
        <f t="shared" si="1220"/>
        <v>0</v>
      </c>
      <c r="BJ191">
        <f t="shared" si="1220"/>
        <v>0</v>
      </c>
      <c r="BK191">
        <f t="shared" si="1220"/>
        <v>0</v>
      </c>
      <c r="BL191">
        <f t="shared" si="1220"/>
        <v>0</v>
      </c>
      <c r="BM191">
        <f t="shared" si="1220"/>
        <v>0</v>
      </c>
      <c r="BN191">
        <f t="shared" si="1220"/>
        <v>0</v>
      </c>
      <c r="BO191">
        <f t="shared" si="1220"/>
        <v>0</v>
      </c>
      <c r="BP191">
        <f t="shared" si="1220"/>
        <v>0</v>
      </c>
      <c r="BQ191">
        <f t="shared" si="1220"/>
        <v>0</v>
      </c>
      <c r="BR191">
        <f t="shared" si="1220"/>
        <v>0</v>
      </c>
      <c r="BS191">
        <f t="shared" ref="BS191:CX191" si="1221">BS$5*BS390</f>
        <v>0</v>
      </c>
      <c r="BT191">
        <f t="shared" si="1221"/>
        <v>0</v>
      </c>
      <c r="BU191">
        <f t="shared" si="1221"/>
        <v>0</v>
      </c>
      <c r="BV191">
        <f t="shared" si="1221"/>
        <v>0</v>
      </c>
      <c r="BW191">
        <f t="shared" si="1221"/>
        <v>0</v>
      </c>
      <c r="BX191">
        <f t="shared" si="1221"/>
        <v>0</v>
      </c>
      <c r="BY191">
        <f t="shared" si="1221"/>
        <v>0</v>
      </c>
      <c r="BZ191">
        <f t="shared" si="1221"/>
        <v>0</v>
      </c>
      <c r="CA191">
        <f t="shared" si="1221"/>
        <v>0</v>
      </c>
      <c r="CB191">
        <f t="shared" si="1221"/>
        <v>0</v>
      </c>
      <c r="CC191">
        <f t="shared" si="1221"/>
        <v>0</v>
      </c>
      <c r="CD191">
        <f t="shared" si="1221"/>
        <v>0</v>
      </c>
      <c r="CE191">
        <f t="shared" si="1221"/>
        <v>0</v>
      </c>
      <c r="CF191">
        <f t="shared" si="1221"/>
        <v>0</v>
      </c>
      <c r="CG191">
        <f t="shared" si="1221"/>
        <v>0</v>
      </c>
      <c r="CH191">
        <f t="shared" si="1221"/>
        <v>0</v>
      </c>
      <c r="CI191">
        <f t="shared" si="1221"/>
        <v>0</v>
      </c>
      <c r="CJ191">
        <f t="shared" si="1221"/>
        <v>0</v>
      </c>
      <c r="CK191">
        <f t="shared" si="1221"/>
        <v>0</v>
      </c>
      <c r="CL191">
        <f t="shared" si="1221"/>
        <v>0</v>
      </c>
      <c r="CM191">
        <f t="shared" si="1221"/>
        <v>0</v>
      </c>
      <c r="CN191">
        <f t="shared" si="1221"/>
        <v>0</v>
      </c>
      <c r="CO191">
        <f t="shared" si="1221"/>
        <v>0</v>
      </c>
      <c r="CP191">
        <f t="shared" si="1221"/>
        <v>0</v>
      </c>
      <c r="CQ191">
        <f t="shared" si="1221"/>
        <v>0</v>
      </c>
      <c r="CR191">
        <f t="shared" si="1221"/>
        <v>0</v>
      </c>
      <c r="CS191">
        <f t="shared" si="1221"/>
        <v>0</v>
      </c>
      <c r="CT191">
        <f t="shared" si="1221"/>
        <v>0</v>
      </c>
      <c r="CU191">
        <f t="shared" si="1221"/>
        <v>0</v>
      </c>
      <c r="CV191">
        <f t="shared" si="1221"/>
        <v>0</v>
      </c>
      <c r="CW191">
        <f t="shared" si="1221"/>
        <v>0</v>
      </c>
      <c r="CX191">
        <f t="shared" si="1221"/>
        <v>0</v>
      </c>
      <c r="CY191">
        <f t="shared" ref="CY191:ED191" si="1222">CY$5*CY390</f>
        <v>0</v>
      </c>
      <c r="CZ191">
        <f t="shared" si="1222"/>
        <v>0</v>
      </c>
      <c r="DA191">
        <f t="shared" si="1222"/>
        <v>0</v>
      </c>
      <c r="DB191">
        <f t="shared" si="1222"/>
        <v>0</v>
      </c>
      <c r="DC191">
        <f t="shared" si="1222"/>
        <v>0</v>
      </c>
      <c r="DD191">
        <f t="shared" si="1222"/>
        <v>0</v>
      </c>
      <c r="DE191">
        <f t="shared" si="1222"/>
        <v>0</v>
      </c>
      <c r="DF191">
        <f t="shared" si="1222"/>
        <v>0</v>
      </c>
      <c r="DG191">
        <f t="shared" si="1222"/>
        <v>0</v>
      </c>
      <c r="DH191">
        <f t="shared" si="1222"/>
        <v>0</v>
      </c>
      <c r="DI191">
        <f t="shared" si="1222"/>
        <v>0</v>
      </c>
      <c r="DJ191">
        <f t="shared" si="1222"/>
        <v>0</v>
      </c>
      <c r="DK191">
        <f t="shared" si="1222"/>
        <v>0</v>
      </c>
      <c r="DL191">
        <f t="shared" si="1222"/>
        <v>0</v>
      </c>
      <c r="DM191">
        <f t="shared" si="1222"/>
        <v>0</v>
      </c>
      <c r="DN191">
        <f t="shared" si="1222"/>
        <v>0</v>
      </c>
      <c r="DO191">
        <f t="shared" si="1222"/>
        <v>0</v>
      </c>
      <c r="DP191">
        <f t="shared" si="1222"/>
        <v>0</v>
      </c>
      <c r="DQ191">
        <f t="shared" si="1222"/>
        <v>0</v>
      </c>
      <c r="DR191">
        <f t="shared" si="1222"/>
        <v>0</v>
      </c>
      <c r="DS191">
        <f t="shared" si="1222"/>
        <v>0</v>
      </c>
      <c r="DT191">
        <f t="shared" si="1222"/>
        <v>0</v>
      </c>
      <c r="DU191">
        <f t="shared" si="1222"/>
        <v>0</v>
      </c>
      <c r="DV191">
        <f t="shared" si="1222"/>
        <v>0</v>
      </c>
      <c r="DW191">
        <f t="shared" si="1222"/>
        <v>0</v>
      </c>
      <c r="DX191">
        <f t="shared" si="1222"/>
        <v>0</v>
      </c>
      <c r="DY191">
        <f t="shared" si="1222"/>
        <v>0</v>
      </c>
      <c r="DZ191">
        <f t="shared" si="1222"/>
        <v>0</v>
      </c>
      <c r="EA191">
        <f t="shared" si="1222"/>
        <v>0</v>
      </c>
      <c r="EB191">
        <f t="shared" si="1222"/>
        <v>0</v>
      </c>
      <c r="EC191">
        <f t="shared" si="1222"/>
        <v>0</v>
      </c>
      <c r="ED191">
        <f t="shared" si="1222"/>
        <v>0</v>
      </c>
      <c r="EE191">
        <f t="shared" ref="EE191:FJ191" si="1223">EE$5*EE390</f>
        <v>0</v>
      </c>
      <c r="EF191">
        <f t="shared" si="1223"/>
        <v>0</v>
      </c>
      <c r="EG191">
        <f t="shared" si="1223"/>
        <v>0</v>
      </c>
      <c r="EH191">
        <f t="shared" si="1223"/>
        <v>0</v>
      </c>
      <c r="EI191">
        <f t="shared" si="1223"/>
        <v>0</v>
      </c>
      <c r="EJ191">
        <f t="shared" si="1223"/>
        <v>0</v>
      </c>
      <c r="EK191">
        <f t="shared" si="1223"/>
        <v>0</v>
      </c>
      <c r="EL191">
        <f t="shared" si="1223"/>
        <v>0</v>
      </c>
      <c r="EM191">
        <f t="shared" si="1223"/>
        <v>0</v>
      </c>
      <c r="EN191">
        <f t="shared" si="1223"/>
        <v>0</v>
      </c>
      <c r="EO191">
        <f t="shared" si="1223"/>
        <v>0</v>
      </c>
      <c r="EP191">
        <f t="shared" si="1223"/>
        <v>0</v>
      </c>
      <c r="EQ191">
        <f t="shared" si="1223"/>
        <v>0</v>
      </c>
      <c r="ER191">
        <f t="shared" si="1223"/>
        <v>0</v>
      </c>
      <c r="ES191">
        <f t="shared" si="1223"/>
        <v>0</v>
      </c>
      <c r="ET191">
        <f t="shared" si="1223"/>
        <v>0</v>
      </c>
      <c r="EU191">
        <f t="shared" si="1223"/>
        <v>0</v>
      </c>
      <c r="EV191">
        <f t="shared" si="1223"/>
        <v>0</v>
      </c>
      <c r="EW191">
        <f t="shared" si="1223"/>
        <v>0</v>
      </c>
      <c r="EX191">
        <f t="shared" si="1223"/>
        <v>0</v>
      </c>
      <c r="EY191">
        <f t="shared" si="1223"/>
        <v>0</v>
      </c>
      <c r="EZ191">
        <f t="shared" si="1223"/>
        <v>0</v>
      </c>
      <c r="FA191">
        <f t="shared" si="1223"/>
        <v>0</v>
      </c>
      <c r="FB191">
        <f t="shared" si="1223"/>
        <v>0</v>
      </c>
      <c r="FC191">
        <f t="shared" si="1223"/>
        <v>0</v>
      </c>
      <c r="FD191">
        <f t="shared" si="1223"/>
        <v>0</v>
      </c>
      <c r="FE191">
        <f t="shared" si="1223"/>
        <v>0</v>
      </c>
      <c r="FF191">
        <f t="shared" si="1223"/>
        <v>0</v>
      </c>
      <c r="FG191">
        <f t="shared" si="1223"/>
        <v>0</v>
      </c>
      <c r="FH191">
        <f t="shared" si="1223"/>
        <v>0</v>
      </c>
      <c r="FI191">
        <f t="shared" si="1223"/>
        <v>0</v>
      </c>
      <c r="FJ191">
        <f t="shared" si="1223"/>
        <v>0</v>
      </c>
      <c r="FK191">
        <f t="shared" ref="FK191:GP191" si="1224">FK$5*FK390</f>
        <v>0</v>
      </c>
      <c r="FL191">
        <f t="shared" si="1224"/>
        <v>0</v>
      </c>
      <c r="FM191">
        <f t="shared" si="1224"/>
        <v>0</v>
      </c>
      <c r="FN191">
        <f t="shared" si="1224"/>
        <v>0</v>
      </c>
      <c r="FO191">
        <f t="shared" si="1224"/>
        <v>0</v>
      </c>
      <c r="FP191">
        <f t="shared" si="1224"/>
        <v>0</v>
      </c>
      <c r="FQ191">
        <f t="shared" si="1224"/>
        <v>0</v>
      </c>
      <c r="FR191">
        <f t="shared" si="1224"/>
        <v>0</v>
      </c>
      <c r="FS191">
        <f t="shared" si="1224"/>
        <v>0</v>
      </c>
      <c r="FT191">
        <f t="shared" si="1224"/>
        <v>0</v>
      </c>
      <c r="FU191">
        <f t="shared" si="1224"/>
        <v>0</v>
      </c>
      <c r="FV191">
        <f t="shared" si="1224"/>
        <v>0</v>
      </c>
      <c r="FW191">
        <f t="shared" si="1224"/>
        <v>0</v>
      </c>
      <c r="FX191">
        <f t="shared" si="1224"/>
        <v>0</v>
      </c>
      <c r="FY191">
        <f t="shared" si="1224"/>
        <v>0</v>
      </c>
      <c r="FZ191">
        <f t="shared" si="1224"/>
        <v>0</v>
      </c>
      <c r="GA191">
        <f t="shared" si="1224"/>
        <v>0</v>
      </c>
      <c r="GB191">
        <f t="shared" si="1224"/>
        <v>0</v>
      </c>
      <c r="GC191">
        <f t="shared" si="1224"/>
        <v>0</v>
      </c>
      <c r="GD191">
        <f t="shared" si="1224"/>
        <v>0</v>
      </c>
      <c r="GE191">
        <f t="shared" si="1224"/>
        <v>0</v>
      </c>
      <c r="GF191">
        <f t="shared" si="1224"/>
        <v>0</v>
      </c>
      <c r="GG191">
        <f t="shared" si="1224"/>
        <v>0</v>
      </c>
      <c r="GH191">
        <f t="shared" si="1224"/>
        <v>0</v>
      </c>
      <c r="GI191">
        <f t="shared" si="1224"/>
        <v>0</v>
      </c>
      <c r="GJ191">
        <f t="shared" si="1224"/>
        <v>0</v>
      </c>
      <c r="GK191">
        <f t="shared" si="1224"/>
        <v>0</v>
      </c>
      <c r="GL191">
        <f t="shared" si="1224"/>
        <v>0</v>
      </c>
      <c r="GM191">
        <f t="shared" si="1224"/>
        <v>0</v>
      </c>
      <c r="GN191">
        <f t="shared" si="1224"/>
        <v>0</v>
      </c>
      <c r="GO191">
        <f t="shared" si="1224"/>
        <v>0</v>
      </c>
      <c r="GP191">
        <f t="shared" si="1224"/>
        <v>0</v>
      </c>
      <c r="GQ191">
        <f t="shared" ref="GQ191:GX191" si="1225">GQ$5*GQ390</f>
        <v>0</v>
      </c>
      <c r="GR191">
        <f t="shared" si="1225"/>
        <v>0</v>
      </c>
      <c r="GS191">
        <f t="shared" si="1225"/>
        <v>0</v>
      </c>
      <c r="GT191">
        <f t="shared" si="1225"/>
        <v>0</v>
      </c>
      <c r="GU191">
        <f t="shared" si="1225"/>
        <v>0</v>
      </c>
      <c r="GV191">
        <f t="shared" si="1225"/>
        <v>0</v>
      </c>
      <c r="GW191">
        <f t="shared" si="1225"/>
        <v>0</v>
      </c>
      <c r="GX191">
        <f t="shared" si="1225"/>
        <v>0</v>
      </c>
    </row>
    <row r="192" spans="1:206" x14ac:dyDescent="0.2">
      <c r="A192">
        <f>Rådata_7200!A185</f>
        <v>0</v>
      </c>
      <c r="B192" s="227">
        <f t="shared" si="1148"/>
        <v>0</v>
      </c>
      <c r="C192" s="227">
        <f t="shared" si="1148"/>
        <v>0</v>
      </c>
      <c r="D192" s="227">
        <f t="shared" si="1148"/>
        <v>0</v>
      </c>
      <c r="E192" s="227">
        <f t="shared" si="1148"/>
        <v>0</v>
      </c>
      <c r="F192">
        <f>Rådata_7200!B185</f>
        <v>0</v>
      </c>
      <c r="G192">
        <f t="shared" ref="G192:AL192" si="1226">G$5*G391</f>
        <v>0</v>
      </c>
      <c r="H192">
        <f t="shared" si="1226"/>
        <v>0</v>
      </c>
      <c r="I192">
        <f t="shared" si="1226"/>
        <v>0</v>
      </c>
      <c r="J192">
        <f t="shared" si="1226"/>
        <v>0</v>
      </c>
      <c r="K192">
        <f t="shared" si="1226"/>
        <v>0</v>
      </c>
      <c r="L192">
        <f t="shared" si="1226"/>
        <v>0</v>
      </c>
      <c r="M192">
        <f t="shared" si="1226"/>
        <v>0</v>
      </c>
      <c r="N192">
        <f t="shared" si="1226"/>
        <v>0</v>
      </c>
      <c r="O192">
        <f t="shared" si="1226"/>
        <v>0</v>
      </c>
      <c r="P192">
        <f t="shared" si="1226"/>
        <v>0</v>
      </c>
      <c r="Q192">
        <f t="shared" si="1226"/>
        <v>0</v>
      </c>
      <c r="R192">
        <f t="shared" si="1226"/>
        <v>0</v>
      </c>
      <c r="S192">
        <f t="shared" si="1226"/>
        <v>0</v>
      </c>
      <c r="T192">
        <f t="shared" si="1226"/>
        <v>0</v>
      </c>
      <c r="U192">
        <f t="shared" si="1226"/>
        <v>0</v>
      </c>
      <c r="V192">
        <f t="shared" si="1226"/>
        <v>0</v>
      </c>
      <c r="W192">
        <f t="shared" si="1226"/>
        <v>0</v>
      </c>
      <c r="X192">
        <f t="shared" si="1226"/>
        <v>0</v>
      </c>
      <c r="Y192">
        <f t="shared" si="1226"/>
        <v>0</v>
      </c>
      <c r="Z192">
        <f t="shared" si="1226"/>
        <v>0</v>
      </c>
      <c r="AA192">
        <f t="shared" si="1226"/>
        <v>0</v>
      </c>
      <c r="AB192">
        <f t="shared" si="1226"/>
        <v>0</v>
      </c>
      <c r="AC192">
        <f t="shared" si="1226"/>
        <v>0</v>
      </c>
      <c r="AD192">
        <f t="shared" si="1226"/>
        <v>0</v>
      </c>
      <c r="AE192">
        <f t="shared" si="1226"/>
        <v>0</v>
      </c>
      <c r="AF192">
        <f t="shared" si="1226"/>
        <v>0</v>
      </c>
      <c r="AG192">
        <f t="shared" si="1226"/>
        <v>0</v>
      </c>
      <c r="AH192">
        <f t="shared" si="1226"/>
        <v>0</v>
      </c>
      <c r="AI192">
        <f t="shared" si="1226"/>
        <v>0</v>
      </c>
      <c r="AJ192">
        <f t="shared" si="1226"/>
        <v>0</v>
      </c>
      <c r="AK192">
        <f t="shared" si="1226"/>
        <v>0</v>
      </c>
      <c r="AL192">
        <f t="shared" si="1226"/>
        <v>0</v>
      </c>
      <c r="AM192">
        <f t="shared" ref="AM192:BR192" si="1227">AM$5*AM391</f>
        <v>0</v>
      </c>
      <c r="AN192">
        <f t="shared" si="1227"/>
        <v>0</v>
      </c>
      <c r="AO192">
        <f t="shared" si="1227"/>
        <v>0</v>
      </c>
      <c r="AP192">
        <f t="shared" si="1227"/>
        <v>0</v>
      </c>
      <c r="AQ192">
        <f t="shared" si="1227"/>
        <v>0</v>
      </c>
      <c r="AR192">
        <f t="shared" si="1227"/>
        <v>0</v>
      </c>
      <c r="AS192">
        <f t="shared" si="1227"/>
        <v>0</v>
      </c>
      <c r="AT192">
        <f t="shared" si="1227"/>
        <v>0</v>
      </c>
      <c r="AU192">
        <f t="shared" si="1227"/>
        <v>0</v>
      </c>
      <c r="AV192">
        <f t="shared" si="1227"/>
        <v>0</v>
      </c>
      <c r="AW192">
        <f t="shared" si="1227"/>
        <v>0</v>
      </c>
      <c r="AX192">
        <f t="shared" si="1227"/>
        <v>0</v>
      </c>
      <c r="AY192">
        <f t="shared" si="1227"/>
        <v>0</v>
      </c>
      <c r="AZ192">
        <f t="shared" si="1227"/>
        <v>0</v>
      </c>
      <c r="BA192">
        <f t="shared" si="1227"/>
        <v>0</v>
      </c>
      <c r="BB192">
        <f t="shared" si="1227"/>
        <v>0</v>
      </c>
      <c r="BC192">
        <f t="shared" si="1227"/>
        <v>0</v>
      </c>
      <c r="BD192">
        <f t="shared" si="1227"/>
        <v>0</v>
      </c>
      <c r="BE192">
        <f t="shared" si="1227"/>
        <v>0</v>
      </c>
      <c r="BF192">
        <f t="shared" si="1227"/>
        <v>0</v>
      </c>
      <c r="BG192">
        <f t="shared" si="1227"/>
        <v>0</v>
      </c>
      <c r="BH192">
        <f t="shared" si="1227"/>
        <v>0</v>
      </c>
      <c r="BI192">
        <f t="shared" si="1227"/>
        <v>0</v>
      </c>
      <c r="BJ192">
        <f t="shared" si="1227"/>
        <v>0</v>
      </c>
      <c r="BK192">
        <f t="shared" si="1227"/>
        <v>0</v>
      </c>
      <c r="BL192">
        <f t="shared" si="1227"/>
        <v>0</v>
      </c>
      <c r="BM192">
        <f t="shared" si="1227"/>
        <v>0</v>
      </c>
      <c r="BN192">
        <f t="shared" si="1227"/>
        <v>0</v>
      </c>
      <c r="BO192">
        <f t="shared" si="1227"/>
        <v>0</v>
      </c>
      <c r="BP192">
        <f t="shared" si="1227"/>
        <v>0</v>
      </c>
      <c r="BQ192">
        <f t="shared" si="1227"/>
        <v>0</v>
      </c>
      <c r="BR192">
        <f t="shared" si="1227"/>
        <v>0</v>
      </c>
      <c r="BS192">
        <f t="shared" ref="BS192:CX192" si="1228">BS$5*BS391</f>
        <v>0</v>
      </c>
      <c r="BT192">
        <f t="shared" si="1228"/>
        <v>0</v>
      </c>
      <c r="BU192">
        <f t="shared" si="1228"/>
        <v>0</v>
      </c>
      <c r="BV192">
        <f t="shared" si="1228"/>
        <v>0</v>
      </c>
      <c r="BW192">
        <f t="shared" si="1228"/>
        <v>0</v>
      </c>
      <c r="BX192">
        <f t="shared" si="1228"/>
        <v>0</v>
      </c>
      <c r="BY192">
        <f t="shared" si="1228"/>
        <v>0</v>
      </c>
      <c r="BZ192">
        <f t="shared" si="1228"/>
        <v>0</v>
      </c>
      <c r="CA192">
        <f t="shared" si="1228"/>
        <v>0</v>
      </c>
      <c r="CB192">
        <f t="shared" si="1228"/>
        <v>0</v>
      </c>
      <c r="CC192">
        <f t="shared" si="1228"/>
        <v>0</v>
      </c>
      <c r="CD192">
        <f t="shared" si="1228"/>
        <v>0</v>
      </c>
      <c r="CE192">
        <f t="shared" si="1228"/>
        <v>0</v>
      </c>
      <c r="CF192">
        <f t="shared" si="1228"/>
        <v>0</v>
      </c>
      <c r="CG192">
        <f t="shared" si="1228"/>
        <v>0</v>
      </c>
      <c r="CH192">
        <f t="shared" si="1228"/>
        <v>0</v>
      </c>
      <c r="CI192">
        <f t="shared" si="1228"/>
        <v>0</v>
      </c>
      <c r="CJ192">
        <f t="shared" si="1228"/>
        <v>0</v>
      </c>
      <c r="CK192">
        <f t="shared" si="1228"/>
        <v>0</v>
      </c>
      <c r="CL192">
        <f t="shared" si="1228"/>
        <v>0</v>
      </c>
      <c r="CM192">
        <f t="shared" si="1228"/>
        <v>0</v>
      </c>
      <c r="CN192">
        <f t="shared" si="1228"/>
        <v>0</v>
      </c>
      <c r="CO192">
        <f t="shared" si="1228"/>
        <v>0</v>
      </c>
      <c r="CP192">
        <f t="shared" si="1228"/>
        <v>0</v>
      </c>
      <c r="CQ192">
        <f t="shared" si="1228"/>
        <v>0</v>
      </c>
      <c r="CR192">
        <f t="shared" si="1228"/>
        <v>0</v>
      </c>
      <c r="CS192">
        <f t="shared" si="1228"/>
        <v>0</v>
      </c>
      <c r="CT192">
        <f t="shared" si="1228"/>
        <v>0</v>
      </c>
      <c r="CU192">
        <f t="shared" si="1228"/>
        <v>0</v>
      </c>
      <c r="CV192">
        <f t="shared" si="1228"/>
        <v>0</v>
      </c>
      <c r="CW192">
        <f t="shared" si="1228"/>
        <v>0</v>
      </c>
      <c r="CX192">
        <f t="shared" si="1228"/>
        <v>0</v>
      </c>
      <c r="CY192">
        <f t="shared" ref="CY192:ED192" si="1229">CY$5*CY391</f>
        <v>0</v>
      </c>
      <c r="CZ192">
        <f t="shared" si="1229"/>
        <v>0</v>
      </c>
      <c r="DA192">
        <f t="shared" si="1229"/>
        <v>0</v>
      </c>
      <c r="DB192">
        <f t="shared" si="1229"/>
        <v>0</v>
      </c>
      <c r="DC192">
        <f t="shared" si="1229"/>
        <v>0</v>
      </c>
      <c r="DD192">
        <f t="shared" si="1229"/>
        <v>0</v>
      </c>
      <c r="DE192">
        <f t="shared" si="1229"/>
        <v>0</v>
      </c>
      <c r="DF192">
        <f t="shared" si="1229"/>
        <v>0</v>
      </c>
      <c r="DG192">
        <f t="shared" si="1229"/>
        <v>0</v>
      </c>
      <c r="DH192">
        <f t="shared" si="1229"/>
        <v>0</v>
      </c>
      <c r="DI192">
        <f t="shared" si="1229"/>
        <v>0</v>
      </c>
      <c r="DJ192">
        <f t="shared" si="1229"/>
        <v>0</v>
      </c>
      <c r="DK192">
        <f t="shared" si="1229"/>
        <v>0</v>
      </c>
      <c r="DL192">
        <f t="shared" si="1229"/>
        <v>0</v>
      </c>
      <c r="DM192">
        <f t="shared" si="1229"/>
        <v>0</v>
      </c>
      <c r="DN192">
        <f t="shared" si="1229"/>
        <v>0</v>
      </c>
      <c r="DO192">
        <f t="shared" si="1229"/>
        <v>0</v>
      </c>
      <c r="DP192">
        <f t="shared" si="1229"/>
        <v>0</v>
      </c>
      <c r="DQ192">
        <f t="shared" si="1229"/>
        <v>0</v>
      </c>
      <c r="DR192">
        <f t="shared" si="1229"/>
        <v>0</v>
      </c>
      <c r="DS192">
        <f t="shared" si="1229"/>
        <v>0</v>
      </c>
      <c r="DT192">
        <f t="shared" si="1229"/>
        <v>0</v>
      </c>
      <c r="DU192">
        <f t="shared" si="1229"/>
        <v>0</v>
      </c>
      <c r="DV192">
        <f t="shared" si="1229"/>
        <v>0</v>
      </c>
      <c r="DW192">
        <f t="shared" si="1229"/>
        <v>0</v>
      </c>
      <c r="DX192">
        <f t="shared" si="1229"/>
        <v>0</v>
      </c>
      <c r="DY192">
        <f t="shared" si="1229"/>
        <v>0</v>
      </c>
      <c r="DZ192">
        <f t="shared" si="1229"/>
        <v>0</v>
      </c>
      <c r="EA192">
        <f t="shared" si="1229"/>
        <v>0</v>
      </c>
      <c r="EB192">
        <f t="shared" si="1229"/>
        <v>0</v>
      </c>
      <c r="EC192">
        <f t="shared" si="1229"/>
        <v>0</v>
      </c>
      <c r="ED192">
        <f t="shared" si="1229"/>
        <v>0</v>
      </c>
      <c r="EE192">
        <f t="shared" ref="EE192:FJ192" si="1230">EE$5*EE391</f>
        <v>0</v>
      </c>
      <c r="EF192">
        <f t="shared" si="1230"/>
        <v>0</v>
      </c>
      <c r="EG192">
        <f t="shared" si="1230"/>
        <v>0</v>
      </c>
      <c r="EH192">
        <f t="shared" si="1230"/>
        <v>0</v>
      </c>
      <c r="EI192">
        <f t="shared" si="1230"/>
        <v>0</v>
      </c>
      <c r="EJ192">
        <f t="shared" si="1230"/>
        <v>0</v>
      </c>
      <c r="EK192">
        <f t="shared" si="1230"/>
        <v>0</v>
      </c>
      <c r="EL192">
        <f t="shared" si="1230"/>
        <v>0</v>
      </c>
      <c r="EM192">
        <f t="shared" si="1230"/>
        <v>0</v>
      </c>
      <c r="EN192">
        <f t="shared" si="1230"/>
        <v>0</v>
      </c>
      <c r="EO192">
        <f t="shared" si="1230"/>
        <v>0</v>
      </c>
      <c r="EP192">
        <f t="shared" si="1230"/>
        <v>0</v>
      </c>
      <c r="EQ192">
        <f t="shared" si="1230"/>
        <v>0</v>
      </c>
      <c r="ER192">
        <f t="shared" si="1230"/>
        <v>0</v>
      </c>
      <c r="ES192">
        <f t="shared" si="1230"/>
        <v>0</v>
      </c>
      <c r="ET192">
        <f t="shared" si="1230"/>
        <v>0</v>
      </c>
      <c r="EU192">
        <f t="shared" si="1230"/>
        <v>0</v>
      </c>
      <c r="EV192">
        <f t="shared" si="1230"/>
        <v>0</v>
      </c>
      <c r="EW192">
        <f t="shared" si="1230"/>
        <v>0</v>
      </c>
      <c r="EX192">
        <f t="shared" si="1230"/>
        <v>0</v>
      </c>
      <c r="EY192">
        <f t="shared" si="1230"/>
        <v>0</v>
      </c>
      <c r="EZ192">
        <f t="shared" si="1230"/>
        <v>0</v>
      </c>
      <c r="FA192">
        <f t="shared" si="1230"/>
        <v>0</v>
      </c>
      <c r="FB192">
        <f t="shared" si="1230"/>
        <v>0</v>
      </c>
      <c r="FC192">
        <f t="shared" si="1230"/>
        <v>0</v>
      </c>
      <c r="FD192">
        <f t="shared" si="1230"/>
        <v>0</v>
      </c>
      <c r="FE192">
        <f t="shared" si="1230"/>
        <v>0</v>
      </c>
      <c r="FF192">
        <f t="shared" si="1230"/>
        <v>0</v>
      </c>
      <c r="FG192">
        <f t="shared" si="1230"/>
        <v>0</v>
      </c>
      <c r="FH192">
        <f t="shared" si="1230"/>
        <v>0</v>
      </c>
      <c r="FI192">
        <f t="shared" si="1230"/>
        <v>0</v>
      </c>
      <c r="FJ192">
        <f t="shared" si="1230"/>
        <v>0</v>
      </c>
      <c r="FK192">
        <f t="shared" ref="FK192:GP192" si="1231">FK$5*FK391</f>
        <v>0</v>
      </c>
      <c r="FL192">
        <f t="shared" si="1231"/>
        <v>0</v>
      </c>
      <c r="FM192">
        <f t="shared" si="1231"/>
        <v>0</v>
      </c>
      <c r="FN192">
        <f t="shared" si="1231"/>
        <v>0</v>
      </c>
      <c r="FO192">
        <f t="shared" si="1231"/>
        <v>0</v>
      </c>
      <c r="FP192">
        <f t="shared" si="1231"/>
        <v>0</v>
      </c>
      <c r="FQ192">
        <f t="shared" si="1231"/>
        <v>0</v>
      </c>
      <c r="FR192">
        <f t="shared" si="1231"/>
        <v>0</v>
      </c>
      <c r="FS192">
        <f t="shared" si="1231"/>
        <v>0</v>
      </c>
      <c r="FT192">
        <f t="shared" si="1231"/>
        <v>0</v>
      </c>
      <c r="FU192">
        <f t="shared" si="1231"/>
        <v>0</v>
      </c>
      <c r="FV192">
        <f t="shared" si="1231"/>
        <v>0</v>
      </c>
      <c r="FW192">
        <f t="shared" si="1231"/>
        <v>0</v>
      </c>
      <c r="FX192">
        <f t="shared" si="1231"/>
        <v>0</v>
      </c>
      <c r="FY192">
        <f t="shared" si="1231"/>
        <v>0</v>
      </c>
      <c r="FZ192">
        <f t="shared" si="1231"/>
        <v>0</v>
      </c>
      <c r="GA192">
        <f t="shared" si="1231"/>
        <v>0</v>
      </c>
      <c r="GB192">
        <f t="shared" si="1231"/>
        <v>0</v>
      </c>
      <c r="GC192">
        <f t="shared" si="1231"/>
        <v>0</v>
      </c>
      <c r="GD192">
        <f t="shared" si="1231"/>
        <v>0</v>
      </c>
      <c r="GE192">
        <f t="shared" si="1231"/>
        <v>0</v>
      </c>
      <c r="GF192">
        <f t="shared" si="1231"/>
        <v>0</v>
      </c>
      <c r="GG192">
        <f t="shared" si="1231"/>
        <v>0</v>
      </c>
      <c r="GH192">
        <f t="shared" si="1231"/>
        <v>0</v>
      </c>
      <c r="GI192">
        <f t="shared" si="1231"/>
        <v>0</v>
      </c>
      <c r="GJ192">
        <f t="shared" si="1231"/>
        <v>0</v>
      </c>
      <c r="GK192">
        <f t="shared" si="1231"/>
        <v>0</v>
      </c>
      <c r="GL192">
        <f t="shared" si="1231"/>
        <v>0</v>
      </c>
      <c r="GM192">
        <f t="shared" si="1231"/>
        <v>0</v>
      </c>
      <c r="GN192">
        <f t="shared" si="1231"/>
        <v>0</v>
      </c>
      <c r="GO192">
        <f t="shared" si="1231"/>
        <v>0</v>
      </c>
      <c r="GP192">
        <f t="shared" si="1231"/>
        <v>0</v>
      </c>
      <c r="GQ192">
        <f t="shared" ref="GQ192:GX192" si="1232">GQ$5*GQ391</f>
        <v>0</v>
      </c>
      <c r="GR192">
        <f t="shared" si="1232"/>
        <v>0</v>
      </c>
      <c r="GS192">
        <f t="shared" si="1232"/>
        <v>0</v>
      </c>
      <c r="GT192">
        <f t="shared" si="1232"/>
        <v>0</v>
      </c>
      <c r="GU192">
        <f t="shared" si="1232"/>
        <v>0</v>
      </c>
      <c r="GV192">
        <f t="shared" si="1232"/>
        <v>0</v>
      </c>
      <c r="GW192">
        <f t="shared" si="1232"/>
        <v>0</v>
      </c>
      <c r="GX192">
        <f t="shared" si="1232"/>
        <v>0</v>
      </c>
    </row>
    <row r="193" spans="1:206" x14ac:dyDescent="0.2">
      <c r="A193">
        <f>Rådata_7200!A186</f>
        <v>0</v>
      </c>
      <c r="B193" s="227">
        <f t="shared" si="1148"/>
        <v>0</v>
      </c>
      <c r="C193" s="227">
        <f t="shared" si="1148"/>
        <v>0</v>
      </c>
      <c r="D193" s="227">
        <f t="shared" si="1148"/>
        <v>0</v>
      </c>
      <c r="E193" s="227">
        <f t="shared" si="1148"/>
        <v>0</v>
      </c>
      <c r="F193">
        <f>Rådata_7200!B186</f>
        <v>0</v>
      </c>
      <c r="G193">
        <f t="shared" ref="G193:AL193" si="1233">G$5*G392</f>
        <v>0</v>
      </c>
      <c r="H193">
        <f t="shared" si="1233"/>
        <v>0</v>
      </c>
      <c r="I193">
        <f t="shared" si="1233"/>
        <v>0</v>
      </c>
      <c r="J193">
        <f t="shared" si="1233"/>
        <v>0</v>
      </c>
      <c r="K193">
        <f t="shared" si="1233"/>
        <v>0</v>
      </c>
      <c r="L193">
        <f t="shared" si="1233"/>
        <v>0</v>
      </c>
      <c r="M193">
        <f t="shared" si="1233"/>
        <v>0</v>
      </c>
      <c r="N193">
        <f t="shared" si="1233"/>
        <v>0</v>
      </c>
      <c r="O193">
        <f t="shared" si="1233"/>
        <v>0</v>
      </c>
      <c r="P193">
        <f t="shared" si="1233"/>
        <v>0</v>
      </c>
      <c r="Q193">
        <f t="shared" si="1233"/>
        <v>0</v>
      </c>
      <c r="R193">
        <f t="shared" si="1233"/>
        <v>0</v>
      </c>
      <c r="S193">
        <f t="shared" si="1233"/>
        <v>0</v>
      </c>
      <c r="T193">
        <f t="shared" si="1233"/>
        <v>0</v>
      </c>
      <c r="U193">
        <f t="shared" si="1233"/>
        <v>0</v>
      </c>
      <c r="V193">
        <f t="shared" si="1233"/>
        <v>0</v>
      </c>
      <c r="W193">
        <f t="shared" si="1233"/>
        <v>0</v>
      </c>
      <c r="X193">
        <f t="shared" si="1233"/>
        <v>0</v>
      </c>
      <c r="Y193">
        <f t="shared" si="1233"/>
        <v>0</v>
      </c>
      <c r="Z193">
        <f t="shared" si="1233"/>
        <v>0</v>
      </c>
      <c r="AA193">
        <f t="shared" si="1233"/>
        <v>0</v>
      </c>
      <c r="AB193">
        <f t="shared" si="1233"/>
        <v>0</v>
      </c>
      <c r="AC193">
        <f t="shared" si="1233"/>
        <v>0</v>
      </c>
      <c r="AD193">
        <f t="shared" si="1233"/>
        <v>0</v>
      </c>
      <c r="AE193">
        <f t="shared" si="1233"/>
        <v>0</v>
      </c>
      <c r="AF193">
        <f t="shared" si="1233"/>
        <v>0</v>
      </c>
      <c r="AG193">
        <f t="shared" si="1233"/>
        <v>0</v>
      </c>
      <c r="AH193">
        <f t="shared" si="1233"/>
        <v>0</v>
      </c>
      <c r="AI193">
        <f t="shared" si="1233"/>
        <v>0</v>
      </c>
      <c r="AJ193">
        <f t="shared" si="1233"/>
        <v>0</v>
      </c>
      <c r="AK193">
        <f t="shared" si="1233"/>
        <v>0</v>
      </c>
      <c r="AL193">
        <f t="shared" si="1233"/>
        <v>0</v>
      </c>
      <c r="AM193">
        <f t="shared" ref="AM193:BR193" si="1234">AM$5*AM392</f>
        <v>0</v>
      </c>
      <c r="AN193">
        <f t="shared" si="1234"/>
        <v>0</v>
      </c>
      <c r="AO193">
        <f t="shared" si="1234"/>
        <v>0</v>
      </c>
      <c r="AP193">
        <f t="shared" si="1234"/>
        <v>0</v>
      </c>
      <c r="AQ193">
        <f t="shared" si="1234"/>
        <v>0</v>
      </c>
      <c r="AR193">
        <f t="shared" si="1234"/>
        <v>0</v>
      </c>
      <c r="AS193">
        <f t="shared" si="1234"/>
        <v>0</v>
      </c>
      <c r="AT193">
        <f t="shared" si="1234"/>
        <v>0</v>
      </c>
      <c r="AU193">
        <f t="shared" si="1234"/>
        <v>0</v>
      </c>
      <c r="AV193">
        <f t="shared" si="1234"/>
        <v>0</v>
      </c>
      <c r="AW193">
        <f t="shared" si="1234"/>
        <v>0</v>
      </c>
      <c r="AX193">
        <f t="shared" si="1234"/>
        <v>0</v>
      </c>
      <c r="AY193">
        <f t="shared" si="1234"/>
        <v>0</v>
      </c>
      <c r="AZ193">
        <f t="shared" si="1234"/>
        <v>0</v>
      </c>
      <c r="BA193">
        <f t="shared" si="1234"/>
        <v>0</v>
      </c>
      <c r="BB193">
        <f t="shared" si="1234"/>
        <v>0</v>
      </c>
      <c r="BC193">
        <f t="shared" si="1234"/>
        <v>0</v>
      </c>
      <c r="BD193">
        <f t="shared" si="1234"/>
        <v>0</v>
      </c>
      <c r="BE193">
        <f t="shared" si="1234"/>
        <v>0</v>
      </c>
      <c r="BF193">
        <f t="shared" si="1234"/>
        <v>0</v>
      </c>
      <c r="BG193">
        <f t="shared" si="1234"/>
        <v>0</v>
      </c>
      <c r="BH193">
        <f t="shared" si="1234"/>
        <v>0</v>
      </c>
      <c r="BI193">
        <f t="shared" si="1234"/>
        <v>0</v>
      </c>
      <c r="BJ193">
        <f t="shared" si="1234"/>
        <v>0</v>
      </c>
      <c r="BK193">
        <f t="shared" si="1234"/>
        <v>0</v>
      </c>
      <c r="BL193">
        <f t="shared" si="1234"/>
        <v>0</v>
      </c>
      <c r="BM193">
        <f t="shared" si="1234"/>
        <v>0</v>
      </c>
      <c r="BN193">
        <f t="shared" si="1234"/>
        <v>0</v>
      </c>
      <c r="BO193">
        <f t="shared" si="1234"/>
        <v>0</v>
      </c>
      <c r="BP193">
        <f t="shared" si="1234"/>
        <v>0</v>
      </c>
      <c r="BQ193">
        <f t="shared" si="1234"/>
        <v>0</v>
      </c>
      <c r="BR193">
        <f t="shared" si="1234"/>
        <v>0</v>
      </c>
      <c r="BS193">
        <f t="shared" ref="BS193:CX193" si="1235">BS$5*BS392</f>
        <v>0</v>
      </c>
      <c r="BT193">
        <f t="shared" si="1235"/>
        <v>0</v>
      </c>
      <c r="BU193">
        <f t="shared" si="1235"/>
        <v>0</v>
      </c>
      <c r="BV193">
        <f t="shared" si="1235"/>
        <v>0</v>
      </c>
      <c r="BW193">
        <f t="shared" si="1235"/>
        <v>0</v>
      </c>
      <c r="BX193">
        <f t="shared" si="1235"/>
        <v>0</v>
      </c>
      <c r="BY193">
        <f t="shared" si="1235"/>
        <v>0</v>
      </c>
      <c r="BZ193">
        <f t="shared" si="1235"/>
        <v>0</v>
      </c>
      <c r="CA193">
        <f t="shared" si="1235"/>
        <v>0</v>
      </c>
      <c r="CB193">
        <f t="shared" si="1235"/>
        <v>0</v>
      </c>
      <c r="CC193">
        <f t="shared" si="1235"/>
        <v>0</v>
      </c>
      <c r="CD193">
        <f t="shared" si="1235"/>
        <v>0</v>
      </c>
      <c r="CE193">
        <f t="shared" si="1235"/>
        <v>0</v>
      </c>
      <c r="CF193">
        <f t="shared" si="1235"/>
        <v>0</v>
      </c>
      <c r="CG193">
        <f t="shared" si="1235"/>
        <v>0</v>
      </c>
      <c r="CH193">
        <f t="shared" si="1235"/>
        <v>0</v>
      </c>
      <c r="CI193">
        <f t="shared" si="1235"/>
        <v>0</v>
      </c>
      <c r="CJ193">
        <f t="shared" si="1235"/>
        <v>0</v>
      </c>
      <c r="CK193">
        <f t="shared" si="1235"/>
        <v>0</v>
      </c>
      <c r="CL193">
        <f t="shared" si="1235"/>
        <v>0</v>
      </c>
      <c r="CM193">
        <f t="shared" si="1235"/>
        <v>0</v>
      </c>
      <c r="CN193">
        <f t="shared" si="1235"/>
        <v>0</v>
      </c>
      <c r="CO193">
        <f t="shared" si="1235"/>
        <v>0</v>
      </c>
      <c r="CP193">
        <f t="shared" si="1235"/>
        <v>0</v>
      </c>
      <c r="CQ193">
        <f t="shared" si="1235"/>
        <v>0</v>
      </c>
      <c r="CR193">
        <f t="shared" si="1235"/>
        <v>0</v>
      </c>
      <c r="CS193">
        <f t="shared" si="1235"/>
        <v>0</v>
      </c>
      <c r="CT193">
        <f t="shared" si="1235"/>
        <v>0</v>
      </c>
      <c r="CU193">
        <f t="shared" si="1235"/>
        <v>0</v>
      </c>
      <c r="CV193">
        <f t="shared" si="1235"/>
        <v>0</v>
      </c>
      <c r="CW193">
        <f t="shared" si="1235"/>
        <v>0</v>
      </c>
      <c r="CX193">
        <f t="shared" si="1235"/>
        <v>0</v>
      </c>
      <c r="CY193">
        <f t="shared" ref="CY193:ED193" si="1236">CY$5*CY392</f>
        <v>0</v>
      </c>
      <c r="CZ193">
        <f t="shared" si="1236"/>
        <v>0</v>
      </c>
      <c r="DA193">
        <f t="shared" si="1236"/>
        <v>0</v>
      </c>
      <c r="DB193">
        <f t="shared" si="1236"/>
        <v>0</v>
      </c>
      <c r="DC193">
        <f t="shared" si="1236"/>
        <v>0</v>
      </c>
      <c r="DD193">
        <f t="shared" si="1236"/>
        <v>0</v>
      </c>
      <c r="DE193">
        <f t="shared" si="1236"/>
        <v>0</v>
      </c>
      <c r="DF193">
        <f t="shared" si="1236"/>
        <v>0</v>
      </c>
      <c r="DG193">
        <f t="shared" si="1236"/>
        <v>0</v>
      </c>
      <c r="DH193">
        <f t="shared" si="1236"/>
        <v>0</v>
      </c>
      <c r="DI193">
        <f t="shared" si="1236"/>
        <v>0</v>
      </c>
      <c r="DJ193">
        <f t="shared" si="1236"/>
        <v>0</v>
      </c>
      <c r="DK193">
        <f t="shared" si="1236"/>
        <v>0</v>
      </c>
      <c r="DL193">
        <f t="shared" si="1236"/>
        <v>0</v>
      </c>
      <c r="DM193">
        <f t="shared" si="1236"/>
        <v>0</v>
      </c>
      <c r="DN193">
        <f t="shared" si="1236"/>
        <v>0</v>
      </c>
      <c r="DO193">
        <f t="shared" si="1236"/>
        <v>0</v>
      </c>
      <c r="DP193">
        <f t="shared" si="1236"/>
        <v>0</v>
      </c>
      <c r="DQ193">
        <f t="shared" si="1236"/>
        <v>0</v>
      </c>
      <c r="DR193">
        <f t="shared" si="1236"/>
        <v>0</v>
      </c>
      <c r="DS193">
        <f t="shared" si="1236"/>
        <v>0</v>
      </c>
      <c r="DT193">
        <f t="shared" si="1236"/>
        <v>0</v>
      </c>
      <c r="DU193">
        <f t="shared" si="1236"/>
        <v>0</v>
      </c>
      <c r="DV193">
        <f t="shared" si="1236"/>
        <v>0</v>
      </c>
      <c r="DW193">
        <f t="shared" si="1236"/>
        <v>0</v>
      </c>
      <c r="DX193">
        <f t="shared" si="1236"/>
        <v>0</v>
      </c>
      <c r="DY193">
        <f t="shared" si="1236"/>
        <v>0</v>
      </c>
      <c r="DZ193">
        <f t="shared" si="1236"/>
        <v>0</v>
      </c>
      <c r="EA193">
        <f t="shared" si="1236"/>
        <v>0</v>
      </c>
      <c r="EB193">
        <f t="shared" si="1236"/>
        <v>0</v>
      </c>
      <c r="EC193">
        <f t="shared" si="1236"/>
        <v>0</v>
      </c>
      <c r="ED193">
        <f t="shared" si="1236"/>
        <v>0</v>
      </c>
      <c r="EE193">
        <f t="shared" ref="EE193:FJ193" si="1237">EE$5*EE392</f>
        <v>0</v>
      </c>
      <c r="EF193">
        <f t="shared" si="1237"/>
        <v>0</v>
      </c>
      <c r="EG193">
        <f t="shared" si="1237"/>
        <v>0</v>
      </c>
      <c r="EH193">
        <f t="shared" si="1237"/>
        <v>0</v>
      </c>
      <c r="EI193">
        <f t="shared" si="1237"/>
        <v>0</v>
      </c>
      <c r="EJ193">
        <f t="shared" si="1237"/>
        <v>0</v>
      </c>
      <c r="EK193">
        <f t="shared" si="1237"/>
        <v>0</v>
      </c>
      <c r="EL193">
        <f t="shared" si="1237"/>
        <v>0</v>
      </c>
      <c r="EM193">
        <f t="shared" si="1237"/>
        <v>0</v>
      </c>
      <c r="EN193">
        <f t="shared" si="1237"/>
        <v>0</v>
      </c>
      <c r="EO193">
        <f t="shared" si="1237"/>
        <v>0</v>
      </c>
      <c r="EP193">
        <f t="shared" si="1237"/>
        <v>0</v>
      </c>
      <c r="EQ193">
        <f t="shared" si="1237"/>
        <v>0</v>
      </c>
      <c r="ER193">
        <f t="shared" si="1237"/>
        <v>0</v>
      </c>
      <c r="ES193">
        <f t="shared" si="1237"/>
        <v>0</v>
      </c>
      <c r="ET193">
        <f t="shared" si="1237"/>
        <v>0</v>
      </c>
      <c r="EU193">
        <f t="shared" si="1237"/>
        <v>0</v>
      </c>
      <c r="EV193">
        <f t="shared" si="1237"/>
        <v>0</v>
      </c>
      <c r="EW193">
        <f t="shared" si="1237"/>
        <v>0</v>
      </c>
      <c r="EX193">
        <f t="shared" si="1237"/>
        <v>0</v>
      </c>
      <c r="EY193">
        <f t="shared" si="1237"/>
        <v>0</v>
      </c>
      <c r="EZ193">
        <f t="shared" si="1237"/>
        <v>0</v>
      </c>
      <c r="FA193">
        <f t="shared" si="1237"/>
        <v>0</v>
      </c>
      <c r="FB193">
        <f t="shared" si="1237"/>
        <v>0</v>
      </c>
      <c r="FC193">
        <f t="shared" si="1237"/>
        <v>0</v>
      </c>
      <c r="FD193">
        <f t="shared" si="1237"/>
        <v>0</v>
      </c>
      <c r="FE193">
        <f t="shared" si="1237"/>
        <v>0</v>
      </c>
      <c r="FF193">
        <f t="shared" si="1237"/>
        <v>0</v>
      </c>
      <c r="FG193">
        <f t="shared" si="1237"/>
        <v>0</v>
      </c>
      <c r="FH193">
        <f t="shared" si="1237"/>
        <v>0</v>
      </c>
      <c r="FI193">
        <f t="shared" si="1237"/>
        <v>0</v>
      </c>
      <c r="FJ193">
        <f t="shared" si="1237"/>
        <v>0</v>
      </c>
      <c r="FK193">
        <f t="shared" ref="FK193:GP193" si="1238">FK$5*FK392</f>
        <v>0</v>
      </c>
      <c r="FL193">
        <f t="shared" si="1238"/>
        <v>0</v>
      </c>
      <c r="FM193">
        <f t="shared" si="1238"/>
        <v>0</v>
      </c>
      <c r="FN193">
        <f t="shared" si="1238"/>
        <v>0</v>
      </c>
      <c r="FO193">
        <f t="shared" si="1238"/>
        <v>0</v>
      </c>
      <c r="FP193">
        <f t="shared" si="1238"/>
        <v>0</v>
      </c>
      <c r="FQ193">
        <f t="shared" si="1238"/>
        <v>0</v>
      </c>
      <c r="FR193">
        <f t="shared" si="1238"/>
        <v>0</v>
      </c>
      <c r="FS193">
        <f t="shared" si="1238"/>
        <v>0</v>
      </c>
      <c r="FT193">
        <f t="shared" si="1238"/>
        <v>0</v>
      </c>
      <c r="FU193">
        <f t="shared" si="1238"/>
        <v>0</v>
      </c>
      <c r="FV193">
        <f t="shared" si="1238"/>
        <v>0</v>
      </c>
      <c r="FW193">
        <f t="shared" si="1238"/>
        <v>0</v>
      </c>
      <c r="FX193">
        <f t="shared" si="1238"/>
        <v>0</v>
      </c>
      <c r="FY193">
        <f t="shared" si="1238"/>
        <v>0</v>
      </c>
      <c r="FZ193">
        <f t="shared" si="1238"/>
        <v>0</v>
      </c>
      <c r="GA193">
        <f t="shared" si="1238"/>
        <v>0</v>
      </c>
      <c r="GB193">
        <f t="shared" si="1238"/>
        <v>0</v>
      </c>
      <c r="GC193">
        <f t="shared" si="1238"/>
        <v>0</v>
      </c>
      <c r="GD193">
        <f t="shared" si="1238"/>
        <v>0</v>
      </c>
      <c r="GE193">
        <f t="shared" si="1238"/>
        <v>0</v>
      </c>
      <c r="GF193">
        <f t="shared" si="1238"/>
        <v>0</v>
      </c>
      <c r="GG193">
        <f t="shared" si="1238"/>
        <v>0</v>
      </c>
      <c r="GH193">
        <f t="shared" si="1238"/>
        <v>0</v>
      </c>
      <c r="GI193">
        <f t="shared" si="1238"/>
        <v>0</v>
      </c>
      <c r="GJ193">
        <f t="shared" si="1238"/>
        <v>0</v>
      </c>
      <c r="GK193">
        <f t="shared" si="1238"/>
        <v>0</v>
      </c>
      <c r="GL193">
        <f t="shared" si="1238"/>
        <v>0</v>
      </c>
      <c r="GM193">
        <f t="shared" si="1238"/>
        <v>0</v>
      </c>
      <c r="GN193">
        <f t="shared" si="1238"/>
        <v>0</v>
      </c>
      <c r="GO193">
        <f t="shared" si="1238"/>
        <v>0</v>
      </c>
      <c r="GP193">
        <f t="shared" si="1238"/>
        <v>0</v>
      </c>
      <c r="GQ193">
        <f t="shared" ref="GQ193:GX193" si="1239">GQ$5*GQ392</f>
        <v>0</v>
      </c>
      <c r="GR193">
        <f t="shared" si="1239"/>
        <v>0</v>
      </c>
      <c r="GS193">
        <f t="shared" si="1239"/>
        <v>0</v>
      </c>
      <c r="GT193">
        <f t="shared" si="1239"/>
        <v>0</v>
      </c>
      <c r="GU193">
        <f t="shared" si="1239"/>
        <v>0</v>
      </c>
      <c r="GV193">
        <f t="shared" si="1239"/>
        <v>0</v>
      </c>
      <c r="GW193">
        <f t="shared" si="1239"/>
        <v>0</v>
      </c>
      <c r="GX193">
        <f t="shared" si="1239"/>
        <v>0</v>
      </c>
    </row>
    <row r="194" spans="1:206" x14ac:dyDescent="0.2">
      <c r="A194">
        <f>Rådata_7200!A187</f>
        <v>0</v>
      </c>
      <c r="B194" s="227">
        <f t="shared" si="1148"/>
        <v>0</v>
      </c>
      <c r="C194" s="227">
        <f t="shared" si="1148"/>
        <v>0</v>
      </c>
      <c r="D194" s="227">
        <f t="shared" si="1148"/>
        <v>0</v>
      </c>
      <c r="E194" s="227">
        <f t="shared" si="1148"/>
        <v>0</v>
      </c>
      <c r="F194">
        <f>Rådata_7200!B187</f>
        <v>0</v>
      </c>
      <c r="G194">
        <f t="shared" ref="G194:AL194" si="1240">G$5*G393</f>
        <v>0</v>
      </c>
      <c r="H194">
        <f t="shared" si="1240"/>
        <v>0</v>
      </c>
      <c r="I194">
        <f t="shared" si="1240"/>
        <v>0</v>
      </c>
      <c r="J194">
        <f t="shared" si="1240"/>
        <v>0</v>
      </c>
      <c r="K194">
        <f t="shared" si="1240"/>
        <v>0</v>
      </c>
      <c r="L194">
        <f t="shared" si="1240"/>
        <v>0</v>
      </c>
      <c r="M194">
        <f t="shared" si="1240"/>
        <v>0</v>
      </c>
      <c r="N194">
        <f t="shared" si="1240"/>
        <v>0</v>
      </c>
      <c r="O194">
        <f t="shared" si="1240"/>
        <v>0</v>
      </c>
      <c r="P194">
        <f t="shared" si="1240"/>
        <v>0</v>
      </c>
      <c r="Q194">
        <f t="shared" si="1240"/>
        <v>0</v>
      </c>
      <c r="R194">
        <f t="shared" si="1240"/>
        <v>0</v>
      </c>
      <c r="S194">
        <f t="shared" si="1240"/>
        <v>0</v>
      </c>
      <c r="T194">
        <f t="shared" si="1240"/>
        <v>0</v>
      </c>
      <c r="U194">
        <f t="shared" si="1240"/>
        <v>0</v>
      </c>
      <c r="V194">
        <f t="shared" si="1240"/>
        <v>0</v>
      </c>
      <c r="W194">
        <f t="shared" si="1240"/>
        <v>0</v>
      </c>
      <c r="X194">
        <f t="shared" si="1240"/>
        <v>0</v>
      </c>
      <c r="Y194">
        <f t="shared" si="1240"/>
        <v>0</v>
      </c>
      <c r="Z194">
        <f t="shared" si="1240"/>
        <v>0</v>
      </c>
      <c r="AA194">
        <f t="shared" si="1240"/>
        <v>0</v>
      </c>
      <c r="AB194">
        <f t="shared" si="1240"/>
        <v>0</v>
      </c>
      <c r="AC194">
        <f t="shared" si="1240"/>
        <v>0</v>
      </c>
      <c r="AD194">
        <f t="shared" si="1240"/>
        <v>0</v>
      </c>
      <c r="AE194">
        <f t="shared" si="1240"/>
        <v>0</v>
      </c>
      <c r="AF194">
        <f t="shared" si="1240"/>
        <v>0</v>
      </c>
      <c r="AG194">
        <f t="shared" si="1240"/>
        <v>0</v>
      </c>
      <c r="AH194">
        <f t="shared" si="1240"/>
        <v>0</v>
      </c>
      <c r="AI194">
        <f t="shared" si="1240"/>
        <v>0</v>
      </c>
      <c r="AJ194">
        <f t="shared" si="1240"/>
        <v>0</v>
      </c>
      <c r="AK194">
        <f t="shared" si="1240"/>
        <v>0</v>
      </c>
      <c r="AL194">
        <f t="shared" si="1240"/>
        <v>0</v>
      </c>
      <c r="AM194">
        <f t="shared" ref="AM194:BR194" si="1241">AM$5*AM393</f>
        <v>0</v>
      </c>
      <c r="AN194">
        <f t="shared" si="1241"/>
        <v>0</v>
      </c>
      <c r="AO194">
        <f t="shared" si="1241"/>
        <v>0</v>
      </c>
      <c r="AP194">
        <f t="shared" si="1241"/>
        <v>0</v>
      </c>
      <c r="AQ194">
        <f t="shared" si="1241"/>
        <v>0</v>
      </c>
      <c r="AR194">
        <f t="shared" si="1241"/>
        <v>0</v>
      </c>
      <c r="AS194">
        <f t="shared" si="1241"/>
        <v>0</v>
      </c>
      <c r="AT194">
        <f t="shared" si="1241"/>
        <v>0</v>
      </c>
      <c r="AU194">
        <f t="shared" si="1241"/>
        <v>0</v>
      </c>
      <c r="AV194">
        <f t="shared" si="1241"/>
        <v>0</v>
      </c>
      <c r="AW194">
        <f t="shared" si="1241"/>
        <v>0</v>
      </c>
      <c r="AX194">
        <f t="shared" si="1241"/>
        <v>0</v>
      </c>
      <c r="AY194">
        <f t="shared" si="1241"/>
        <v>0</v>
      </c>
      <c r="AZ194">
        <f t="shared" si="1241"/>
        <v>0</v>
      </c>
      <c r="BA194">
        <f t="shared" si="1241"/>
        <v>0</v>
      </c>
      <c r="BB194">
        <f t="shared" si="1241"/>
        <v>0</v>
      </c>
      <c r="BC194">
        <f t="shared" si="1241"/>
        <v>0</v>
      </c>
      <c r="BD194">
        <f t="shared" si="1241"/>
        <v>0</v>
      </c>
      <c r="BE194">
        <f t="shared" si="1241"/>
        <v>0</v>
      </c>
      <c r="BF194">
        <f t="shared" si="1241"/>
        <v>0</v>
      </c>
      <c r="BG194">
        <f t="shared" si="1241"/>
        <v>0</v>
      </c>
      <c r="BH194">
        <f t="shared" si="1241"/>
        <v>0</v>
      </c>
      <c r="BI194">
        <f t="shared" si="1241"/>
        <v>0</v>
      </c>
      <c r="BJ194">
        <f t="shared" si="1241"/>
        <v>0</v>
      </c>
      <c r="BK194">
        <f t="shared" si="1241"/>
        <v>0</v>
      </c>
      <c r="BL194">
        <f t="shared" si="1241"/>
        <v>0</v>
      </c>
      <c r="BM194">
        <f t="shared" si="1241"/>
        <v>0</v>
      </c>
      <c r="BN194">
        <f t="shared" si="1241"/>
        <v>0</v>
      </c>
      <c r="BO194">
        <f t="shared" si="1241"/>
        <v>0</v>
      </c>
      <c r="BP194">
        <f t="shared" si="1241"/>
        <v>0</v>
      </c>
      <c r="BQ194">
        <f t="shared" si="1241"/>
        <v>0</v>
      </c>
      <c r="BR194">
        <f t="shared" si="1241"/>
        <v>0</v>
      </c>
      <c r="BS194">
        <f t="shared" ref="BS194:CX194" si="1242">BS$5*BS393</f>
        <v>0</v>
      </c>
      <c r="BT194">
        <f t="shared" si="1242"/>
        <v>0</v>
      </c>
      <c r="BU194">
        <f t="shared" si="1242"/>
        <v>0</v>
      </c>
      <c r="BV194">
        <f t="shared" si="1242"/>
        <v>0</v>
      </c>
      <c r="BW194">
        <f t="shared" si="1242"/>
        <v>0</v>
      </c>
      <c r="BX194">
        <f t="shared" si="1242"/>
        <v>0</v>
      </c>
      <c r="BY194">
        <f t="shared" si="1242"/>
        <v>0</v>
      </c>
      <c r="BZ194">
        <f t="shared" si="1242"/>
        <v>0</v>
      </c>
      <c r="CA194">
        <f t="shared" si="1242"/>
        <v>0</v>
      </c>
      <c r="CB194">
        <f t="shared" si="1242"/>
        <v>0</v>
      </c>
      <c r="CC194">
        <f t="shared" si="1242"/>
        <v>0</v>
      </c>
      <c r="CD194">
        <f t="shared" si="1242"/>
        <v>0</v>
      </c>
      <c r="CE194">
        <f t="shared" si="1242"/>
        <v>0</v>
      </c>
      <c r="CF194">
        <f t="shared" si="1242"/>
        <v>0</v>
      </c>
      <c r="CG194">
        <f t="shared" si="1242"/>
        <v>0</v>
      </c>
      <c r="CH194">
        <f t="shared" si="1242"/>
        <v>0</v>
      </c>
      <c r="CI194">
        <f t="shared" si="1242"/>
        <v>0</v>
      </c>
      <c r="CJ194">
        <f t="shared" si="1242"/>
        <v>0</v>
      </c>
      <c r="CK194">
        <f t="shared" si="1242"/>
        <v>0</v>
      </c>
      <c r="CL194">
        <f t="shared" si="1242"/>
        <v>0</v>
      </c>
      <c r="CM194">
        <f t="shared" si="1242"/>
        <v>0</v>
      </c>
      <c r="CN194">
        <f t="shared" si="1242"/>
        <v>0</v>
      </c>
      <c r="CO194">
        <f t="shared" si="1242"/>
        <v>0</v>
      </c>
      <c r="CP194">
        <f t="shared" si="1242"/>
        <v>0</v>
      </c>
      <c r="CQ194">
        <f t="shared" si="1242"/>
        <v>0</v>
      </c>
      <c r="CR194">
        <f t="shared" si="1242"/>
        <v>0</v>
      </c>
      <c r="CS194">
        <f t="shared" si="1242"/>
        <v>0</v>
      </c>
      <c r="CT194">
        <f t="shared" si="1242"/>
        <v>0</v>
      </c>
      <c r="CU194">
        <f t="shared" si="1242"/>
        <v>0</v>
      </c>
      <c r="CV194">
        <f t="shared" si="1242"/>
        <v>0</v>
      </c>
      <c r="CW194">
        <f t="shared" si="1242"/>
        <v>0</v>
      </c>
      <c r="CX194">
        <f t="shared" si="1242"/>
        <v>0</v>
      </c>
      <c r="CY194">
        <f t="shared" ref="CY194:ED194" si="1243">CY$5*CY393</f>
        <v>0</v>
      </c>
      <c r="CZ194">
        <f t="shared" si="1243"/>
        <v>0</v>
      </c>
      <c r="DA194">
        <f t="shared" si="1243"/>
        <v>0</v>
      </c>
      <c r="DB194">
        <f t="shared" si="1243"/>
        <v>0</v>
      </c>
      <c r="DC194">
        <f t="shared" si="1243"/>
        <v>0</v>
      </c>
      <c r="DD194">
        <f t="shared" si="1243"/>
        <v>0</v>
      </c>
      <c r="DE194">
        <f t="shared" si="1243"/>
        <v>0</v>
      </c>
      <c r="DF194">
        <f t="shared" si="1243"/>
        <v>0</v>
      </c>
      <c r="DG194">
        <f t="shared" si="1243"/>
        <v>0</v>
      </c>
      <c r="DH194">
        <f t="shared" si="1243"/>
        <v>0</v>
      </c>
      <c r="DI194">
        <f t="shared" si="1243"/>
        <v>0</v>
      </c>
      <c r="DJ194">
        <f t="shared" si="1243"/>
        <v>0</v>
      </c>
      <c r="DK194">
        <f t="shared" si="1243"/>
        <v>0</v>
      </c>
      <c r="DL194">
        <f t="shared" si="1243"/>
        <v>0</v>
      </c>
      <c r="DM194">
        <f t="shared" si="1243"/>
        <v>0</v>
      </c>
      <c r="DN194">
        <f t="shared" si="1243"/>
        <v>0</v>
      </c>
      <c r="DO194">
        <f t="shared" si="1243"/>
        <v>0</v>
      </c>
      <c r="DP194">
        <f t="shared" si="1243"/>
        <v>0</v>
      </c>
      <c r="DQ194">
        <f t="shared" si="1243"/>
        <v>0</v>
      </c>
      <c r="DR194">
        <f t="shared" si="1243"/>
        <v>0</v>
      </c>
      <c r="DS194">
        <f t="shared" si="1243"/>
        <v>0</v>
      </c>
      <c r="DT194">
        <f t="shared" si="1243"/>
        <v>0</v>
      </c>
      <c r="DU194">
        <f t="shared" si="1243"/>
        <v>0</v>
      </c>
      <c r="DV194">
        <f t="shared" si="1243"/>
        <v>0</v>
      </c>
      <c r="DW194">
        <f t="shared" si="1243"/>
        <v>0</v>
      </c>
      <c r="DX194">
        <f t="shared" si="1243"/>
        <v>0</v>
      </c>
      <c r="DY194">
        <f t="shared" si="1243"/>
        <v>0</v>
      </c>
      <c r="DZ194">
        <f t="shared" si="1243"/>
        <v>0</v>
      </c>
      <c r="EA194">
        <f t="shared" si="1243"/>
        <v>0</v>
      </c>
      <c r="EB194">
        <f t="shared" si="1243"/>
        <v>0</v>
      </c>
      <c r="EC194">
        <f t="shared" si="1243"/>
        <v>0</v>
      </c>
      <c r="ED194">
        <f t="shared" si="1243"/>
        <v>0</v>
      </c>
      <c r="EE194">
        <f t="shared" ref="EE194:FJ194" si="1244">EE$5*EE393</f>
        <v>0</v>
      </c>
      <c r="EF194">
        <f t="shared" si="1244"/>
        <v>0</v>
      </c>
      <c r="EG194">
        <f t="shared" si="1244"/>
        <v>0</v>
      </c>
      <c r="EH194">
        <f t="shared" si="1244"/>
        <v>0</v>
      </c>
      <c r="EI194">
        <f t="shared" si="1244"/>
        <v>0</v>
      </c>
      <c r="EJ194">
        <f t="shared" si="1244"/>
        <v>0</v>
      </c>
      <c r="EK194">
        <f t="shared" si="1244"/>
        <v>0</v>
      </c>
      <c r="EL194">
        <f t="shared" si="1244"/>
        <v>0</v>
      </c>
      <c r="EM194">
        <f t="shared" si="1244"/>
        <v>0</v>
      </c>
      <c r="EN194">
        <f t="shared" si="1244"/>
        <v>0</v>
      </c>
      <c r="EO194">
        <f t="shared" si="1244"/>
        <v>0</v>
      </c>
      <c r="EP194">
        <f t="shared" si="1244"/>
        <v>0</v>
      </c>
      <c r="EQ194">
        <f t="shared" si="1244"/>
        <v>0</v>
      </c>
      <c r="ER194">
        <f t="shared" si="1244"/>
        <v>0</v>
      </c>
      <c r="ES194">
        <f t="shared" si="1244"/>
        <v>0</v>
      </c>
      <c r="ET194">
        <f t="shared" si="1244"/>
        <v>0</v>
      </c>
      <c r="EU194">
        <f t="shared" si="1244"/>
        <v>0</v>
      </c>
      <c r="EV194">
        <f t="shared" si="1244"/>
        <v>0</v>
      </c>
      <c r="EW194">
        <f t="shared" si="1244"/>
        <v>0</v>
      </c>
      <c r="EX194">
        <f t="shared" si="1244"/>
        <v>0</v>
      </c>
      <c r="EY194">
        <f t="shared" si="1244"/>
        <v>0</v>
      </c>
      <c r="EZ194">
        <f t="shared" si="1244"/>
        <v>0</v>
      </c>
      <c r="FA194">
        <f t="shared" si="1244"/>
        <v>0</v>
      </c>
      <c r="FB194">
        <f t="shared" si="1244"/>
        <v>0</v>
      </c>
      <c r="FC194">
        <f t="shared" si="1244"/>
        <v>0</v>
      </c>
      <c r="FD194">
        <f t="shared" si="1244"/>
        <v>0</v>
      </c>
      <c r="FE194">
        <f t="shared" si="1244"/>
        <v>0</v>
      </c>
      <c r="FF194">
        <f t="shared" si="1244"/>
        <v>0</v>
      </c>
      <c r="FG194">
        <f t="shared" si="1244"/>
        <v>0</v>
      </c>
      <c r="FH194">
        <f t="shared" si="1244"/>
        <v>0</v>
      </c>
      <c r="FI194">
        <f t="shared" si="1244"/>
        <v>0</v>
      </c>
      <c r="FJ194">
        <f t="shared" si="1244"/>
        <v>0</v>
      </c>
      <c r="FK194">
        <f t="shared" ref="FK194:GP194" si="1245">FK$5*FK393</f>
        <v>0</v>
      </c>
      <c r="FL194">
        <f t="shared" si="1245"/>
        <v>0</v>
      </c>
      <c r="FM194">
        <f t="shared" si="1245"/>
        <v>0</v>
      </c>
      <c r="FN194">
        <f t="shared" si="1245"/>
        <v>0</v>
      </c>
      <c r="FO194">
        <f t="shared" si="1245"/>
        <v>0</v>
      </c>
      <c r="FP194">
        <f t="shared" si="1245"/>
        <v>0</v>
      </c>
      <c r="FQ194">
        <f t="shared" si="1245"/>
        <v>0</v>
      </c>
      <c r="FR194">
        <f t="shared" si="1245"/>
        <v>0</v>
      </c>
      <c r="FS194">
        <f t="shared" si="1245"/>
        <v>0</v>
      </c>
      <c r="FT194">
        <f t="shared" si="1245"/>
        <v>0</v>
      </c>
      <c r="FU194">
        <f t="shared" si="1245"/>
        <v>0</v>
      </c>
      <c r="FV194">
        <f t="shared" si="1245"/>
        <v>0</v>
      </c>
      <c r="FW194">
        <f t="shared" si="1245"/>
        <v>0</v>
      </c>
      <c r="FX194">
        <f t="shared" si="1245"/>
        <v>0</v>
      </c>
      <c r="FY194">
        <f t="shared" si="1245"/>
        <v>0</v>
      </c>
      <c r="FZ194">
        <f t="shared" si="1245"/>
        <v>0</v>
      </c>
      <c r="GA194">
        <f t="shared" si="1245"/>
        <v>0</v>
      </c>
      <c r="GB194">
        <f t="shared" si="1245"/>
        <v>0</v>
      </c>
      <c r="GC194">
        <f t="shared" si="1245"/>
        <v>0</v>
      </c>
      <c r="GD194">
        <f t="shared" si="1245"/>
        <v>0</v>
      </c>
      <c r="GE194">
        <f t="shared" si="1245"/>
        <v>0</v>
      </c>
      <c r="GF194">
        <f t="shared" si="1245"/>
        <v>0</v>
      </c>
      <c r="GG194">
        <f t="shared" si="1245"/>
        <v>0</v>
      </c>
      <c r="GH194">
        <f t="shared" si="1245"/>
        <v>0</v>
      </c>
      <c r="GI194">
        <f t="shared" si="1245"/>
        <v>0</v>
      </c>
      <c r="GJ194">
        <f t="shared" si="1245"/>
        <v>0</v>
      </c>
      <c r="GK194">
        <f t="shared" si="1245"/>
        <v>0</v>
      </c>
      <c r="GL194">
        <f t="shared" si="1245"/>
        <v>0</v>
      </c>
      <c r="GM194">
        <f t="shared" si="1245"/>
        <v>0</v>
      </c>
      <c r="GN194">
        <f t="shared" si="1245"/>
        <v>0</v>
      </c>
      <c r="GO194">
        <f t="shared" si="1245"/>
        <v>0</v>
      </c>
      <c r="GP194">
        <f t="shared" si="1245"/>
        <v>0</v>
      </c>
      <c r="GQ194">
        <f t="shared" ref="GQ194:GX194" si="1246">GQ$5*GQ393</f>
        <v>0</v>
      </c>
      <c r="GR194">
        <f t="shared" si="1246"/>
        <v>0</v>
      </c>
      <c r="GS194">
        <f t="shared" si="1246"/>
        <v>0</v>
      </c>
      <c r="GT194">
        <f t="shared" si="1246"/>
        <v>0</v>
      </c>
      <c r="GU194">
        <f t="shared" si="1246"/>
        <v>0</v>
      </c>
      <c r="GV194">
        <f t="shared" si="1246"/>
        <v>0</v>
      </c>
      <c r="GW194">
        <f t="shared" si="1246"/>
        <v>0</v>
      </c>
      <c r="GX194">
        <f t="shared" si="1246"/>
        <v>0</v>
      </c>
    </row>
    <row r="195" spans="1:206" x14ac:dyDescent="0.2">
      <c r="A195">
        <f>Rådata_7200!A188</f>
        <v>0</v>
      </c>
      <c r="B195" s="227">
        <f t="shared" si="1148"/>
        <v>0</v>
      </c>
      <c r="C195" s="227">
        <f t="shared" si="1148"/>
        <v>0</v>
      </c>
      <c r="D195" s="227">
        <f t="shared" si="1148"/>
        <v>0</v>
      </c>
      <c r="E195" s="227">
        <f t="shared" si="1148"/>
        <v>0</v>
      </c>
      <c r="F195">
        <f>Rådata_7200!B188</f>
        <v>0</v>
      </c>
      <c r="G195">
        <f t="shared" ref="G195:AL195" si="1247">G$5*G394</f>
        <v>0</v>
      </c>
      <c r="H195">
        <f t="shared" si="1247"/>
        <v>0</v>
      </c>
      <c r="I195">
        <f t="shared" si="1247"/>
        <v>0</v>
      </c>
      <c r="J195">
        <f t="shared" si="1247"/>
        <v>0</v>
      </c>
      <c r="K195">
        <f t="shared" si="1247"/>
        <v>0</v>
      </c>
      <c r="L195">
        <f t="shared" si="1247"/>
        <v>0</v>
      </c>
      <c r="M195">
        <f t="shared" si="1247"/>
        <v>0</v>
      </c>
      <c r="N195">
        <f t="shared" si="1247"/>
        <v>0</v>
      </c>
      <c r="O195">
        <f t="shared" si="1247"/>
        <v>0</v>
      </c>
      <c r="P195">
        <f t="shared" si="1247"/>
        <v>0</v>
      </c>
      <c r="Q195">
        <f t="shared" si="1247"/>
        <v>0</v>
      </c>
      <c r="R195">
        <f t="shared" si="1247"/>
        <v>0</v>
      </c>
      <c r="S195">
        <f t="shared" si="1247"/>
        <v>0</v>
      </c>
      <c r="T195">
        <f t="shared" si="1247"/>
        <v>0</v>
      </c>
      <c r="U195">
        <f t="shared" si="1247"/>
        <v>0</v>
      </c>
      <c r="V195">
        <f t="shared" si="1247"/>
        <v>0</v>
      </c>
      <c r="W195">
        <f t="shared" si="1247"/>
        <v>0</v>
      </c>
      <c r="X195">
        <f t="shared" si="1247"/>
        <v>0</v>
      </c>
      <c r="Y195">
        <f t="shared" si="1247"/>
        <v>0</v>
      </c>
      <c r="Z195">
        <f t="shared" si="1247"/>
        <v>0</v>
      </c>
      <c r="AA195">
        <f t="shared" si="1247"/>
        <v>0</v>
      </c>
      <c r="AB195">
        <f t="shared" si="1247"/>
        <v>0</v>
      </c>
      <c r="AC195">
        <f t="shared" si="1247"/>
        <v>0</v>
      </c>
      <c r="AD195">
        <f t="shared" si="1247"/>
        <v>0</v>
      </c>
      <c r="AE195">
        <f t="shared" si="1247"/>
        <v>0</v>
      </c>
      <c r="AF195">
        <f t="shared" si="1247"/>
        <v>0</v>
      </c>
      <c r="AG195">
        <f t="shared" si="1247"/>
        <v>0</v>
      </c>
      <c r="AH195">
        <f t="shared" si="1247"/>
        <v>0</v>
      </c>
      <c r="AI195">
        <f t="shared" si="1247"/>
        <v>0</v>
      </c>
      <c r="AJ195">
        <f t="shared" si="1247"/>
        <v>0</v>
      </c>
      <c r="AK195">
        <f t="shared" si="1247"/>
        <v>0</v>
      </c>
      <c r="AL195">
        <f t="shared" si="1247"/>
        <v>0</v>
      </c>
      <c r="AM195">
        <f t="shared" ref="AM195:BR195" si="1248">AM$5*AM394</f>
        <v>0</v>
      </c>
      <c r="AN195">
        <f t="shared" si="1248"/>
        <v>0</v>
      </c>
      <c r="AO195">
        <f t="shared" si="1248"/>
        <v>0</v>
      </c>
      <c r="AP195">
        <f t="shared" si="1248"/>
        <v>0</v>
      </c>
      <c r="AQ195">
        <f t="shared" si="1248"/>
        <v>0</v>
      </c>
      <c r="AR195">
        <f t="shared" si="1248"/>
        <v>0</v>
      </c>
      <c r="AS195">
        <f t="shared" si="1248"/>
        <v>0</v>
      </c>
      <c r="AT195">
        <f t="shared" si="1248"/>
        <v>0</v>
      </c>
      <c r="AU195">
        <f t="shared" si="1248"/>
        <v>0</v>
      </c>
      <c r="AV195">
        <f t="shared" si="1248"/>
        <v>0</v>
      </c>
      <c r="AW195">
        <f t="shared" si="1248"/>
        <v>0</v>
      </c>
      <c r="AX195">
        <f t="shared" si="1248"/>
        <v>0</v>
      </c>
      <c r="AY195">
        <f t="shared" si="1248"/>
        <v>0</v>
      </c>
      <c r="AZ195">
        <f t="shared" si="1248"/>
        <v>0</v>
      </c>
      <c r="BA195">
        <f t="shared" si="1248"/>
        <v>0</v>
      </c>
      <c r="BB195">
        <f t="shared" si="1248"/>
        <v>0</v>
      </c>
      <c r="BC195">
        <f t="shared" si="1248"/>
        <v>0</v>
      </c>
      <c r="BD195">
        <f t="shared" si="1248"/>
        <v>0</v>
      </c>
      <c r="BE195">
        <f t="shared" si="1248"/>
        <v>0</v>
      </c>
      <c r="BF195">
        <f t="shared" si="1248"/>
        <v>0</v>
      </c>
      <c r="BG195">
        <f t="shared" si="1248"/>
        <v>0</v>
      </c>
      <c r="BH195">
        <f t="shared" si="1248"/>
        <v>0</v>
      </c>
      <c r="BI195">
        <f t="shared" si="1248"/>
        <v>0</v>
      </c>
      <c r="BJ195">
        <f t="shared" si="1248"/>
        <v>0</v>
      </c>
      <c r="BK195">
        <f t="shared" si="1248"/>
        <v>0</v>
      </c>
      <c r="BL195">
        <f t="shared" si="1248"/>
        <v>0</v>
      </c>
      <c r="BM195">
        <f t="shared" si="1248"/>
        <v>0</v>
      </c>
      <c r="BN195">
        <f t="shared" si="1248"/>
        <v>0</v>
      </c>
      <c r="BO195">
        <f t="shared" si="1248"/>
        <v>0</v>
      </c>
      <c r="BP195">
        <f t="shared" si="1248"/>
        <v>0</v>
      </c>
      <c r="BQ195">
        <f t="shared" si="1248"/>
        <v>0</v>
      </c>
      <c r="BR195">
        <f t="shared" si="1248"/>
        <v>0</v>
      </c>
      <c r="BS195">
        <f t="shared" ref="BS195:CX195" si="1249">BS$5*BS394</f>
        <v>0</v>
      </c>
      <c r="BT195">
        <f t="shared" si="1249"/>
        <v>0</v>
      </c>
      <c r="BU195">
        <f t="shared" si="1249"/>
        <v>0</v>
      </c>
      <c r="BV195">
        <f t="shared" si="1249"/>
        <v>0</v>
      </c>
      <c r="BW195">
        <f t="shared" si="1249"/>
        <v>0</v>
      </c>
      <c r="BX195">
        <f t="shared" si="1249"/>
        <v>0</v>
      </c>
      <c r="BY195">
        <f t="shared" si="1249"/>
        <v>0</v>
      </c>
      <c r="BZ195">
        <f t="shared" si="1249"/>
        <v>0</v>
      </c>
      <c r="CA195">
        <f t="shared" si="1249"/>
        <v>0</v>
      </c>
      <c r="CB195">
        <f t="shared" si="1249"/>
        <v>0</v>
      </c>
      <c r="CC195">
        <f t="shared" si="1249"/>
        <v>0</v>
      </c>
      <c r="CD195">
        <f t="shared" si="1249"/>
        <v>0</v>
      </c>
      <c r="CE195">
        <f t="shared" si="1249"/>
        <v>0</v>
      </c>
      <c r="CF195">
        <f t="shared" si="1249"/>
        <v>0</v>
      </c>
      <c r="CG195">
        <f t="shared" si="1249"/>
        <v>0</v>
      </c>
      <c r="CH195">
        <f t="shared" si="1249"/>
        <v>0</v>
      </c>
      <c r="CI195">
        <f t="shared" si="1249"/>
        <v>0</v>
      </c>
      <c r="CJ195">
        <f t="shared" si="1249"/>
        <v>0</v>
      </c>
      <c r="CK195">
        <f t="shared" si="1249"/>
        <v>0</v>
      </c>
      <c r="CL195">
        <f t="shared" si="1249"/>
        <v>0</v>
      </c>
      <c r="CM195">
        <f t="shared" si="1249"/>
        <v>0</v>
      </c>
      <c r="CN195">
        <f t="shared" si="1249"/>
        <v>0</v>
      </c>
      <c r="CO195">
        <f t="shared" si="1249"/>
        <v>0</v>
      </c>
      <c r="CP195">
        <f t="shared" si="1249"/>
        <v>0</v>
      </c>
      <c r="CQ195">
        <f t="shared" si="1249"/>
        <v>0</v>
      </c>
      <c r="CR195">
        <f t="shared" si="1249"/>
        <v>0</v>
      </c>
      <c r="CS195">
        <f t="shared" si="1249"/>
        <v>0</v>
      </c>
      <c r="CT195">
        <f t="shared" si="1249"/>
        <v>0</v>
      </c>
      <c r="CU195">
        <f t="shared" si="1249"/>
        <v>0</v>
      </c>
      <c r="CV195">
        <f t="shared" si="1249"/>
        <v>0</v>
      </c>
      <c r="CW195">
        <f t="shared" si="1249"/>
        <v>0</v>
      </c>
      <c r="CX195">
        <f t="shared" si="1249"/>
        <v>0</v>
      </c>
      <c r="CY195">
        <f t="shared" ref="CY195:ED195" si="1250">CY$5*CY394</f>
        <v>0</v>
      </c>
      <c r="CZ195">
        <f t="shared" si="1250"/>
        <v>0</v>
      </c>
      <c r="DA195">
        <f t="shared" si="1250"/>
        <v>0</v>
      </c>
      <c r="DB195">
        <f t="shared" si="1250"/>
        <v>0</v>
      </c>
      <c r="DC195">
        <f t="shared" si="1250"/>
        <v>0</v>
      </c>
      <c r="DD195">
        <f t="shared" si="1250"/>
        <v>0</v>
      </c>
      <c r="DE195">
        <f t="shared" si="1250"/>
        <v>0</v>
      </c>
      <c r="DF195">
        <f t="shared" si="1250"/>
        <v>0</v>
      </c>
      <c r="DG195">
        <f t="shared" si="1250"/>
        <v>0</v>
      </c>
      <c r="DH195">
        <f t="shared" si="1250"/>
        <v>0</v>
      </c>
      <c r="DI195">
        <f t="shared" si="1250"/>
        <v>0</v>
      </c>
      <c r="DJ195">
        <f t="shared" si="1250"/>
        <v>0</v>
      </c>
      <c r="DK195">
        <f t="shared" si="1250"/>
        <v>0</v>
      </c>
      <c r="DL195">
        <f t="shared" si="1250"/>
        <v>0</v>
      </c>
      <c r="DM195">
        <f t="shared" si="1250"/>
        <v>0</v>
      </c>
      <c r="DN195">
        <f t="shared" si="1250"/>
        <v>0</v>
      </c>
      <c r="DO195">
        <f t="shared" si="1250"/>
        <v>0</v>
      </c>
      <c r="DP195">
        <f t="shared" si="1250"/>
        <v>0</v>
      </c>
      <c r="DQ195">
        <f t="shared" si="1250"/>
        <v>0</v>
      </c>
      <c r="DR195">
        <f t="shared" si="1250"/>
        <v>0</v>
      </c>
      <c r="DS195">
        <f t="shared" si="1250"/>
        <v>0</v>
      </c>
      <c r="DT195">
        <f t="shared" si="1250"/>
        <v>0</v>
      </c>
      <c r="DU195">
        <f t="shared" si="1250"/>
        <v>0</v>
      </c>
      <c r="DV195">
        <f t="shared" si="1250"/>
        <v>0</v>
      </c>
      <c r="DW195">
        <f t="shared" si="1250"/>
        <v>0</v>
      </c>
      <c r="DX195">
        <f t="shared" si="1250"/>
        <v>0</v>
      </c>
      <c r="DY195">
        <f t="shared" si="1250"/>
        <v>0</v>
      </c>
      <c r="DZ195">
        <f t="shared" si="1250"/>
        <v>0</v>
      </c>
      <c r="EA195">
        <f t="shared" si="1250"/>
        <v>0</v>
      </c>
      <c r="EB195">
        <f t="shared" si="1250"/>
        <v>0</v>
      </c>
      <c r="EC195">
        <f t="shared" si="1250"/>
        <v>0</v>
      </c>
      <c r="ED195">
        <f t="shared" si="1250"/>
        <v>0</v>
      </c>
      <c r="EE195">
        <f t="shared" ref="EE195:FJ195" si="1251">EE$5*EE394</f>
        <v>0</v>
      </c>
      <c r="EF195">
        <f t="shared" si="1251"/>
        <v>0</v>
      </c>
      <c r="EG195">
        <f t="shared" si="1251"/>
        <v>0</v>
      </c>
      <c r="EH195">
        <f t="shared" si="1251"/>
        <v>0</v>
      </c>
      <c r="EI195">
        <f t="shared" si="1251"/>
        <v>0</v>
      </c>
      <c r="EJ195">
        <f t="shared" si="1251"/>
        <v>0</v>
      </c>
      <c r="EK195">
        <f t="shared" si="1251"/>
        <v>0</v>
      </c>
      <c r="EL195">
        <f t="shared" si="1251"/>
        <v>0</v>
      </c>
      <c r="EM195">
        <f t="shared" si="1251"/>
        <v>0</v>
      </c>
      <c r="EN195">
        <f t="shared" si="1251"/>
        <v>0</v>
      </c>
      <c r="EO195">
        <f t="shared" si="1251"/>
        <v>0</v>
      </c>
      <c r="EP195">
        <f t="shared" si="1251"/>
        <v>0</v>
      </c>
      <c r="EQ195">
        <f t="shared" si="1251"/>
        <v>0</v>
      </c>
      <c r="ER195">
        <f t="shared" si="1251"/>
        <v>0</v>
      </c>
      <c r="ES195">
        <f t="shared" si="1251"/>
        <v>0</v>
      </c>
      <c r="ET195">
        <f t="shared" si="1251"/>
        <v>0</v>
      </c>
      <c r="EU195">
        <f t="shared" si="1251"/>
        <v>0</v>
      </c>
      <c r="EV195">
        <f t="shared" si="1251"/>
        <v>0</v>
      </c>
      <c r="EW195">
        <f t="shared" si="1251"/>
        <v>0</v>
      </c>
      <c r="EX195">
        <f t="shared" si="1251"/>
        <v>0</v>
      </c>
      <c r="EY195">
        <f t="shared" si="1251"/>
        <v>0</v>
      </c>
      <c r="EZ195">
        <f t="shared" si="1251"/>
        <v>0</v>
      </c>
      <c r="FA195">
        <f t="shared" si="1251"/>
        <v>0</v>
      </c>
      <c r="FB195">
        <f t="shared" si="1251"/>
        <v>0</v>
      </c>
      <c r="FC195">
        <f t="shared" si="1251"/>
        <v>0</v>
      </c>
      <c r="FD195">
        <f t="shared" si="1251"/>
        <v>0</v>
      </c>
      <c r="FE195">
        <f t="shared" si="1251"/>
        <v>0</v>
      </c>
      <c r="FF195">
        <f t="shared" si="1251"/>
        <v>0</v>
      </c>
      <c r="FG195">
        <f t="shared" si="1251"/>
        <v>0</v>
      </c>
      <c r="FH195">
        <f t="shared" si="1251"/>
        <v>0</v>
      </c>
      <c r="FI195">
        <f t="shared" si="1251"/>
        <v>0</v>
      </c>
      <c r="FJ195">
        <f t="shared" si="1251"/>
        <v>0</v>
      </c>
      <c r="FK195">
        <f t="shared" ref="FK195:GP195" si="1252">FK$5*FK394</f>
        <v>0</v>
      </c>
      <c r="FL195">
        <f t="shared" si="1252"/>
        <v>0</v>
      </c>
      <c r="FM195">
        <f t="shared" si="1252"/>
        <v>0</v>
      </c>
      <c r="FN195">
        <f t="shared" si="1252"/>
        <v>0</v>
      </c>
      <c r="FO195">
        <f t="shared" si="1252"/>
        <v>0</v>
      </c>
      <c r="FP195">
        <f t="shared" si="1252"/>
        <v>0</v>
      </c>
      <c r="FQ195">
        <f t="shared" si="1252"/>
        <v>0</v>
      </c>
      <c r="FR195">
        <f t="shared" si="1252"/>
        <v>0</v>
      </c>
      <c r="FS195">
        <f t="shared" si="1252"/>
        <v>0</v>
      </c>
      <c r="FT195">
        <f t="shared" si="1252"/>
        <v>0</v>
      </c>
      <c r="FU195">
        <f t="shared" si="1252"/>
        <v>0</v>
      </c>
      <c r="FV195">
        <f t="shared" si="1252"/>
        <v>0</v>
      </c>
      <c r="FW195">
        <f t="shared" si="1252"/>
        <v>0</v>
      </c>
      <c r="FX195">
        <f t="shared" si="1252"/>
        <v>0</v>
      </c>
      <c r="FY195">
        <f t="shared" si="1252"/>
        <v>0</v>
      </c>
      <c r="FZ195">
        <f t="shared" si="1252"/>
        <v>0</v>
      </c>
      <c r="GA195">
        <f t="shared" si="1252"/>
        <v>0</v>
      </c>
      <c r="GB195">
        <f t="shared" si="1252"/>
        <v>0</v>
      </c>
      <c r="GC195">
        <f t="shared" si="1252"/>
        <v>0</v>
      </c>
      <c r="GD195">
        <f t="shared" si="1252"/>
        <v>0</v>
      </c>
      <c r="GE195">
        <f t="shared" si="1252"/>
        <v>0</v>
      </c>
      <c r="GF195">
        <f t="shared" si="1252"/>
        <v>0</v>
      </c>
      <c r="GG195">
        <f t="shared" si="1252"/>
        <v>0</v>
      </c>
      <c r="GH195">
        <f t="shared" si="1252"/>
        <v>0</v>
      </c>
      <c r="GI195">
        <f t="shared" si="1252"/>
        <v>0</v>
      </c>
      <c r="GJ195">
        <f t="shared" si="1252"/>
        <v>0</v>
      </c>
      <c r="GK195">
        <f t="shared" si="1252"/>
        <v>0</v>
      </c>
      <c r="GL195">
        <f t="shared" si="1252"/>
        <v>0</v>
      </c>
      <c r="GM195">
        <f t="shared" si="1252"/>
        <v>0</v>
      </c>
      <c r="GN195">
        <f t="shared" si="1252"/>
        <v>0</v>
      </c>
      <c r="GO195">
        <f t="shared" si="1252"/>
        <v>0</v>
      </c>
      <c r="GP195">
        <f t="shared" si="1252"/>
        <v>0</v>
      </c>
      <c r="GQ195">
        <f t="shared" ref="GQ195:GX195" si="1253">GQ$5*GQ394</f>
        <v>0</v>
      </c>
      <c r="GR195">
        <f t="shared" si="1253"/>
        <v>0</v>
      </c>
      <c r="GS195">
        <f t="shared" si="1253"/>
        <v>0</v>
      </c>
      <c r="GT195">
        <f t="shared" si="1253"/>
        <v>0</v>
      </c>
      <c r="GU195">
        <f t="shared" si="1253"/>
        <v>0</v>
      </c>
      <c r="GV195">
        <f t="shared" si="1253"/>
        <v>0</v>
      </c>
      <c r="GW195">
        <f t="shared" si="1253"/>
        <v>0</v>
      </c>
      <c r="GX195">
        <f t="shared" si="1253"/>
        <v>0</v>
      </c>
    </row>
    <row r="196" spans="1:206" x14ac:dyDescent="0.2">
      <c r="A196">
        <f>Rådata_7200!A189</f>
        <v>0</v>
      </c>
      <c r="B196" s="227">
        <f t="shared" si="1148"/>
        <v>0</v>
      </c>
      <c r="C196" s="227">
        <f t="shared" si="1148"/>
        <v>0</v>
      </c>
      <c r="D196" s="227">
        <f t="shared" si="1148"/>
        <v>0</v>
      </c>
      <c r="E196" s="227">
        <f t="shared" si="1148"/>
        <v>0</v>
      </c>
      <c r="F196">
        <f>Rådata_7200!B189</f>
        <v>0</v>
      </c>
      <c r="G196">
        <f t="shared" ref="G196:AL196" si="1254">G$5*G395</f>
        <v>0</v>
      </c>
      <c r="H196">
        <f t="shared" si="1254"/>
        <v>0</v>
      </c>
      <c r="I196">
        <f t="shared" si="1254"/>
        <v>0</v>
      </c>
      <c r="J196">
        <f t="shared" si="1254"/>
        <v>0</v>
      </c>
      <c r="K196">
        <f t="shared" si="1254"/>
        <v>0</v>
      </c>
      <c r="L196">
        <f t="shared" si="1254"/>
        <v>0</v>
      </c>
      <c r="M196">
        <f t="shared" si="1254"/>
        <v>0</v>
      </c>
      <c r="N196">
        <f t="shared" si="1254"/>
        <v>0</v>
      </c>
      <c r="O196">
        <f t="shared" si="1254"/>
        <v>0</v>
      </c>
      <c r="P196">
        <f t="shared" si="1254"/>
        <v>0</v>
      </c>
      <c r="Q196">
        <f t="shared" si="1254"/>
        <v>0</v>
      </c>
      <c r="R196">
        <f t="shared" si="1254"/>
        <v>0</v>
      </c>
      <c r="S196">
        <f t="shared" si="1254"/>
        <v>0</v>
      </c>
      <c r="T196">
        <f t="shared" si="1254"/>
        <v>0</v>
      </c>
      <c r="U196">
        <f t="shared" si="1254"/>
        <v>0</v>
      </c>
      <c r="V196">
        <f t="shared" si="1254"/>
        <v>0</v>
      </c>
      <c r="W196">
        <f t="shared" si="1254"/>
        <v>0</v>
      </c>
      <c r="X196">
        <f t="shared" si="1254"/>
        <v>0</v>
      </c>
      <c r="Y196">
        <f t="shared" si="1254"/>
        <v>0</v>
      </c>
      <c r="Z196">
        <f t="shared" si="1254"/>
        <v>0</v>
      </c>
      <c r="AA196">
        <f t="shared" si="1254"/>
        <v>0</v>
      </c>
      <c r="AB196">
        <f t="shared" si="1254"/>
        <v>0</v>
      </c>
      <c r="AC196">
        <f t="shared" si="1254"/>
        <v>0</v>
      </c>
      <c r="AD196">
        <f t="shared" si="1254"/>
        <v>0</v>
      </c>
      <c r="AE196">
        <f t="shared" si="1254"/>
        <v>0</v>
      </c>
      <c r="AF196">
        <f t="shared" si="1254"/>
        <v>0</v>
      </c>
      <c r="AG196">
        <f t="shared" si="1254"/>
        <v>0</v>
      </c>
      <c r="AH196">
        <f t="shared" si="1254"/>
        <v>0</v>
      </c>
      <c r="AI196">
        <f t="shared" si="1254"/>
        <v>0</v>
      </c>
      <c r="AJ196">
        <f t="shared" si="1254"/>
        <v>0</v>
      </c>
      <c r="AK196">
        <f t="shared" si="1254"/>
        <v>0</v>
      </c>
      <c r="AL196">
        <f t="shared" si="1254"/>
        <v>0</v>
      </c>
      <c r="AM196">
        <f t="shared" ref="AM196:BR196" si="1255">AM$5*AM395</f>
        <v>0</v>
      </c>
      <c r="AN196">
        <f t="shared" si="1255"/>
        <v>0</v>
      </c>
      <c r="AO196">
        <f t="shared" si="1255"/>
        <v>0</v>
      </c>
      <c r="AP196">
        <f t="shared" si="1255"/>
        <v>0</v>
      </c>
      <c r="AQ196">
        <f t="shared" si="1255"/>
        <v>0</v>
      </c>
      <c r="AR196">
        <f t="shared" si="1255"/>
        <v>0</v>
      </c>
      <c r="AS196">
        <f t="shared" si="1255"/>
        <v>0</v>
      </c>
      <c r="AT196">
        <f t="shared" si="1255"/>
        <v>0</v>
      </c>
      <c r="AU196">
        <f t="shared" si="1255"/>
        <v>0</v>
      </c>
      <c r="AV196">
        <f t="shared" si="1255"/>
        <v>0</v>
      </c>
      <c r="AW196">
        <f t="shared" si="1255"/>
        <v>0</v>
      </c>
      <c r="AX196">
        <f t="shared" si="1255"/>
        <v>0</v>
      </c>
      <c r="AY196">
        <f t="shared" si="1255"/>
        <v>0</v>
      </c>
      <c r="AZ196">
        <f t="shared" si="1255"/>
        <v>0</v>
      </c>
      <c r="BA196">
        <f t="shared" si="1255"/>
        <v>0</v>
      </c>
      <c r="BB196">
        <f t="shared" si="1255"/>
        <v>0</v>
      </c>
      <c r="BC196">
        <f t="shared" si="1255"/>
        <v>0</v>
      </c>
      <c r="BD196">
        <f t="shared" si="1255"/>
        <v>0</v>
      </c>
      <c r="BE196">
        <f t="shared" si="1255"/>
        <v>0</v>
      </c>
      <c r="BF196">
        <f t="shared" si="1255"/>
        <v>0</v>
      </c>
      <c r="BG196">
        <f t="shared" si="1255"/>
        <v>0</v>
      </c>
      <c r="BH196">
        <f t="shared" si="1255"/>
        <v>0</v>
      </c>
      <c r="BI196">
        <f t="shared" si="1255"/>
        <v>0</v>
      </c>
      <c r="BJ196">
        <f t="shared" si="1255"/>
        <v>0</v>
      </c>
      <c r="BK196">
        <f t="shared" si="1255"/>
        <v>0</v>
      </c>
      <c r="BL196">
        <f t="shared" si="1255"/>
        <v>0</v>
      </c>
      <c r="BM196">
        <f t="shared" si="1255"/>
        <v>0</v>
      </c>
      <c r="BN196">
        <f t="shared" si="1255"/>
        <v>0</v>
      </c>
      <c r="BO196">
        <f t="shared" si="1255"/>
        <v>0</v>
      </c>
      <c r="BP196">
        <f t="shared" si="1255"/>
        <v>0</v>
      </c>
      <c r="BQ196">
        <f t="shared" si="1255"/>
        <v>0</v>
      </c>
      <c r="BR196">
        <f t="shared" si="1255"/>
        <v>0</v>
      </c>
      <c r="BS196">
        <f t="shared" ref="BS196:CX196" si="1256">BS$5*BS395</f>
        <v>0</v>
      </c>
      <c r="BT196">
        <f t="shared" si="1256"/>
        <v>0</v>
      </c>
      <c r="BU196">
        <f t="shared" si="1256"/>
        <v>0</v>
      </c>
      <c r="BV196">
        <f t="shared" si="1256"/>
        <v>0</v>
      </c>
      <c r="BW196">
        <f t="shared" si="1256"/>
        <v>0</v>
      </c>
      <c r="BX196">
        <f t="shared" si="1256"/>
        <v>0</v>
      </c>
      <c r="BY196">
        <f t="shared" si="1256"/>
        <v>0</v>
      </c>
      <c r="BZ196">
        <f t="shared" si="1256"/>
        <v>0</v>
      </c>
      <c r="CA196">
        <f t="shared" si="1256"/>
        <v>0</v>
      </c>
      <c r="CB196">
        <f t="shared" si="1256"/>
        <v>0</v>
      </c>
      <c r="CC196">
        <f t="shared" si="1256"/>
        <v>0</v>
      </c>
      <c r="CD196">
        <f t="shared" si="1256"/>
        <v>0</v>
      </c>
      <c r="CE196">
        <f t="shared" si="1256"/>
        <v>0</v>
      </c>
      <c r="CF196">
        <f t="shared" si="1256"/>
        <v>0</v>
      </c>
      <c r="CG196">
        <f t="shared" si="1256"/>
        <v>0</v>
      </c>
      <c r="CH196">
        <f t="shared" si="1256"/>
        <v>0</v>
      </c>
      <c r="CI196">
        <f t="shared" si="1256"/>
        <v>0</v>
      </c>
      <c r="CJ196">
        <f t="shared" si="1256"/>
        <v>0</v>
      </c>
      <c r="CK196">
        <f t="shared" si="1256"/>
        <v>0</v>
      </c>
      <c r="CL196">
        <f t="shared" si="1256"/>
        <v>0</v>
      </c>
      <c r="CM196">
        <f t="shared" si="1256"/>
        <v>0</v>
      </c>
      <c r="CN196">
        <f t="shared" si="1256"/>
        <v>0</v>
      </c>
      <c r="CO196">
        <f t="shared" si="1256"/>
        <v>0</v>
      </c>
      <c r="CP196">
        <f t="shared" si="1256"/>
        <v>0</v>
      </c>
      <c r="CQ196">
        <f t="shared" si="1256"/>
        <v>0</v>
      </c>
      <c r="CR196">
        <f t="shared" si="1256"/>
        <v>0</v>
      </c>
      <c r="CS196">
        <f t="shared" si="1256"/>
        <v>0</v>
      </c>
      <c r="CT196">
        <f t="shared" si="1256"/>
        <v>0</v>
      </c>
      <c r="CU196">
        <f t="shared" si="1256"/>
        <v>0</v>
      </c>
      <c r="CV196">
        <f t="shared" si="1256"/>
        <v>0</v>
      </c>
      <c r="CW196">
        <f t="shared" si="1256"/>
        <v>0</v>
      </c>
      <c r="CX196">
        <f t="shared" si="1256"/>
        <v>0</v>
      </c>
      <c r="CY196">
        <f t="shared" ref="CY196:ED196" si="1257">CY$5*CY395</f>
        <v>0</v>
      </c>
      <c r="CZ196">
        <f t="shared" si="1257"/>
        <v>0</v>
      </c>
      <c r="DA196">
        <f t="shared" si="1257"/>
        <v>0</v>
      </c>
      <c r="DB196">
        <f t="shared" si="1257"/>
        <v>0</v>
      </c>
      <c r="DC196">
        <f t="shared" si="1257"/>
        <v>0</v>
      </c>
      <c r="DD196">
        <f t="shared" si="1257"/>
        <v>0</v>
      </c>
      <c r="DE196">
        <f t="shared" si="1257"/>
        <v>0</v>
      </c>
      <c r="DF196">
        <f t="shared" si="1257"/>
        <v>0</v>
      </c>
      <c r="DG196">
        <f t="shared" si="1257"/>
        <v>0</v>
      </c>
      <c r="DH196">
        <f t="shared" si="1257"/>
        <v>0</v>
      </c>
      <c r="DI196">
        <f t="shared" si="1257"/>
        <v>0</v>
      </c>
      <c r="DJ196">
        <f t="shared" si="1257"/>
        <v>0</v>
      </c>
      <c r="DK196">
        <f t="shared" si="1257"/>
        <v>0</v>
      </c>
      <c r="DL196">
        <f t="shared" si="1257"/>
        <v>0</v>
      </c>
      <c r="DM196">
        <f t="shared" si="1257"/>
        <v>0</v>
      </c>
      <c r="DN196">
        <f t="shared" si="1257"/>
        <v>0</v>
      </c>
      <c r="DO196">
        <f t="shared" si="1257"/>
        <v>0</v>
      </c>
      <c r="DP196">
        <f t="shared" si="1257"/>
        <v>0</v>
      </c>
      <c r="DQ196">
        <f t="shared" si="1257"/>
        <v>0</v>
      </c>
      <c r="DR196">
        <f t="shared" si="1257"/>
        <v>0</v>
      </c>
      <c r="DS196">
        <f t="shared" si="1257"/>
        <v>0</v>
      </c>
      <c r="DT196">
        <f t="shared" si="1257"/>
        <v>0</v>
      </c>
      <c r="DU196">
        <f t="shared" si="1257"/>
        <v>0</v>
      </c>
      <c r="DV196">
        <f t="shared" si="1257"/>
        <v>0</v>
      </c>
      <c r="DW196">
        <f t="shared" si="1257"/>
        <v>0</v>
      </c>
      <c r="DX196">
        <f t="shared" si="1257"/>
        <v>0</v>
      </c>
      <c r="DY196">
        <f t="shared" si="1257"/>
        <v>0</v>
      </c>
      <c r="DZ196">
        <f t="shared" si="1257"/>
        <v>0</v>
      </c>
      <c r="EA196">
        <f t="shared" si="1257"/>
        <v>0</v>
      </c>
      <c r="EB196">
        <f t="shared" si="1257"/>
        <v>0</v>
      </c>
      <c r="EC196">
        <f t="shared" si="1257"/>
        <v>0</v>
      </c>
      <c r="ED196">
        <f t="shared" si="1257"/>
        <v>0</v>
      </c>
      <c r="EE196">
        <f t="shared" ref="EE196:FJ196" si="1258">EE$5*EE395</f>
        <v>0</v>
      </c>
      <c r="EF196">
        <f t="shared" si="1258"/>
        <v>0</v>
      </c>
      <c r="EG196">
        <f t="shared" si="1258"/>
        <v>0</v>
      </c>
      <c r="EH196">
        <f t="shared" si="1258"/>
        <v>0</v>
      </c>
      <c r="EI196">
        <f t="shared" si="1258"/>
        <v>0</v>
      </c>
      <c r="EJ196">
        <f t="shared" si="1258"/>
        <v>0</v>
      </c>
      <c r="EK196">
        <f t="shared" si="1258"/>
        <v>0</v>
      </c>
      <c r="EL196">
        <f t="shared" si="1258"/>
        <v>0</v>
      </c>
      <c r="EM196">
        <f t="shared" si="1258"/>
        <v>0</v>
      </c>
      <c r="EN196">
        <f t="shared" si="1258"/>
        <v>0</v>
      </c>
      <c r="EO196">
        <f t="shared" si="1258"/>
        <v>0</v>
      </c>
      <c r="EP196">
        <f t="shared" si="1258"/>
        <v>0</v>
      </c>
      <c r="EQ196">
        <f t="shared" si="1258"/>
        <v>0</v>
      </c>
      <c r="ER196">
        <f t="shared" si="1258"/>
        <v>0</v>
      </c>
      <c r="ES196">
        <f t="shared" si="1258"/>
        <v>0</v>
      </c>
      <c r="ET196">
        <f t="shared" si="1258"/>
        <v>0</v>
      </c>
      <c r="EU196">
        <f t="shared" si="1258"/>
        <v>0</v>
      </c>
      <c r="EV196">
        <f t="shared" si="1258"/>
        <v>0</v>
      </c>
      <c r="EW196">
        <f t="shared" si="1258"/>
        <v>0</v>
      </c>
      <c r="EX196">
        <f t="shared" si="1258"/>
        <v>0</v>
      </c>
      <c r="EY196">
        <f t="shared" si="1258"/>
        <v>0</v>
      </c>
      <c r="EZ196">
        <f t="shared" si="1258"/>
        <v>0</v>
      </c>
      <c r="FA196">
        <f t="shared" si="1258"/>
        <v>0</v>
      </c>
      <c r="FB196">
        <f t="shared" si="1258"/>
        <v>0</v>
      </c>
      <c r="FC196">
        <f t="shared" si="1258"/>
        <v>0</v>
      </c>
      <c r="FD196">
        <f t="shared" si="1258"/>
        <v>0</v>
      </c>
      <c r="FE196">
        <f t="shared" si="1258"/>
        <v>0</v>
      </c>
      <c r="FF196">
        <f t="shared" si="1258"/>
        <v>0</v>
      </c>
      <c r="FG196">
        <f t="shared" si="1258"/>
        <v>0</v>
      </c>
      <c r="FH196">
        <f t="shared" si="1258"/>
        <v>0</v>
      </c>
      <c r="FI196">
        <f t="shared" si="1258"/>
        <v>0</v>
      </c>
      <c r="FJ196">
        <f t="shared" si="1258"/>
        <v>0</v>
      </c>
      <c r="FK196">
        <f t="shared" ref="FK196:GP196" si="1259">FK$5*FK395</f>
        <v>0</v>
      </c>
      <c r="FL196">
        <f t="shared" si="1259"/>
        <v>0</v>
      </c>
      <c r="FM196">
        <f t="shared" si="1259"/>
        <v>0</v>
      </c>
      <c r="FN196">
        <f t="shared" si="1259"/>
        <v>0</v>
      </c>
      <c r="FO196">
        <f t="shared" si="1259"/>
        <v>0</v>
      </c>
      <c r="FP196">
        <f t="shared" si="1259"/>
        <v>0</v>
      </c>
      <c r="FQ196">
        <f t="shared" si="1259"/>
        <v>0</v>
      </c>
      <c r="FR196">
        <f t="shared" si="1259"/>
        <v>0</v>
      </c>
      <c r="FS196">
        <f t="shared" si="1259"/>
        <v>0</v>
      </c>
      <c r="FT196">
        <f t="shared" si="1259"/>
        <v>0</v>
      </c>
      <c r="FU196">
        <f t="shared" si="1259"/>
        <v>0</v>
      </c>
      <c r="FV196">
        <f t="shared" si="1259"/>
        <v>0</v>
      </c>
      <c r="FW196">
        <f t="shared" si="1259"/>
        <v>0</v>
      </c>
      <c r="FX196">
        <f t="shared" si="1259"/>
        <v>0</v>
      </c>
      <c r="FY196">
        <f t="shared" si="1259"/>
        <v>0</v>
      </c>
      <c r="FZ196">
        <f t="shared" si="1259"/>
        <v>0</v>
      </c>
      <c r="GA196">
        <f t="shared" si="1259"/>
        <v>0</v>
      </c>
      <c r="GB196">
        <f t="shared" si="1259"/>
        <v>0</v>
      </c>
      <c r="GC196">
        <f t="shared" si="1259"/>
        <v>0</v>
      </c>
      <c r="GD196">
        <f t="shared" si="1259"/>
        <v>0</v>
      </c>
      <c r="GE196">
        <f t="shared" si="1259"/>
        <v>0</v>
      </c>
      <c r="GF196">
        <f t="shared" si="1259"/>
        <v>0</v>
      </c>
      <c r="GG196">
        <f t="shared" si="1259"/>
        <v>0</v>
      </c>
      <c r="GH196">
        <f t="shared" si="1259"/>
        <v>0</v>
      </c>
      <c r="GI196">
        <f t="shared" si="1259"/>
        <v>0</v>
      </c>
      <c r="GJ196">
        <f t="shared" si="1259"/>
        <v>0</v>
      </c>
      <c r="GK196">
        <f t="shared" si="1259"/>
        <v>0</v>
      </c>
      <c r="GL196">
        <f t="shared" si="1259"/>
        <v>0</v>
      </c>
      <c r="GM196">
        <f t="shared" si="1259"/>
        <v>0</v>
      </c>
      <c r="GN196">
        <f t="shared" si="1259"/>
        <v>0</v>
      </c>
      <c r="GO196">
        <f t="shared" si="1259"/>
        <v>0</v>
      </c>
      <c r="GP196">
        <f t="shared" si="1259"/>
        <v>0</v>
      </c>
      <c r="GQ196">
        <f t="shared" ref="GQ196:GX196" si="1260">GQ$5*GQ395</f>
        <v>0</v>
      </c>
      <c r="GR196">
        <f t="shared" si="1260"/>
        <v>0</v>
      </c>
      <c r="GS196">
        <f t="shared" si="1260"/>
        <v>0</v>
      </c>
      <c r="GT196">
        <f t="shared" si="1260"/>
        <v>0</v>
      </c>
      <c r="GU196">
        <f t="shared" si="1260"/>
        <v>0</v>
      </c>
      <c r="GV196">
        <f t="shared" si="1260"/>
        <v>0</v>
      </c>
      <c r="GW196">
        <f t="shared" si="1260"/>
        <v>0</v>
      </c>
      <c r="GX196">
        <f t="shared" si="1260"/>
        <v>0</v>
      </c>
    </row>
    <row r="197" spans="1:206" x14ac:dyDescent="0.2">
      <c r="A197">
        <f>Rådata_7200!A190</f>
        <v>0</v>
      </c>
      <c r="B197" s="227">
        <f t="shared" si="1148"/>
        <v>0</v>
      </c>
      <c r="C197" s="227">
        <f t="shared" si="1148"/>
        <v>0</v>
      </c>
      <c r="D197" s="227">
        <f t="shared" si="1148"/>
        <v>0</v>
      </c>
      <c r="E197" s="227">
        <f t="shared" si="1148"/>
        <v>0</v>
      </c>
      <c r="F197">
        <f>Rådata_7200!B190</f>
        <v>0</v>
      </c>
      <c r="G197">
        <f t="shared" ref="G197:AL197" si="1261">G$5*G396</f>
        <v>0</v>
      </c>
      <c r="H197">
        <f t="shared" si="1261"/>
        <v>0</v>
      </c>
      <c r="I197">
        <f t="shared" si="1261"/>
        <v>0</v>
      </c>
      <c r="J197">
        <f t="shared" si="1261"/>
        <v>0</v>
      </c>
      <c r="K197">
        <f t="shared" si="1261"/>
        <v>0</v>
      </c>
      <c r="L197">
        <f t="shared" si="1261"/>
        <v>0</v>
      </c>
      <c r="M197">
        <f t="shared" si="1261"/>
        <v>0</v>
      </c>
      <c r="N197">
        <f t="shared" si="1261"/>
        <v>0</v>
      </c>
      <c r="O197">
        <f t="shared" si="1261"/>
        <v>0</v>
      </c>
      <c r="P197">
        <f t="shared" si="1261"/>
        <v>0</v>
      </c>
      <c r="Q197">
        <f t="shared" si="1261"/>
        <v>0</v>
      </c>
      <c r="R197">
        <f t="shared" si="1261"/>
        <v>0</v>
      </c>
      <c r="S197">
        <f t="shared" si="1261"/>
        <v>0</v>
      </c>
      <c r="T197">
        <f t="shared" si="1261"/>
        <v>0</v>
      </c>
      <c r="U197">
        <f t="shared" si="1261"/>
        <v>0</v>
      </c>
      <c r="V197">
        <f t="shared" si="1261"/>
        <v>0</v>
      </c>
      <c r="W197">
        <f t="shared" si="1261"/>
        <v>0</v>
      </c>
      <c r="X197">
        <f t="shared" si="1261"/>
        <v>0</v>
      </c>
      <c r="Y197">
        <f t="shared" si="1261"/>
        <v>0</v>
      </c>
      <c r="Z197">
        <f t="shared" si="1261"/>
        <v>0</v>
      </c>
      <c r="AA197">
        <f t="shared" si="1261"/>
        <v>0</v>
      </c>
      <c r="AB197">
        <f t="shared" si="1261"/>
        <v>0</v>
      </c>
      <c r="AC197">
        <f t="shared" si="1261"/>
        <v>0</v>
      </c>
      <c r="AD197">
        <f t="shared" si="1261"/>
        <v>0</v>
      </c>
      <c r="AE197">
        <f t="shared" si="1261"/>
        <v>0</v>
      </c>
      <c r="AF197">
        <f t="shared" si="1261"/>
        <v>0</v>
      </c>
      <c r="AG197">
        <f t="shared" si="1261"/>
        <v>0</v>
      </c>
      <c r="AH197">
        <f t="shared" si="1261"/>
        <v>0</v>
      </c>
      <c r="AI197">
        <f t="shared" si="1261"/>
        <v>0</v>
      </c>
      <c r="AJ197">
        <f t="shared" si="1261"/>
        <v>0</v>
      </c>
      <c r="AK197">
        <f t="shared" si="1261"/>
        <v>0</v>
      </c>
      <c r="AL197">
        <f t="shared" si="1261"/>
        <v>0</v>
      </c>
      <c r="AM197">
        <f t="shared" ref="AM197:BR197" si="1262">AM$5*AM396</f>
        <v>0</v>
      </c>
      <c r="AN197">
        <f t="shared" si="1262"/>
        <v>0</v>
      </c>
      <c r="AO197">
        <f t="shared" si="1262"/>
        <v>0</v>
      </c>
      <c r="AP197">
        <f t="shared" si="1262"/>
        <v>0</v>
      </c>
      <c r="AQ197">
        <f t="shared" si="1262"/>
        <v>0</v>
      </c>
      <c r="AR197">
        <f t="shared" si="1262"/>
        <v>0</v>
      </c>
      <c r="AS197">
        <f t="shared" si="1262"/>
        <v>0</v>
      </c>
      <c r="AT197">
        <f t="shared" si="1262"/>
        <v>0</v>
      </c>
      <c r="AU197">
        <f t="shared" si="1262"/>
        <v>0</v>
      </c>
      <c r="AV197">
        <f t="shared" si="1262"/>
        <v>0</v>
      </c>
      <c r="AW197">
        <f t="shared" si="1262"/>
        <v>0</v>
      </c>
      <c r="AX197">
        <f t="shared" si="1262"/>
        <v>0</v>
      </c>
      <c r="AY197">
        <f t="shared" si="1262"/>
        <v>0</v>
      </c>
      <c r="AZ197">
        <f t="shared" si="1262"/>
        <v>0</v>
      </c>
      <c r="BA197">
        <f t="shared" si="1262"/>
        <v>0</v>
      </c>
      <c r="BB197">
        <f t="shared" si="1262"/>
        <v>0</v>
      </c>
      <c r="BC197">
        <f t="shared" si="1262"/>
        <v>0</v>
      </c>
      <c r="BD197">
        <f t="shared" si="1262"/>
        <v>0</v>
      </c>
      <c r="BE197">
        <f t="shared" si="1262"/>
        <v>0</v>
      </c>
      <c r="BF197">
        <f t="shared" si="1262"/>
        <v>0</v>
      </c>
      <c r="BG197">
        <f t="shared" si="1262"/>
        <v>0</v>
      </c>
      <c r="BH197">
        <f t="shared" si="1262"/>
        <v>0</v>
      </c>
      <c r="BI197">
        <f t="shared" si="1262"/>
        <v>0</v>
      </c>
      <c r="BJ197">
        <f t="shared" si="1262"/>
        <v>0</v>
      </c>
      <c r="BK197">
        <f t="shared" si="1262"/>
        <v>0</v>
      </c>
      <c r="BL197">
        <f t="shared" si="1262"/>
        <v>0</v>
      </c>
      <c r="BM197">
        <f t="shared" si="1262"/>
        <v>0</v>
      </c>
      <c r="BN197">
        <f t="shared" si="1262"/>
        <v>0</v>
      </c>
      <c r="BO197">
        <f t="shared" si="1262"/>
        <v>0</v>
      </c>
      <c r="BP197">
        <f t="shared" si="1262"/>
        <v>0</v>
      </c>
      <c r="BQ197">
        <f t="shared" si="1262"/>
        <v>0</v>
      </c>
      <c r="BR197">
        <f t="shared" si="1262"/>
        <v>0</v>
      </c>
      <c r="BS197">
        <f t="shared" ref="BS197:CX197" si="1263">BS$5*BS396</f>
        <v>0</v>
      </c>
      <c r="BT197">
        <f t="shared" si="1263"/>
        <v>0</v>
      </c>
      <c r="BU197">
        <f t="shared" si="1263"/>
        <v>0</v>
      </c>
      <c r="BV197">
        <f t="shared" si="1263"/>
        <v>0</v>
      </c>
      <c r="BW197">
        <f t="shared" si="1263"/>
        <v>0</v>
      </c>
      <c r="BX197">
        <f t="shared" si="1263"/>
        <v>0</v>
      </c>
      <c r="BY197">
        <f t="shared" si="1263"/>
        <v>0</v>
      </c>
      <c r="BZ197">
        <f t="shared" si="1263"/>
        <v>0</v>
      </c>
      <c r="CA197">
        <f t="shared" si="1263"/>
        <v>0</v>
      </c>
      <c r="CB197">
        <f t="shared" si="1263"/>
        <v>0</v>
      </c>
      <c r="CC197">
        <f t="shared" si="1263"/>
        <v>0</v>
      </c>
      <c r="CD197">
        <f t="shared" si="1263"/>
        <v>0</v>
      </c>
      <c r="CE197">
        <f t="shared" si="1263"/>
        <v>0</v>
      </c>
      <c r="CF197">
        <f t="shared" si="1263"/>
        <v>0</v>
      </c>
      <c r="CG197">
        <f t="shared" si="1263"/>
        <v>0</v>
      </c>
      <c r="CH197">
        <f t="shared" si="1263"/>
        <v>0</v>
      </c>
      <c r="CI197">
        <f t="shared" si="1263"/>
        <v>0</v>
      </c>
      <c r="CJ197">
        <f t="shared" si="1263"/>
        <v>0</v>
      </c>
      <c r="CK197">
        <f t="shared" si="1263"/>
        <v>0</v>
      </c>
      <c r="CL197">
        <f t="shared" si="1263"/>
        <v>0</v>
      </c>
      <c r="CM197">
        <f t="shared" si="1263"/>
        <v>0</v>
      </c>
      <c r="CN197">
        <f t="shared" si="1263"/>
        <v>0</v>
      </c>
      <c r="CO197">
        <f t="shared" si="1263"/>
        <v>0</v>
      </c>
      <c r="CP197">
        <f t="shared" si="1263"/>
        <v>0</v>
      </c>
      <c r="CQ197">
        <f t="shared" si="1263"/>
        <v>0</v>
      </c>
      <c r="CR197">
        <f t="shared" si="1263"/>
        <v>0</v>
      </c>
      <c r="CS197">
        <f t="shared" si="1263"/>
        <v>0</v>
      </c>
      <c r="CT197">
        <f t="shared" si="1263"/>
        <v>0</v>
      </c>
      <c r="CU197">
        <f t="shared" si="1263"/>
        <v>0</v>
      </c>
      <c r="CV197">
        <f t="shared" si="1263"/>
        <v>0</v>
      </c>
      <c r="CW197">
        <f t="shared" si="1263"/>
        <v>0</v>
      </c>
      <c r="CX197">
        <f t="shared" si="1263"/>
        <v>0</v>
      </c>
      <c r="CY197">
        <f t="shared" ref="CY197:ED197" si="1264">CY$5*CY396</f>
        <v>0</v>
      </c>
      <c r="CZ197">
        <f t="shared" si="1264"/>
        <v>0</v>
      </c>
      <c r="DA197">
        <f t="shared" si="1264"/>
        <v>0</v>
      </c>
      <c r="DB197">
        <f t="shared" si="1264"/>
        <v>0</v>
      </c>
      <c r="DC197">
        <f t="shared" si="1264"/>
        <v>0</v>
      </c>
      <c r="DD197">
        <f t="shared" si="1264"/>
        <v>0</v>
      </c>
      <c r="DE197">
        <f t="shared" si="1264"/>
        <v>0</v>
      </c>
      <c r="DF197">
        <f t="shared" si="1264"/>
        <v>0</v>
      </c>
      <c r="DG197">
        <f t="shared" si="1264"/>
        <v>0</v>
      </c>
      <c r="DH197">
        <f t="shared" si="1264"/>
        <v>0</v>
      </c>
      <c r="DI197">
        <f t="shared" si="1264"/>
        <v>0</v>
      </c>
      <c r="DJ197">
        <f t="shared" si="1264"/>
        <v>0</v>
      </c>
      <c r="DK197">
        <f t="shared" si="1264"/>
        <v>0</v>
      </c>
      <c r="DL197">
        <f t="shared" si="1264"/>
        <v>0</v>
      </c>
      <c r="DM197">
        <f t="shared" si="1264"/>
        <v>0</v>
      </c>
      <c r="DN197">
        <f t="shared" si="1264"/>
        <v>0</v>
      </c>
      <c r="DO197">
        <f t="shared" si="1264"/>
        <v>0</v>
      </c>
      <c r="DP197">
        <f t="shared" si="1264"/>
        <v>0</v>
      </c>
      <c r="DQ197">
        <f t="shared" si="1264"/>
        <v>0</v>
      </c>
      <c r="DR197">
        <f t="shared" si="1264"/>
        <v>0</v>
      </c>
      <c r="DS197">
        <f t="shared" si="1264"/>
        <v>0</v>
      </c>
      <c r="DT197">
        <f t="shared" si="1264"/>
        <v>0</v>
      </c>
      <c r="DU197">
        <f t="shared" si="1264"/>
        <v>0</v>
      </c>
      <c r="DV197">
        <f t="shared" si="1264"/>
        <v>0</v>
      </c>
      <c r="DW197">
        <f t="shared" si="1264"/>
        <v>0</v>
      </c>
      <c r="DX197">
        <f t="shared" si="1264"/>
        <v>0</v>
      </c>
      <c r="DY197">
        <f t="shared" si="1264"/>
        <v>0</v>
      </c>
      <c r="DZ197">
        <f t="shared" si="1264"/>
        <v>0</v>
      </c>
      <c r="EA197">
        <f t="shared" si="1264"/>
        <v>0</v>
      </c>
      <c r="EB197">
        <f t="shared" si="1264"/>
        <v>0</v>
      </c>
      <c r="EC197">
        <f t="shared" si="1264"/>
        <v>0</v>
      </c>
      <c r="ED197">
        <f t="shared" si="1264"/>
        <v>0</v>
      </c>
      <c r="EE197">
        <f t="shared" ref="EE197:FJ197" si="1265">EE$5*EE396</f>
        <v>0</v>
      </c>
      <c r="EF197">
        <f t="shared" si="1265"/>
        <v>0</v>
      </c>
      <c r="EG197">
        <f t="shared" si="1265"/>
        <v>0</v>
      </c>
      <c r="EH197">
        <f t="shared" si="1265"/>
        <v>0</v>
      </c>
      <c r="EI197">
        <f t="shared" si="1265"/>
        <v>0</v>
      </c>
      <c r="EJ197">
        <f t="shared" si="1265"/>
        <v>0</v>
      </c>
      <c r="EK197">
        <f t="shared" si="1265"/>
        <v>0</v>
      </c>
      <c r="EL197">
        <f t="shared" si="1265"/>
        <v>0</v>
      </c>
      <c r="EM197">
        <f t="shared" si="1265"/>
        <v>0</v>
      </c>
      <c r="EN197">
        <f t="shared" si="1265"/>
        <v>0</v>
      </c>
      <c r="EO197">
        <f t="shared" si="1265"/>
        <v>0</v>
      </c>
      <c r="EP197">
        <f t="shared" si="1265"/>
        <v>0</v>
      </c>
      <c r="EQ197">
        <f t="shared" si="1265"/>
        <v>0</v>
      </c>
      <c r="ER197">
        <f t="shared" si="1265"/>
        <v>0</v>
      </c>
      <c r="ES197">
        <f t="shared" si="1265"/>
        <v>0</v>
      </c>
      <c r="ET197">
        <f t="shared" si="1265"/>
        <v>0</v>
      </c>
      <c r="EU197">
        <f t="shared" si="1265"/>
        <v>0</v>
      </c>
      <c r="EV197">
        <f t="shared" si="1265"/>
        <v>0</v>
      </c>
      <c r="EW197">
        <f t="shared" si="1265"/>
        <v>0</v>
      </c>
      <c r="EX197">
        <f t="shared" si="1265"/>
        <v>0</v>
      </c>
      <c r="EY197">
        <f t="shared" si="1265"/>
        <v>0</v>
      </c>
      <c r="EZ197">
        <f t="shared" si="1265"/>
        <v>0</v>
      </c>
      <c r="FA197">
        <f t="shared" si="1265"/>
        <v>0</v>
      </c>
      <c r="FB197">
        <f t="shared" si="1265"/>
        <v>0</v>
      </c>
      <c r="FC197">
        <f t="shared" si="1265"/>
        <v>0</v>
      </c>
      <c r="FD197">
        <f t="shared" si="1265"/>
        <v>0</v>
      </c>
      <c r="FE197">
        <f t="shared" si="1265"/>
        <v>0</v>
      </c>
      <c r="FF197">
        <f t="shared" si="1265"/>
        <v>0</v>
      </c>
      <c r="FG197">
        <f t="shared" si="1265"/>
        <v>0</v>
      </c>
      <c r="FH197">
        <f t="shared" si="1265"/>
        <v>0</v>
      </c>
      <c r="FI197">
        <f t="shared" si="1265"/>
        <v>0</v>
      </c>
      <c r="FJ197">
        <f t="shared" si="1265"/>
        <v>0</v>
      </c>
      <c r="FK197">
        <f t="shared" ref="FK197:GP197" si="1266">FK$5*FK396</f>
        <v>0</v>
      </c>
      <c r="FL197">
        <f t="shared" si="1266"/>
        <v>0</v>
      </c>
      <c r="FM197">
        <f t="shared" si="1266"/>
        <v>0</v>
      </c>
      <c r="FN197">
        <f t="shared" si="1266"/>
        <v>0</v>
      </c>
      <c r="FO197">
        <f t="shared" si="1266"/>
        <v>0</v>
      </c>
      <c r="FP197">
        <f t="shared" si="1266"/>
        <v>0</v>
      </c>
      <c r="FQ197">
        <f t="shared" si="1266"/>
        <v>0</v>
      </c>
      <c r="FR197">
        <f t="shared" si="1266"/>
        <v>0</v>
      </c>
      <c r="FS197">
        <f t="shared" si="1266"/>
        <v>0</v>
      </c>
      <c r="FT197">
        <f t="shared" si="1266"/>
        <v>0</v>
      </c>
      <c r="FU197">
        <f t="shared" si="1266"/>
        <v>0</v>
      </c>
      <c r="FV197">
        <f t="shared" si="1266"/>
        <v>0</v>
      </c>
      <c r="FW197">
        <f t="shared" si="1266"/>
        <v>0</v>
      </c>
      <c r="FX197">
        <f t="shared" si="1266"/>
        <v>0</v>
      </c>
      <c r="FY197">
        <f t="shared" si="1266"/>
        <v>0</v>
      </c>
      <c r="FZ197">
        <f t="shared" si="1266"/>
        <v>0</v>
      </c>
      <c r="GA197">
        <f t="shared" si="1266"/>
        <v>0</v>
      </c>
      <c r="GB197">
        <f t="shared" si="1266"/>
        <v>0</v>
      </c>
      <c r="GC197">
        <f t="shared" si="1266"/>
        <v>0</v>
      </c>
      <c r="GD197">
        <f t="shared" si="1266"/>
        <v>0</v>
      </c>
      <c r="GE197">
        <f t="shared" si="1266"/>
        <v>0</v>
      </c>
      <c r="GF197">
        <f t="shared" si="1266"/>
        <v>0</v>
      </c>
      <c r="GG197">
        <f t="shared" si="1266"/>
        <v>0</v>
      </c>
      <c r="GH197">
        <f t="shared" si="1266"/>
        <v>0</v>
      </c>
      <c r="GI197">
        <f t="shared" si="1266"/>
        <v>0</v>
      </c>
      <c r="GJ197">
        <f t="shared" si="1266"/>
        <v>0</v>
      </c>
      <c r="GK197">
        <f t="shared" si="1266"/>
        <v>0</v>
      </c>
      <c r="GL197">
        <f t="shared" si="1266"/>
        <v>0</v>
      </c>
      <c r="GM197">
        <f t="shared" si="1266"/>
        <v>0</v>
      </c>
      <c r="GN197">
        <f t="shared" si="1266"/>
        <v>0</v>
      </c>
      <c r="GO197">
        <f t="shared" si="1266"/>
        <v>0</v>
      </c>
      <c r="GP197">
        <f t="shared" si="1266"/>
        <v>0</v>
      </c>
      <c r="GQ197">
        <f t="shared" ref="GQ197:GX197" si="1267">GQ$5*GQ396</f>
        <v>0</v>
      </c>
      <c r="GR197">
        <f t="shared" si="1267"/>
        <v>0</v>
      </c>
      <c r="GS197">
        <f t="shared" si="1267"/>
        <v>0</v>
      </c>
      <c r="GT197">
        <f t="shared" si="1267"/>
        <v>0</v>
      </c>
      <c r="GU197">
        <f t="shared" si="1267"/>
        <v>0</v>
      </c>
      <c r="GV197">
        <f t="shared" si="1267"/>
        <v>0</v>
      </c>
      <c r="GW197">
        <f t="shared" si="1267"/>
        <v>0</v>
      </c>
      <c r="GX197">
        <f t="shared" si="1267"/>
        <v>0</v>
      </c>
    </row>
    <row r="198" spans="1:206" x14ac:dyDescent="0.2">
      <c r="A198">
        <f>Rådata_7200!A191</f>
        <v>0</v>
      </c>
      <c r="B198" s="227">
        <f t="shared" si="1148"/>
        <v>0</v>
      </c>
      <c r="C198" s="227">
        <f t="shared" si="1148"/>
        <v>0</v>
      </c>
      <c r="D198" s="227">
        <f t="shared" si="1148"/>
        <v>0</v>
      </c>
      <c r="E198" s="227">
        <f t="shared" si="1148"/>
        <v>0</v>
      </c>
      <c r="F198">
        <f>Rådata_7200!B191</f>
        <v>0</v>
      </c>
      <c r="G198">
        <f t="shared" ref="G198:AL198" si="1268">G$5*G397</f>
        <v>0</v>
      </c>
      <c r="H198">
        <f t="shared" si="1268"/>
        <v>0</v>
      </c>
      <c r="I198">
        <f t="shared" si="1268"/>
        <v>0</v>
      </c>
      <c r="J198">
        <f t="shared" si="1268"/>
        <v>0</v>
      </c>
      <c r="K198">
        <f t="shared" si="1268"/>
        <v>0</v>
      </c>
      <c r="L198">
        <f t="shared" si="1268"/>
        <v>0</v>
      </c>
      <c r="M198">
        <f t="shared" si="1268"/>
        <v>0</v>
      </c>
      <c r="N198">
        <f t="shared" si="1268"/>
        <v>0</v>
      </c>
      <c r="O198">
        <f t="shared" si="1268"/>
        <v>0</v>
      </c>
      <c r="P198">
        <f t="shared" si="1268"/>
        <v>0</v>
      </c>
      <c r="Q198">
        <f t="shared" si="1268"/>
        <v>0</v>
      </c>
      <c r="R198">
        <f t="shared" si="1268"/>
        <v>0</v>
      </c>
      <c r="S198">
        <f t="shared" si="1268"/>
        <v>0</v>
      </c>
      <c r="T198">
        <f t="shared" si="1268"/>
        <v>0</v>
      </c>
      <c r="U198">
        <f t="shared" si="1268"/>
        <v>0</v>
      </c>
      <c r="V198">
        <f t="shared" si="1268"/>
        <v>0</v>
      </c>
      <c r="W198">
        <f t="shared" si="1268"/>
        <v>0</v>
      </c>
      <c r="X198">
        <f t="shared" si="1268"/>
        <v>0</v>
      </c>
      <c r="Y198">
        <f t="shared" si="1268"/>
        <v>0</v>
      </c>
      <c r="Z198">
        <f t="shared" si="1268"/>
        <v>0</v>
      </c>
      <c r="AA198">
        <f t="shared" si="1268"/>
        <v>0</v>
      </c>
      <c r="AB198">
        <f t="shared" si="1268"/>
        <v>0</v>
      </c>
      <c r="AC198">
        <f t="shared" si="1268"/>
        <v>0</v>
      </c>
      <c r="AD198">
        <f t="shared" si="1268"/>
        <v>0</v>
      </c>
      <c r="AE198">
        <f t="shared" si="1268"/>
        <v>0</v>
      </c>
      <c r="AF198">
        <f t="shared" si="1268"/>
        <v>0</v>
      </c>
      <c r="AG198">
        <f t="shared" si="1268"/>
        <v>0</v>
      </c>
      <c r="AH198">
        <f t="shared" si="1268"/>
        <v>0</v>
      </c>
      <c r="AI198">
        <f t="shared" si="1268"/>
        <v>0</v>
      </c>
      <c r="AJ198">
        <f t="shared" si="1268"/>
        <v>0</v>
      </c>
      <c r="AK198">
        <f t="shared" si="1268"/>
        <v>0</v>
      </c>
      <c r="AL198">
        <f t="shared" si="1268"/>
        <v>0</v>
      </c>
      <c r="AM198">
        <f t="shared" ref="AM198:BR198" si="1269">AM$5*AM397</f>
        <v>0</v>
      </c>
      <c r="AN198">
        <f t="shared" si="1269"/>
        <v>0</v>
      </c>
      <c r="AO198">
        <f t="shared" si="1269"/>
        <v>0</v>
      </c>
      <c r="AP198">
        <f t="shared" si="1269"/>
        <v>0</v>
      </c>
      <c r="AQ198">
        <f t="shared" si="1269"/>
        <v>0</v>
      </c>
      <c r="AR198">
        <f t="shared" si="1269"/>
        <v>0</v>
      </c>
      <c r="AS198">
        <f t="shared" si="1269"/>
        <v>0</v>
      </c>
      <c r="AT198">
        <f t="shared" si="1269"/>
        <v>0</v>
      </c>
      <c r="AU198">
        <f t="shared" si="1269"/>
        <v>0</v>
      </c>
      <c r="AV198">
        <f t="shared" si="1269"/>
        <v>0</v>
      </c>
      <c r="AW198">
        <f t="shared" si="1269"/>
        <v>0</v>
      </c>
      <c r="AX198">
        <f t="shared" si="1269"/>
        <v>0</v>
      </c>
      <c r="AY198">
        <f t="shared" si="1269"/>
        <v>0</v>
      </c>
      <c r="AZ198">
        <f t="shared" si="1269"/>
        <v>0</v>
      </c>
      <c r="BA198">
        <f t="shared" si="1269"/>
        <v>0</v>
      </c>
      <c r="BB198">
        <f t="shared" si="1269"/>
        <v>0</v>
      </c>
      <c r="BC198">
        <f t="shared" si="1269"/>
        <v>0</v>
      </c>
      <c r="BD198">
        <f t="shared" si="1269"/>
        <v>0</v>
      </c>
      <c r="BE198">
        <f t="shared" si="1269"/>
        <v>0</v>
      </c>
      <c r="BF198">
        <f t="shared" si="1269"/>
        <v>0</v>
      </c>
      <c r="BG198">
        <f t="shared" si="1269"/>
        <v>0</v>
      </c>
      <c r="BH198">
        <f t="shared" si="1269"/>
        <v>0</v>
      </c>
      <c r="BI198">
        <f t="shared" si="1269"/>
        <v>0</v>
      </c>
      <c r="BJ198">
        <f t="shared" si="1269"/>
        <v>0</v>
      </c>
      <c r="BK198">
        <f t="shared" si="1269"/>
        <v>0</v>
      </c>
      <c r="BL198">
        <f t="shared" si="1269"/>
        <v>0</v>
      </c>
      <c r="BM198">
        <f t="shared" si="1269"/>
        <v>0</v>
      </c>
      <c r="BN198">
        <f t="shared" si="1269"/>
        <v>0</v>
      </c>
      <c r="BO198">
        <f t="shared" si="1269"/>
        <v>0</v>
      </c>
      <c r="BP198">
        <f t="shared" si="1269"/>
        <v>0</v>
      </c>
      <c r="BQ198">
        <f t="shared" si="1269"/>
        <v>0</v>
      </c>
      <c r="BR198">
        <f t="shared" si="1269"/>
        <v>0</v>
      </c>
      <c r="BS198">
        <f t="shared" ref="BS198:CX198" si="1270">BS$5*BS397</f>
        <v>0</v>
      </c>
      <c r="BT198">
        <f t="shared" si="1270"/>
        <v>0</v>
      </c>
      <c r="BU198">
        <f t="shared" si="1270"/>
        <v>0</v>
      </c>
      <c r="BV198">
        <f t="shared" si="1270"/>
        <v>0</v>
      </c>
      <c r="BW198">
        <f t="shared" si="1270"/>
        <v>0</v>
      </c>
      <c r="BX198">
        <f t="shared" si="1270"/>
        <v>0</v>
      </c>
      <c r="BY198">
        <f t="shared" si="1270"/>
        <v>0</v>
      </c>
      <c r="BZ198">
        <f t="shared" si="1270"/>
        <v>0</v>
      </c>
      <c r="CA198">
        <f t="shared" si="1270"/>
        <v>0</v>
      </c>
      <c r="CB198">
        <f t="shared" si="1270"/>
        <v>0</v>
      </c>
      <c r="CC198">
        <f t="shared" si="1270"/>
        <v>0</v>
      </c>
      <c r="CD198">
        <f t="shared" si="1270"/>
        <v>0</v>
      </c>
      <c r="CE198">
        <f t="shared" si="1270"/>
        <v>0</v>
      </c>
      <c r="CF198">
        <f t="shared" si="1270"/>
        <v>0</v>
      </c>
      <c r="CG198">
        <f t="shared" si="1270"/>
        <v>0</v>
      </c>
      <c r="CH198">
        <f t="shared" si="1270"/>
        <v>0</v>
      </c>
      <c r="CI198">
        <f t="shared" si="1270"/>
        <v>0</v>
      </c>
      <c r="CJ198">
        <f t="shared" si="1270"/>
        <v>0</v>
      </c>
      <c r="CK198">
        <f t="shared" si="1270"/>
        <v>0</v>
      </c>
      <c r="CL198">
        <f t="shared" si="1270"/>
        <v>0</v>
      </c>
      <c r="CM198">
        <f t="shared" si="1270"/>
        <v>0</v>
      </c>
      <c r="CN198">
        <f t="shared" si="1270"/>
        <v>0</v>
      </c>
      <c r="CO198">
        <f t="shared" si="1270"/>
        <v>0</v>
      </c>
      <c r="CP198">
        <f t="shared" si="1270"/>
        <v>0</v>
      </c>
      <c r="CQ198">
        <f t="shared" si="1270"/>
        <v>0</v>
      </c>
      <c r="CR198">
        <f t="shared" si="1270"/>
        <v>0</v>
      </c>
      <c r="CS198">
        <f t="shared" si="1270"/>
        <v>0</v>
      </c>
      <c r="CT198">
        <f t="shared" si="1270"/>
        <v>0</v>
      </c>
      <c r="CU198">
        <f t="shared" si="1270"/>
        <v>0</v>
      </c>
      <c r="CV198">
        <f t="shared" si="1270"/>
        <v>0</v>
      </c>
      <c r="CW198">
        <f t="shared" si="1270"/>
        <v>0</v>
      </c>
      <c r="CX198">
        <f t="shared" si="1270"/>
        <v>0</v>
      </c>
      <c r="CY198">
        <f t="shared" ref="CY198:ED198" si="1271">CY$5*CY397</f>
        <v>0</v>
      </c>
      <c r="CZ198">
        <f t="shared" si="1271"/>
        <v>0</v>
      </c>
      <c r="DA198">
        <f t="shared" si="1271"/>
        <v>0</v>
      </c>
      <c r="DB198">
        <f t="shared" si="1271"/>
        <v>0</v>
      </c>
      <c r="DC198">
        <f t="shared" si="1271"/>
        <v>0</v>
      </c>
      <c r="DD198">
        <f t="shared" si="1271"/>
        <v>0</v>
      </c>
      <c r="DE198">
        <f t="shared" si="1271"/>
        <v>0</v>
      </c>
      <c r="DF198">
        <f t="shared" si="1271"/>
        <v>0</v>
      </c>
      <c r="DG198">
        <f t="shared" si="1271"/>
        <v>0</v>
      </c>
      <c r="DH198">
        <f t="shared" si="1271"/>
        <v>0</v>
      </c>
      <c r="DI198">
        <f t="shared" si="1271"/>
        <v>0</v>
      </c>
      <c r="DJ198">
        <f t="shared" si="1271"/>
        <v>0</v>
      </c>
      <c r="DK198">
        <f t="shared" si="1271"/>
        <v>0</v>
      </c>
      <c r="DL198">
        <f t="shared" si="1271"/>
        <v>0</v>
      </c>
      <c r="DM198">
        <f t="shared" si="1271"/>
        <v>0</v>
      </c>
      <c r="DN198">
        <f t="shared" si="1271"/>
        <v>0</v>
      </c>
      <c r="DO198">
        <f t="shared" si="1271"/>
        <v>0</v>
      </c>
      <c r="DP198">
        <f t="shared" si="1271"/>
        <v>0</v>
      </c>
      <c r="DQ198">
        <f t="shared" si="1271"/>
        <v>0</v>
      </c>
      <c r="DR198">
        <f t="shared" si="1271"/>
        <v>0</v>
      </c>
      <c r="DS198">
        <f t="shared" si="1271"/>
        <v>0</v>
      </c>
      <c r="DT198">
        <f t="shared" si="1271"/>
        <v>0</v>
      </c>
      <c r="DU198">
        <f t="shared" si="1271"/>
        <v>0</v>
      </c>
      <c r="DV198">
        <f t="shared" si="1271"/>
        <v>0</v>
      </c>
      <c r="DW198">
        <f t="shared" si="1271"/>
        <v>0</v>
      </c>
      <c r="DX198">
        <f t="shared" si="1271"/>
        <v>0</v>
      </c>
      <c r="DY198">
        <f t="shared" si="1271"/>
        <v>0</v>
      </c>
      <c r="DZ198">
        <f t="shared" si="1271"/>
        <v>0</v>
      </c>
      <c r="EA198">
        <f t="shared" si="1271"/>
        <v>0</v>
      </c>
      <c r="EB198">
        <f t="shared" si="1271"/>
        <v>0</v>
      </c>
      <c r="EC198">
        <f t="shared" si="1271"/>
        <v>0</v>
      </c>
      <c r="ED198">
        <f t="shared" si="1271"/>
        <v>0</v>
      </c>
      <c r="EE198">
        <f t="shared" ref="EE198:FJ198" si="1272">EE$5*EE397</f>
        <v>0</v>
      </c>
      <c r="EF198">
        <f t="shared" si="1272"/>
        <v>0</v>
      </c>
      <c r="EG198">
        <f t="shared" si="1272"/>
        <v>0</v>
      </c>
      <c r="EH198">
        <f t="shared" si="1272"/>
        <v>0</v>
      </c>
      <c r="EI198">
        <f t="shared" si="1272"/>
        <v>0</v>
      </c>
      <c r="EJ198">
        <f t="shared" si="1272"/>
        <v>0</v>
      </c>
      <c r="EK198">
        <f t="shared" si="1272"/>
        <v>0</v>
      </c>
      <c r="EL198">
        <f t="shared" si="1272"/>
        <v>0</v>
      </c>
      <c r="EM198">
        <f t="shared" si="1272"/>
        <v>0</v>
      </c>
      <c r="EN198">
        <f t="shared" si="1272"/>
        <v>0</v>
      </c>
      <c r="EO198">
        <f t="shared" si="1272"/>
        <v>0</v>
      </c>
      <c r="EP198">
        <f t="shared" si="1272"/>
        <v>0</v>
      </c>
      <c r="EQ198">
        <f t="shared" si="1272"/>
        <v>0</v>
      </c>
      <c r="ER198">
        <f t="shared" si="1272"/>
        <v>0</v>
      </c>
      <c r="ES198">
        <f t="shared" si="1272"/>
        <v>0</v>
      </c>
      <c r="ET198">
        <f t="shared" si="1272"/>
        <v>0</v>
      </c>
      <c r="EU198">
        <f t="shared" si="1272"/>
        <v>0</v>
      </c>
      <c r="EV198">
        <f t="shared" si="1272"/>
        <v>0</v>
      </c>
      <c r="EW198">
        <f t="shared" si="1272"/>
        <v>0</v>
      </c>
      <c r="EX198">
        <f t="shared" si="1272"/>
        <v>0</v>
      </c>
      <c r="EY198">
        <f t="shared" si="1272"/>
        <v>0</v>
      </c>
      <c r="EZ198">
        <f t="shared" si="1272"/>
        <v>0</v>
      </c>
      <c r="FA198">
        <f t="shared" si="1272"/>
        <v>0</v>
      </c>
      <c r="FB198">
        <f t="shared" si="1272"/>
        <v>0</v>
      </c>
      <c r="FC198">
        <f t="shared" si="1272"/>
        <v>0</v>
      </c>
      <c r="FD198">
        <f t="shared" si="1272"/>
        <v>0</v>
      </c>
      <c r="FE198">
        <f t="shared" si="1272"/>
        <v>0</v>
      </c>
      <c r="FF198">
        <f t="shared" si="1272"/>
        <v>0</v>
      </c>
      <c r="FG198">
        <f t="shared" si="1272"/>
        <v>0</v>
      </c>
      <c r="FH198">
        <f t="shared" si="1272"/>
        <v>0</v>
      </c>
      <c r="FI198">
        <f t="shared" si="1272"/>
        <v>0</v>
      </c>
      <c r="FJ198">
        <f t="shared" si="1272"/>
        <v>0</v>
      </c>
      <c r="FK198">
        <f t="shared" ref="FK198:GP198" si="1273">FK$5*FK397</f>
        <v>0</v>
      </c>
      <c r="FL198">
        <f t="shared" si="1273"/>
        <v>0</v>
      </c>
      <c r="FM198">
        <f t="shared" si="1273"/>
        <v>0</v>
      </c>
      <c r="FN198">
        <f t="shared" si="1273"/>
        <v>0</v>
      </c>
      <c r="FO198">
        <f t="shared" si="1273"/>
        <v>0</v>
      </c>
      <c r="FP198">
        <f t="shared" si="1273"/>
        <v>0</v>
      </c>
      <c r="FQ198">
        <f t="shared" si="1273"/>
        <v>0</v>
      </c>
      <c r="FR198">
        <f t="shared" si="1273"/>
        <v>0</v>
      </c>
      <c r="FS198">
        <f t="shared" si="1273"/>
        <v>0</v>
      </c>
      <c r="FT198">
        <f t="shared" si="1273"/>
        <v>0</v>
      </c>
      <c r="FU198">
        <f t="shared" si="1273"/>
        <v>0</v>
      </c>
      <c r="FV198">
        <f t="shared" si="1273"/>
        <v>0</v>
      </c>
      <c r="FW198">
        <f t="shared" si="1273"/>
        <v>0</v>
      </c>
      <c r="FX198">
        <f t="shared" si="1273"/>
        <v>0</v>
      </c>
      <c r="FY198">
        <f t="shared" si="1273"/>
        <v>0</v>
      </c>
      <c r="FZ198">
        <f t="shared" si="1273"/>
        <v>0</v>
      </c>
      <c r="GA198">
        <f t="shared" si="1273"/>
        <v>0</v>
      </c>
      <c r="GB198">
        <f t="shared" si="1273"/>
        <v>0</v>
      </c>
      <c r="GC198">
        <f t="shared" si="1273"/>
        <v>0</v>
      </c>
      <c r="GD198">
        <f t="shared" si="1273"/>
        <v>0</v>
      </c>
      <c r="GE198">
        <f t="shared" si="1273"/>
        <v>0</v>
      </c>
      <c r="GF198">
        <f t="shared" si="1273"/>
        <v>0</v>
      </c>
      <c r="GG198">
        <f t="shared" si="1273"/>
        <v>0</v>
      </c>
      <c r="GH198">
        <f t="shared" si="1273"/>
        <v>0</v>
      </c>
      <c r="GI198">
        <f t="shared" si="1273"/>
        <v>0</v>
      </c>
      <c r="GJ198">
        <f t="shared" si="1273"/>
        <v>0</v>
      </c>
      <c r="GK198">
        <f t="shared" si="1273"/>
        <v>0</v>
      </c>
      <c r="GL198">
        <f t="shared" si="1273"/>
        <v>0</v>
      </c>
      <c r="GM198">
        <f t="shared" si="1273"/>
        <v>0</v>
      </c>
      <c r="GN198">
        <f t="shared" si="1273"/>
        <v>0</v>
      </c>
      <c r="GO198">
        <f t="shared" si="1273"/>
        <v>0</v>
      </c>
      <c r="GP198">
        <f t="shared" si="1273"/>
        <v>0</v>
      </c>
      <c r="GQ198">
        <f t="shared" ref="GQ198:GX198" si="1274">GQ$5*GQ397</f>
        <v>0</v>
      </c>
      <c r="GR198">
        <f t="shared" si="1274"/>
        <v>0</v>
      </c>
      <c r="GS198">
        <f t="shared" si="1274"/>
        <v>0</v>
      </c>
      <c r="GT198">
        <f t="shared" si="1274"/>
        <v>0</v>
      </c>
      <c r="GU198">
        <f t="shared" si="1274"/>
        <v>0</v>
      </c>
      <c r="GV198">
        <f t="shared" si="1274"/>
        <v>0</v>
      </c>
      <c r="GW198">
        <f t="shared" si="1274"/>
        <v>0</v>
      </c>
      <c r="GX198">
        <f t="shared" si="1274"/>
        <v>0</v>
      </c>
    </row>
    <row r="199" spans="1:206" x14ac:dyDescent="0.2">
      <c r="A199">
        <f>Rådata_7200!A192</f>
        <v>0</v>
      </c>
      <c r="B199" s="227">
        <f t="shared" si="1148"/>
        <v>0</v>
      </c>
      <c r="C199" s="227">
        <f t="shared" si="1148"/>
        <v>0</v>
      </c>
      <c r="D199" s="227">
        <f t="shared" si="1148"/>
        <v>0</v>
      </c>
      <c r="E199" s="227">
        <f t="shared" si="1148"/>
        <v>0</v>
      </c>
      <c r="F199">
        <f>Rådata_7200!B192</f>
        <v>0</v>
      </c>
      <c r="G199">
        <f t="shared" ref="G199:AL199" si="1275">G$5*G398</f>
        <v>0</v>
      </c>
      <c r="H199">
        <f t="shared" si="1275"/>
        <v>0</v>
      </c>
      <c r="I199">
        <f t="shared" si="1275"/>
        <v>0</v>
      </c>
      <c r="J199">
        <f t="shared" si="1275"/>
        <v>0</v>
      </c>
      <c r="K199">
        <f t="shared" si="1275"/>
        <v>0</v>
      </c>
      <c r="L199">
        <f t="shared" si="1275"/>
        <v>0</v>
      </c>
      <c r="M199">
        <f t="shared" si="1275"/>
        <v>0</v>
      </c>
      <c r="N199">
        <f t="shared" si="1275"/>
        <v>0</v>
      </c>
      <c r="O199">
        <f t="shared" si="1275"/>
        <v>0</v>
      </c>
      <c r="P199">
        <f t="shared" si="1275"/>
        <v>0</v>
      </c>
      <c r="Q199">
        <f t="shared" si="1275"/>
        <v>0</v>
      </c>
      <c r="R199">
        <f t="shared" si="1275"/>
        <v>0</v>
      </c>
      <c r="S199">
        <f t="shared" si="1275"/>
        <v>0</v>
      </c>
      <c r="T199">
        <f t="shared" si="1275"/>
        <v>0</v>
      </c>
      <c r="U199">
        <f t="shared" si="1275"/>
        <v>0</v>
      </c>
      <c r="V199">
        <f t="shared" si="1275"/>
        <v>0</v>
      </c>
      <c r="W199">
        <f t="shared" si="1275"/>
        <v>0</v>
      </c>
      <c r="X199">
        <f t="shared" si="1275"/>
        <v>0</v>
      </c>
      <c r="Y199">
        <f t="shared" si="1275"/>
        <v>0</v>
      </c>
      <c r="Z199">
        <f t="shared" si="1275"/>
        <v>0</v>
      </c>
      <c r="AA199">
        <f t="shared" si="1275"/>
        <v>0</v>
      </c>
      <c r="AB199">
        <f t="shared" si="1275"/>
        <v>0</v>
      </c>
      <c r="AC199">
        <f t="shared" si="1275"/>
        <v>0</v>
      </c>
      <c r="AD199">
        <f t="shared" si="1275"/>
        <v>0</v>
      </c>
      <c r="AE199">
        <f t="shared" si="1275"/>
        <v>0</v>
      </c>
      <c r="AF199">
        <f t="shared" si="1275"/>
        <v>0</v>
      </c>
      <c r="AG199">
        <f t="shared" si="1275"/>
        <v>0</v>
      </c>
      <c r="AH199">
        <f t="shared" si="1275"/>
        <v>0</v>
      </c>
      <c r="AI199">
        <f t="shared" si="1275"/>
        <v>0</v>
      </c>
      <c r="AJ199">
        <f t="shared" si="1275"/>
        <v>0</v>
      </c>
      <c r="AK199">
        <f t="shared" si="1275"/>
        <v>0</v>
      </c>
      <c r="AL199">
        <f t="shared" si="1275"/>
        <v>0</v>
      </c>
      <c r="AM199">
        <f t="shared" ref="AM199:BR199" si="1276">AM$5*AM398</f>
        <v>0</v>
      </c>
      <c r="AN199">
        <f t="shared" si="1276"/>
        <v>0</v>
      </c>
      <c r="AO199">
        <f t="shared" si="1276"/>
        <v>0</v>
      </c>
      <c r="AP199">
        <f t="shared" si="1276"/>
        <v>0</v>
      </c>
      <c r="AQ199">
        <f t="shared" si="1276"/>
        <v>0</v>
      </c>
      <c r="AR199">
        <f t="shared" si="1276"/>
        <v>0</v>
      </c>
      <c r="AS199">
        <f t="shared" si="1276"/>
        <v>0</v>
      </c>
      <c r="AT199">
        <f t="shared" si="1276"/>
        <v>0</v>
      </c>
      <c r="AU199">
        <f t="shared" si="1276"/>
        <v>0</v>
      </c>
      <c r="AV199">
        <f t="shared" si="1276"/>
        <v>0</v>
      </c>
      <c r="AW199">
        <f t="shared" si="1276"/>
        <v>0</v>
      </c>
      <c r="AX199">
        <f t="shared" si="1276"/>
        <v>0</v>
      </c>
      <c r="AY199">
        <f t="shared" si="1276"/>
        <v>0</v>
      </c>
      <c r="AZ199">
        <f t="shared" si="1276"/>
        <v>0</v>
      </c>
      <c r="BA199">
        <f t="shared" si="1276"/>
        <v>0</v>
      </c>
      <c r="BB199">
        <f t="shared" si="1276"/>
        <v>0</v>
      </c>
      <c r="BC199">
        <f t="shared" si="1276"/>
        <v>0</v>
      </c>
      <c r="BD199">
        <f t="shared" si="1276"/>
        <v>0</v>
      </c>
      <c r="BE199">
        <f t="shared" si="1276"/>
        <v>0</v>
      </c>
      <c r="BF199">
        <f t="shared" si="1276"/>
        <v>0</v>
      </c>
      <c r="BG199">
        <f t="shared" si="1276"/>
        <v>0</v>
      </c>
      <c r="BH199">
        <f t="shared" si="1276"/>
        <v>0</v>
      </c>
      <c r="BI199">
        <f t="shared" si="1276"/>
        <v>0</v>
      </c>
      <c r="BJ199">
        <f t="shared" si="1276"/>
        <v>0</v>
      </c>
      <c r="BK199">
        <f t="shared" si="1276"/>
        <v>0</v>
      </c>
      <c r="BL199">
        <f t="shared" si="1276"/>
        <v>0</v>
      </c>
      <c r="BM199">
        <f t="shared" si="1276"/>
        <v>0</v>
      </c>
      <c r="BN199">
        <f t="shared" si="1276"/>
        <v>0</v>
      </c>
      <c r="BO199">
        <f t="shared" si="1276"/>
        <v>0</v>
      </c>
      <c r="BP199">
        <f t="shared" si="1276"/>
        <v>0</v>
      </c>
      <c r="BQ199">
        <f t="shared" si="1276"/>
        <v>0</v>
      </c>
      <c r="BR199">
        <f t="shared" si="1276"/>
        <v>0</v>
      </c>
      <c r="BS199">
        <f t="shared" ref="BS199:CX199" si="1277">BS$5*BS398</f>
        <v>0</v>
      </c>
      <c r="BT199">
        <f t="shared" si="1277"/>
        <v>0</v>
      </c>
      <c r="BU199">
        <f t="shared" si="1277"/>
        <v>0</v>
      </c>
      <c r="BV199">
        <f t="shared" si="1277"/>
        <v>0</v>
      </c>
      <c r="BW199">
        <f t="shared" si="1277"/>
        <v>0</v>
      </c>
      <c r="BX199">
        <f t="shared" si="1277"/>
        <v>0</v>
      </c>
      <c r="BY199">
        <f t="shared" si="1277"/>
        <v>0</v>
      </c>
      <c r="BZ199">
        <f t="shared" si="1277"/>
        <v>0</v>
      </c>
      <c r="CA199">
        <f t="shared" si="1277"/>
        <v>0</v>
      </c>
      <c r="CB199">
        <f t="shared" si="1277"/>
        <v>0</v>
      </c>
      <c r="CC199">
        <f t="shared" si="1277"/>
        <v>0</v>
      </c>
      <c r="CD199">
        <f t="shared" si="1277"/>
        <v>0</v>
      </c>
      <c r="CE199">
        <f t="shared" si="1277"/>
        <v>0</v>
      </c>
      <c r="CF199">
        <f t="shared" si="1277"/>
        <v>0</v>
      </c>
      <c r="CG199">
        <f t="shared" si="1277"/>
        <v>0</v>
      </c>
      <c r="CH199">
        <f t="shared" si="1277"/>
        <v>0</v>
      </c>
      <c r="CI199">
        <f t="shared" si="1277"/>
        <v>0</v>
      </c>
      <c r="CJ199">
        <f t="shared" si="1277"/>
        <v>0</v>
      </c>
      <c r="CK199">
        <f t="shared" si="1277"/>
        <v>0</v>
      </c>
      <c r="CL199">
        <f t="shared" si="1277"/>
        <v>0</v>
      </c>
      <c r="CM199">
        <f t="shared" si="1277"/>
        <v>0</v>
      </c>
      <c r="CN199">
        <f t="shared" si="1277"/>
        <v>0</v>
      </c>
      <c r="CO199">
        <f t="shared" si="1277"/>
        <v>0</v>
      </c>
      <c r="CP199">
        <f t="shared" si="1277"/>
        <v>0</v>
      </c>
      <c r="CQ199">
        <f t="shared" si="1277"/>
        <v>0</v>
      </c>
      <c r="CR199">
        <f t="shared" si="1277"/>
        <v>0</v>
      </c>
      <c r="CS199">
        <f t="shared" si="1277"/>
        <v>0</v>
      </c>
      <c r="CT199">
        <f t="shared" si="1277"/>
        <v>0</v>
      </c>
      <c r="CU199">
        <f t="shared" si="1277"/>
        <v>0</v>
      </c>
      <c r="CV199">
        <f t="shared" si="1277"/>
        <v>0</v>
      </c>
      <c r="CW199">
        <f t="shared" si="1277"/>
        <v>0</v>
      </c>
      <c r="CX199">
        <f t="shared" si="1277"/>
        <v>0</v>
      </c>
      <c r="CY199">
        <f t="shared" ref="CY199:ED199" si="1278">CY$5*CY398</f>
        <v>0</v>
      </c>
      <c r="CZ199">
        <f t="shared" si="1278"/>
        <v>0</v>
      </c>
      <c r="DA199">
        <f t="shared" si="1278"/>
        <v>0</v>
      </c>
      <c r="DB199">
        <f t="shared" si="1278"/>
        <v>0</v>
      </c>
      <c r="DC199">
        <f t="shared" si="1278"/>
        <v>0</v>
      </c>
      <c r="DD199">
        <f t="shared" si="1278"/>
        <v>0</v>
      </c>
      <c r="DE199">
        <f t="shared" si="1278"/>
        <v>0</v>
      </c>
      <c r="DF199">
        <f t="shared" si="1278"/>
        <v>0</v>
      </c>
      <c r="DG199">
        <f t="shared" si="1278"/>
        <v>0</v>
      </c>
      <c r="DH199">
        <f t="shared" si="1278"/>
        <v>0</v>
      </c>
      <c r="DI199">
        <f t="shared" si="1278"/>
        <v>0</v>
      </c>
      <c r="DJ199">
        <f t="shared" si="1278"/>
        <v>0</v>
      </c>
      <c r="DK199">
        <f t="shared" si="1278"/>
        <v>0</v>
      </c>
      <c r="DL199">
        <f t="shared" si="1278"/>
        <v>0</v>
      </c>
      <c r="DM199">
        <f t="shared" si="1278"/>
        <v>0</v>
      </c>
      <c r="DN199">
        <f t="shared" si="1278"/>
        <v>0</v>
      </c>
      <c r="DO199">
        <f t="shared" si="1278"/>
        <v>0</v>
      </c>
      <c r="DP199">
        <f t="shared" si="1278"/>
        <v>0</v>
      </c>
      <c r="DQ199">
        <f t="shared" si="1278"/>
        <v>0</v>
      </c>
      <c r="DR199">
        <f t="shared" si="1278"/>
        <v>0</v>
      </c>
      <c r="DS199">
        <f t="shared" si="1278"/>
        <v>0</v>
      </c>
      <c r="DT199">
        <f t="shared" si="1278"/>
        <v>0</v>
      </c>
      <c r="DU199">
        <f t="shared" si="1278"/>
        <v>0</v>
      </c>
      <c r="DV199">
        <f t="shared" si="1278"/>
        <v>0</v>
      </c>
      <c r="DW199">
        <f t="shared" si="1278"/>
        <v>0</v>
      </c>
      <c r="DX199">
        <f t="shared" si="1278"/>
        <v>0</v>
      </c>
      <c r="DY199">
        <f t="shared" si="1278"/>
        <v>0</v>
      </c>
      <c r="DZ199">
        <f t="shared" si="1278"/>
        <v>0</v>
      </c>
      <c r="EA199">
        <f t="shared" si="1278"/>
        <v>0</v>
      </c>
      <c r="EB199">
        <f t="shared" si="1278"/>
        <v>0</v>
      </c>
      <c r="EC199">
        <f t="shared" si="1278"/>
        <v>0</v>
      </c>
      <c r="ED199">
        <f t="shared" si="1278"/>
        <v>0</v>
      </c>
      <c r="EE199">
        <f t="shared" ref="EE199:FJ199" si="1279">EE$5*EE398</f>
        <v>0</v>
      </c>
      <c r="EF199">
        <f t="shared" si="1279"/>
        <v>0</v>
      </c>
      <c r="EG199">
        <f t="shared" si="1279"/>
        <v>0</v>
      </c>
      <c r="EH199">
        <f t="shared" si="1279"/>
        <v>0</v>
      </c>
      <c r="EI199">
        <f t="shared" si="1279"/>
        <v>0</v>
      </c>
      <c r="EJ199">
        <f t="shared" si="1279"/>
        <v>0</v>
      </c>
      <c r="EK199">
        <f t="shared" si="1279"/>
        <v>0</v>
      </c>
      <c r="EL199">
        <f t="shared" si="1279"/>
        <v>0</v>
      </c>
      <c r="EM199">
        <f t="shared" si="1279"/>
        <v>0</v>
      </c>
      <c r="EN199">
        <f t="shared" si="1279"/>
        <v>0</v>
      </c>
      <c r="EO199">
        <f t="shared" si="1279"/>
        <v>0</v>
      </c>
      <c r="EP199">
        <f t="shared" si="1279"/>
        <v>0</v>
      </c>
      <c r="EQ199">
        <f t="shared" si="1279"/>
        <v>0</v>
      </c>
      <c r="ER199">
        <f t="shared" si="1279"/>
        <v>0</v>
      </c>
      <c r="ES199">
        <f t="shared" si="1279"/>
        <v>0</v>
      </c>
      <c r="ET199">
        <f t="shared" si="1279"/>
        <v>0</v>
      </c>
      <c r="EU199">
        <f t="shared" si="1279"/>
        <v>0</v>
      </c>
      <c r="EV199">
        <f t="shared" si="1279"/>
        <v>0</v>
      </c>
      <c r="EW199">
        <f t="shared" si="1279"/>
        <v>0</v>
      </c>
      <c r="EX199">
        <f t="shared" si="1279"/>
        <v>0</v>
      </c>
      <c r="EY199">
        <f t="shared" si="1279"/>
        <v>0</v>
      </c>
      <c r="EZ199">
        <f t="shared" si="1279"/>
        <v>0</v>
      </c>
      <c r="FA199">
        <f t="shared" si="1279"/>
        <v>0</v>
      </c>
      <c r="FB199">
        <f t="shared" si="1279"/>
        <v>0</v>
      </c>
      <c r="FC199">
        <f t="shared" si="1279"/>
        <v>0</v>
      </c>
      <c r="FD199">
        <f t="shared" si="1279"/>
        <v>0</v>
      </c>
      <c r="FE199">
        <f t="shared" si="1279"/>
        <v>0</v>
      </c>
      <c r="FF199">
        <f t="shared" si="1279"/>
        <v>0</v>
      </c>
      <c r="FG199">
        <f t="shared" si="1279"/>
        <v>0</v>
      </c>
      <c r="FH199">
        <f t="shared" si="1279"/>
        <v>0</v>
      </c>
      <c r="FI199">
        <f t="shared" si="1279"/>
        <v>0</v>
      </c>
      <c r="FJ199">
        <f t="shared" si="1279"/>
        <v>0</v>
      </c>
      <c r="FK199">
        <f t="shared" ref="FK199:GP199" si="1280">FK$5*FK398</f>
        <v>0</v>
      </c>
      <c r="FL199">
        <f t="shared" si="1280"/>
        <v>0</v>
      </c>
      <c r="FM199">
        <f t="shared" si="1280"/>
        <v>0</v>
      </c>
      <c r="FN199">
        <f t="shared" si="1280"/>
        <v>0</v>
      </c>
      <c r="FO199">
        <f t="shared" si="1280"/>
        <v>0</v>
      </c>
      <c r="FP199">
        <f t="shared" si="1280"/>
        <v>0</v>
      </c>
      <c r="FQ199">
        <f t="shared" si="1280"/>
        <v>0</v>
      </c>
      <c r="FR199">
        <f t="shared" si="1280"/>
        <v>0</v>
      </c>
      <c r="FS199">
        <f t="shared" si="1280"/>
        <v>0</v>
      </c>
      <c r="FT199">
        <f t="shared" si="1280"/>
        <v>0</v>
      </c>
      <c r="FU199">
        <f t="shared" si="1280"/>
        <v>0</v>
      </c>
      <c r="FV199">
        <f t="shared" si="1280"/>
        <v>0</v>
      </c>
      <c r="FW199">
        <f t="shared" si="1280"/>
        <v>0</v>
      </c>
      <c r="FX199">
        <f t="shared" si="1280"/>
        <v>0</v>
      </c>
      <c r="FY199">
        <f t="shared" si="1280"/>
        <v>0</v>
      </c>
      <c r="FZ199">
        <f t="shared" si="1280"/>
        <v>0</v>
      </c>
      <c r="GA199">
        <f t="shared" si="1280"/>
        <v>0</v>
      </c>
      <c r="GB199">
        <f t="shared" si="1280"/>
        <v>0</v>
      </c>
      <c r="GC199">
        <f t="shared" si="1280"/>
        <v>0</v>
      </c>
      <c r="GD199">
        <f t="shared" si="1280"/>
        <v>0</v>
      </c>
      <c r="GE199">
        <f t="shared" si="1280"/>
        <v>0</v>
      </c>
      <c r="GF199">
        <f t="shared" si="1280"/>
        <v>0</v>
      </c>
      <c r="GG199">
        <f t="shared" si="1280"/>
        <v>0</v>
      </c>
      <c r="GH199">
        <f t="shared" si="1280"/>
        <v>0</v>
      </c>
      <c r="GI199">
        <f t="shared" si="1280"/>
        <v>0</v>
      </c>
      <c r="GJ199">
        <f t="shared" si="1280"/>
        <v>0</v>
      </c>
      <c r="GK199">
        <f t="shared" si="1280"/>
        <v>0</v>
      </c>
      <c r="GL199">
        <f t="shared" si="1280"/>
        <v>0</v>
      </c>
      <c r="GM199">
        <f t="shared" si="1280"/>
        <v>0</v>
      </c>
      <c r="GN199">
        <f t="shared" si="1280"/>
        <v>0</v>
      </c>
      <c r="GO199">
        <f t="shared" si="1280"/>
        <v>0</v>
      </c>
      <c r="GP199">
        <f t="shared" si="1280"/>
        <v>0</v>
      </c>
      <c r="GQ199">
        <f t="shared" ref="GQ199:GX199" si="1281">GQ$5*GQ398</f>
        <v>0</v>
      </c>
      <c r="GR199">
        <f t="shared" si="1281"/>
        <v>0</v>
      </c>
      <c r="GS199">
        <f t="shared" si="1281"/>
        <v>0</v>
      </c>
      <c r="GT199">
        <f t="shared" si="1281"/>
        <v>0</v>
      </c>
      <c r="GU199">
        <f t="shared" si="1281"/>
        <v>0</v>
      </c>
      <c r="GV199">
        <f t="shared" si="1281"/>
        <v>0</v>
      </c>
      <c r="GW199">
        <f t="shared" si="1281"/>
        <v>0</v>
      </c>
      <c r="GX199">
        <f t="shared" si="1281"/>
        <v>0</v>
      </c>
    </row>
    <row r="200" spans="1:206" x14ac:dyDescent="0.2">
      <c r="A200">
        <f>Rådata_7200!A193</f>
        <v>0</v>
      </c>
      <c r="B200" s="227">
        <f t="shared" si="1148"/>
        <v>0</v>
      </c>
      <c r="C200" s="227">
        <f t="shared" si="1148"/>
        <v>0</v>
      </c>
      <c r="D200" s="227">
        <f t="shared" si="1148"/>
        <v>0</v>
      </c>
      <c r="E200" s="227">
        <f t="shared" si="1148"/>
        <v>0</v>
      </c>
      <c r="F200">
        <f>Rådata_7200!B193</f>
        <v>0</v>
      </c>
      <c r="G200">
        <f t="shared" ref="G200:AL200" si="1282">G$5*G399</f>
        <v>0</v>
      </c>
      <c r="H200">
        <f t="shared" si="1282"/>
        <v>0</v>
      </c>
      <c r="I200">
        <f t="shared" si="1282"/>
        <v>0</v>
      </c>
      <c r="J200">
        <f t="shared" si="1282"/>
        <v>0</v>
      </c>
      <c r="K200">
        <f t="shared" si="1282"/>
        <v>0</v>
      </c>
      <c r="L200">
        <f t="shared" si="1282"/>
        <v>0</v>
      </c>
      <c r="M200">
        <f t="shared" si="1282"/>
        <v>0</v>
      </c>
      <c r="N200">
        <f t="shared" si="1282"/>
        <v>0</v>
      </c>
      <c r="O200">
        <f t="shared" si="1282"/>
        <v>0</v>
      </c>
      <c r="P200">
        <f t="shared" si="1282"/>
        <v>0</v>
      </c>
      <c r="Q200">
        <f t="shared" si="1282"/>
        <v>0</v>
      </c>
      <c r="R200">
        <f t="shared" si="1282"/>
        <v>0</v>
      </c>
      <c r="S200">
        <f t="shared" si="1282"/>
        <v>0</v>
      </c>
      <c r="T200">
        <f t="shared" si="1282"/>
        <v>0</v>
      </c>
      <c r="U200">
        <f t="shared" si="1282"/>
        <v>0</v>
      </c>
      <c r="V200">
        <f t="shared" si="1282"/>
        <v>0</v>
      </c>
      <c r="W200">
        <f t="shared" si="1282"/>
        <v>0</v>
      </c>
      <c r="X200">
        <f t="shared" si="1282"/>
        <v>0</v>
      </c>
      <c r="Y200">
        <f t="shared" si="1282"/>
        <v>0</v>
      </c>
      <c r="Z200">
        <f t="shared" si="1282"/>
        <v>0</v>
      </c>
      <c r="AA200">
        <f t="shared" si="1282"/>
        <v>0</v>
      </c>
      <c r="AB200">
        <f t="shared" si="1282"/>
        <v>0</v>
      </c>
      <c r="AC200">
        <f t="shared" si="1282"/>
        <v>0</v>
      </c>
      <c r="AD200">
        <f t="shared" si="1282"/>
        <v>0</v>
      </c>
      <c r="AE200">
        <f t="shared" si="1282"/>
        <v>0</v>
      </c>
      <c r="AF200">
        <f t="shared" si="1282"/>
        <v>0</v>
      </c>
      <c r="AG200">
        <f t="shared" si="1282"/>
        <v>0</v>
      </c>
      <c r="AH200">
        <f t="shared" si="1282"/>
        <v>0</v>
      </c>
      <c r="AI200">
        <f t="shared" si="1282"/>
        <v>0</v>
      </c>
      <c r="AJ200">
        <f t="shared" si="1282"/>
        <v>0</v>
      </c>
      <c r="AK200">
        <f t="shared" si="1282"/>
        <v>0</v>
      </c>
      <c r="AL200">
        <f t="shared" si="1282"/>
        <v>0</v>
      </c>
      <c r="AM200">
        <f t="shared" ref="AM200:BR200" si="1283">AM$5*AM399</f>
        <v>0</v>
      </c>
      <c r="AN200">
        <f t="shared" si="1283"/>
        <v>0</v>
      </c>
      <c r="AO200">
        <f t="shared" si="1283"/>
        <v>0</v>
      </c>
      <c r="AP200">
        <f t="shared" si="1283"/>
        <v>0</v>
      </c>
      <c r="AQ200">
        <f t="shared" si="1283"/>
        <v>0</v>
      </c>
      <c r="AR200">
        <f t="shared" si="1283"/>
        <v>0</v>
      </c>
      <c r="AS200">
        <f t="shared" si="1283"/>
        <v>0</v>
      </c>
      <c r="AT200">
        <f t="shared" si="1283"/>
        <v>0</v>
      </c>
      <c r="AU200">
        <f t="shared" si="1283"/>
        <v>0</v>
      </c>
      <c r="AV200">
        <f t="shared" si="1283"/>
        <v>0</v>
      </c>
      <c r="AW200">
        <f t="shared" si="1283"/>
        <v>0</v>
      </c>
      <c r="AX200">
        <f t="shared" si="1283"/>
        <v>0</v>
      </c>
      <c r="AY200">
        <f t="shared" si="1283"/>
        <v>0</v>
      </c>
      <c r="AZ200">
        <f t="shared" si="1283"/>
        <v>0</v>
      </c>
      <c r="BA200">
        <f t="shared" si="1283"/>
        <v>0</v>
      </c>
      <c r="BB200">
        <f t="shared" si="1283"/>
        <v>0</v>
      </c>
      <c r="BC200">
        <f t="shared" si="1283"/>
        <v>0</v>
      </c>
      <c r="BD200">
        <f t="shared" si="1283"/>
        <v>0</v>
      </c>
      <c r="BE200">
        <f t="shared" si="1283"/>
        <v>0</v>
      </c>
      <c r="BF200">
        <f t="shared" si="1283"/>
        <v>0</v>
      </c>
      <c r="BG200">
        <f t="shared" si="1283"/>
        <v>0</v>
      </c>
      <c r="BH200">
        <f t="shared" si="1283"/>
        <v>0</v>
      </c>
      <c r="BI200">
        <f t="shared" si="1283"/>
        <v>0</v>
      </c>
      <c r="BJ200">
        <f t="shared" si="1283"/>
        <v>0</v>
      </c>
      <c r="BK200">
        <f t="shared" si="1283"/>
        <v>0</v>
      </c>
      <c r="BL200">
        <f t="shared" si="1283"/>
        <v>0</v>
      </c>
      <c r="BM200">
        <f t="shared" si="1283"/>
        <v>0</v>
      </c>
      <c r="BN200">
        <f t="shared" si="1283"/>
        <v>0</v>
      </c>
      <c r="BO200">
        <f t="shared" si="1283"/>
        <v>0</v>
      </c>
      <c r="BP200">
        <f t="shared" si="1283"/>
        <v>0</v>
      </c>
      <c r="BQ200">
        <f t="shared" si="1283"/>
        <v>0</v>
      </c>
      <c r="BR200">
        <f t="shared" si="1283"/>
        <v>0</v>
      </c>
      <c r="BS200">
        <f t="shared" ref="BS200:CX200" si="1284">BS$5*BS399</f>
        <v>0</v>
      </c>
      <c r="BT200">
        <f t="shared" si="1284"/>
        <v>0</v>
      </c>
      <c r="BU200">
        <f t="shared" si="1284"/>
        <v>0</v>
      </c>
      <c r="BV200">
        <f t="shared" si="1284"/>
        <v>0</v>
      </c>
      <c r="BW200">
        <f t="shared" si="1284"/>
        <v>0</v>
      </c>
      <c r="BX200">
        <f t="shared" si="1284"/>
        <v>0</v>
      </c>
      <c r="BY200">
        <f t="shared" si="1284"/>
        <v>0</v>
      </c>
      <c r="BZ200">
        <f t="shared" si="1284"/>
        <v>0</v>
      </c>
      <c r="CA200">
        <f t="shared" si="1284"/>
        <v>0</v>
      </c>
      <c r="CB200">
        <f t="shared" si="1284"/>
        <v>0</v>
      </c>
      <c r="CC200">
        <f t="shared" si="1284"/>
        <v>0</v>
      </c>
      <c r="CD200">
        <f t="shared" si="1284"/>
        <v>0</v>
      </c>
      <c r="CE200">
        <f t="shared" si="1284"/>
        <v>0</v>
      </c>
      <c r="CF200">
        <f t="shared" si="1284"/>
        <v>0</v>
      </c>
      <c r="CG200">
        <f t="shared" si="1284"/>
        <v>0</v>
      </c>
      <c r="CH200">
        <f t="shared" si="1284"/>
        <v>0</v>
      </c>
      <c r="CI200">
        <f t="shared" si="1284"/>
        <v>0</v>
      </c>
      <c r="CJ200">
        <f t="shared" si="1284"/>
        <v>0</v>
      </c>
      <c r="CK200">
        <f t="shared" si="1284"/>
        <v>0</v>
      </c>
      <c r="CL200">
        <f t="shared" si="1284"/>
        <v>0</v>
      </c>
      <c r="CM200">
        <f t="shared" si="1284"/>
        <v>0</v>
      </c>
      <c r="CN200">
        <f t="shared" si="1284"/>
        <v>0</v>
      </c>
      <c r="CO200">
        <f t="shared" si="1284"/>
        <v>0</v>
      </c>
      <c r="CP200">
        <f t="shared" si="1284"/>
        <v>0</v>
      </c>
      <c r="CQ200">
        <f t="shared" si="1284"/>
        <v>0</v>
      </c>
      <c r="CR200">
        <f t="shared" si="1284"/>
        <v>0</v>
      </c>
      <c r="CS200">
        <f t="shared" si="1284"/>
        <v>0</v>
      </c>
      <c r="CT200">
        <f t="shared" si="1284"/>
        <v>0</v>
      </c>
      <c r="CU200">
        <f t="shared" si="1284"/>
        <v>0</v>
      </c>
      <c r="CV200">
        <f t="shared" si="1284"/>
        <v>0</v>
      </c>
      <c r="CW200">
        <f t="shared" si="1284"/>
        <v>0</v>
      </c>
      <c r="CX200">
        <f t="shared" si="1284"/>
        <v>0</v>
      </c>
      <c r="CY200">
        <f t="shared" ref="CY200:ED200" si="1285">CY$5*CY399</f>
        <v>0</v>
      </c>
      <c r="CZ200">
        <f t="shared" si="1285"/>
        <v>0</v>
      </c>
      <c r="DA200">
        <f t="shared" si="1285"/>
        <v>0</v>
      </c>
      <c r="DB200">
        <f t="shared" si="1285"/>
        <v>0</v>
      </c>
      <c r="DC200">
        <f t="shared" si="1285"/>
        <v>0</v>
      </c>
      <c r="DD200">
        <f t="shared" si="1285"/>
        <v>0</v>
      </c>
      <c r="DE200">
        <f t="shared" si="1285"/>
        <v>0</v>
      </c>
      <c r="DF200">
        <f t="shared" si="1285"/>
        <v>0</v>
      </c>
      <c r="DG200">
        <f t="shared" si="1285"/>
        <v>0</v>
      </c>
      <c r="DH200">
        <f t="shared" si="1285"/>
        <v>0</v>
      </c>
      <c r="DI200">
        <f t="shared" si="1285"/>
        <v>0</v>
      </c>
      <c r="DJ200">
        <f t="shared" si="1285"/>
        <v>0</v>
      </c>
      <c r="DK200">
        <f t="shared" si="1285"/>
        <v>0</v>
      </c>
      <c r="DL200">
        <f t="shared" si="1285"/>
        <v>0</v>
      </c>
      <c r="DM200">
        <f t="shared" si="1285"/>
        <v>0</v>
      </c>
      <c r="DN200">
        <f t="shared" si="1285"/>
        <v>0</v>
      </c>
      <c r="DO200">
        <f t="shared" si="1285"/>
        <v>0</v>
      </c>
      <c r="DP200">
        <f t="shared" si="1285"/>
        <v>0</v>
      </c>
      <c r="DQ200">
        <f t="shared" si="1285"/>
        <v>0</v>
      </c>
      <c r="DR200">
        <f t="shared" si="1285"/>
        <v>0</v>
      </c>
      <c r="DS200">
        <f t="shared" si="1285"/>
        <v>0</v>
      </c>
      <c r="DT200">
        <f t="shared" si="1285"/>
        <v>0</v>
      </c>
      <c r="DU200">
        <f t="shared" si="1285"/>
        <v>0</v>
      </c>
      <c r="DV200">
        <f t="shared" si="1285"/>
        <v>0</v>
      </c>
      <c r="DW200">
        <f t="shared" si="1285"/>
        <v>0</v>
      </c>
      <c r="DX200">
        <f t="shared" si="1285"/>
        <v>0</v>
      </c>
      <c r="DY200">
        <f t="shared" si="1285"/>
        <v>0</v>
      </c>
      <c r="DZ200">
        <f t="shared" si="1285"/>
        <v>0</v>
      </c>
      <c r="EA200">
        <f t="shared" si="1285"/>
        <v>0</v>
      </c>
      <c r="EB200">
        <f t="shared" si="1285"/>
        <v>0</v>
      </c>
      <c r="EC200">
        <f t="shared" si="1285"/>
        <v>0</v>
      </c>
      <c r="ED200">
        <f t="shared" si="1285"/>
        <v>0</v>
      </c>
      <c r="EE200">
        <f t="shared" ref="EE200:FJ200" si="1286">EE$5*EE399</f>
        <v>0</v>
      </c>
      <c r="EF200">
        <f t="shared" si="1286"/>
        <v>0</v>
      </c>
      <c r="EG200">
        <f t="shared" si="1286"/>
        <v>0</v>
      </c>
      <c r="EH200">
        <f t="shared" si="1286"/>
        <v>0</v>
      </c>
      <c r="EI200">
        <f t="shared" si="1286"/>
        <v>0</v>
      </c>
      <c r="EJ200">
        <f t="shared" si="1286"/>
        <v>0</v>
      </c>
      <c r="EK200">
        <f t="shared" si="1286"/>
        <v>0</v>
      </c>
      <c r="EL200">
        <f t="shared" si="1286"/>
        <v>0</v>
      </c>
      <c r="EM200">
        <f t="shared" si="1286"/>
        <v>0</v>
      </c>
      <c r="EN200">
        <f t="shared" si="1286"/>
        <v>0</v>
      </c>
      <c r="EO200">
        <f t="shared" si="1286"/>
        <v>0</v>
      </c>
      <c r="EP200">
        <f t="shared" si="1286"/>
        <v>0</v>
      </c>
      <c r="EQ200">
        <f t="shared" si="1286"/>
        <v>0</v>
      </c>
      <c r="ER200">
        <f t="shared" si="1286"/>
        <v>0</v>
      </c>
      <c r="ES200">
        <f t="shared" si="1286"/>
        <v>0</v>
      </c>
      <c r="ET200">
        <f t="shared" si="1286"/>
        <v>0</v>
      </c>
      <c r="EU200">
        <f t="shared" si="1286"/>
        <v>0</v>
      </c>
      <c r="EV200">
        <f t="shared" si="1286"/>
        <v>0</v>
      </c>
      <c r="EW200">
        <f t="shared" si="1286"/>
        <v>0</v>
      </c>
      <c r="EX200">
        <f t="shared" si="1286"/>
        <v>0</v>
      </c>
      <c r="EY200">
        <f t="shared" si="1286"/>
        <v>0</v>
      </c>
      <c r="EZ200">
        <f t="shared" si="1286"/>
        <v>0</v>
      </c>
      <c r="FA200">
        <f t="shared" si="1286"/>
        <v>0</v>
      </c>
      <c r="FB200">
        <f t="shared" si="1286"/>
        <v>0</v>
      </c>
      <c r="FC200">
        <f t="shared" si="1286"/>
        <v>0</v>
      </c>
      <c r="FD200">
        <f t="shared" si="1286"/>
        <v>0</v>
      </c>
      <c r="FE200">
        <f t="shared" si="1286"/>
        <v>0</v>
      </c>
      <c r="FF200">
        <f t="shared" si="1286"/>
        <v>0</v>
      </c>
      <c r="FG200">
        <f t="shared" si="1286"/>
        <v>0</v>
      </c>
      <c r="FH200">
        <f t="shared" si="1286"/>
        <v>0</v>
      </c>
      <c r="FI200">
        <f t="shared" si="1286"/>
        <v>0</v>
      </c>
      <c r="FJ200">
        <f t="shared" si="1286"/>
        <v>0</v>
      </c>
      <c r="FK200">
        <f t="shared" ref="FK200:GP200" si="1287">FK$5*FK399</f>
        <v>0</v>
      </c>
      <c r="FL200">
        <f t="shared" si="1287"/>
        <v>0</v>
      </c>
      <c r="FM200">
        <f t="shared" si="1287"/>
        <v>0</v>
      </c>
      <c r="FN200">
        <f t="shared" si="1287"/>
        <v>0</v>
      </c>
      <c r="FO200">
        <f t="shared" si="1287"/>
        <v>0</v>
      </c>
      <c r="FP200">
        <f t="shared" si="1287"/>
        <v>0</v>
      </c>
      <c r="FQ200">
        <f t="shared" si="1287"/>
        <v>0</v>
      </c>
      <c r="FR200">
        <f t="shared" si="1287"/>
        <v>0</v>
      </c>
      <c r="FS200">
        <f t="shared" si="1287"/>
        <v>0</v>
      </c>
      <c r="FT200">
        <f t="shared" si="1287"/>
        <v>0</v>
      </c>
      <c r="FU200">
        <f t="shared" si="1287"/>
        <v>0</v>
      </c>
      <c r="FV200">
        <f t="shared" si="1287"/>
        <v>0</v>
      </c>
      <c r="FW200">
        <f t="shared" si="1287"/>
        <v>0</v>
      </c>
      <c r="FX200">
        <f t="shared" si="1287"/>
        <v>0</v>
      </c>
      <c r="FY200">
        <f t="shared" si="1287"/>
        <v>0</v>
      </c>
      <c r="FZ200">
        <f t="shared" si="1287"/>
        <v>0</v>
      </c>
      <c r="GA200">
        <f t="shared" si="1287"/>
        <v>0</v>
      </c>
      <c r="GB200">
        <f t="shared" si="1287"/>
        <v>0</v>
      </c>
      <c r="GC200">
        <f t="shared" si="1287"/>
        <v>0</v>
      </c>
      <c r="GD200">
        <f t="shared" si="1287"/>
        <v>0</v>
      </c>
      <c r="GE200">
        <f t="shared" si="1287"/>
        <v>0</v>
      </c>
      <c r="GF200">
        <f t="shared" si="1287"/>
        <v>0</v>
      </c>
      <c r="GG200">
        <f t="shared" si="1287"/>
        <v>0</v>
      </c>
      <c r="GH200">
        <f t="shared" si="1287"/>
        <v>0</v>
      </c>
      <c r="GI200">
        <f t="shared" si="1287"/>
        <v>0</v>
      </c>
      <c r="GJ200">
        <f t="shared" si="1287"/>
        <v>0</v>
      </c>
      <c r="GK200">
        <f t="shared" si="1287"/>
        <v>0</v>
      </c>
      <c r="GL200">
        <f t="shared" si="1287"/>
        <v>0</v>
      </c>
      <c r="GM200">
        <f t="shared" si="1287"/>
        <v>0</v>
      </c>
      <c r="GN200">
        <f t="shared" si="1287"/>
        <v>0</v>
      </c>
      <c r="GO200">
        <f t="shared" si="1287"/>
        <v>0</v>
      </c>
      <c r="GP200">
        <f t="shared" si="1287"/>
        <v>0</v>
      </c>
      <c r="GQ200">
        <f t="shared" ref="GQ200:GX200" si="1288">GQ$5*GQ399</f>
        <v>0</v>
      </c>
      <c r="GR200">
        <f t="shared" si="1288"/>
        <v>0</v>
      </c>
      <c r="GS200">
        <f t="shared" si="1288"/>
        <v>0</v>
      </c>
      <c r="GT200">
        <f t="shared" si="1288"/>
        <v>0</v>
      </c>
      <c r="GU200">
        <f t="shared" si="1288"/>
        <v>0</v>
      </c>
      <c r="GV200">
        <f t="shared" si="1288"/>
        <v>0</v>
      </c>
      <c r="GW200">
        <f t="shared" si="1288"/>
        <v>0</v>
      </c>
      <c r="GX200">
        <f t="shared" si="1288"/>
        <v>0</v>
      </c>
    </row>
    <row r="201" spans="1:206" x14ac:dyDescent="0.2">
      <c r="A201">
        <f>Rådata_7200!A194</f>
        <v>0</v>
      </c>
      <c r="B201" s="227">
        <f t="shared" si="1148"/>
        <v>0</v>
      </c>
      <c r="C201" s="227">
        <f t="shared" si="1148"/>
        <v>0</v>
      </c>
      <c r="D201" s="227">
        <f t="shared" si="1148"/>
        <v>0</v>
      </c>
      <c r="E201" s="227">
        <f t="shared" si="1148"/>
        <v>0</v>
      </c>
      <c r="F201">
        <f>Rådata_7200!B194</f>
        <v>0</v>
      </c>
      <c r="G201">
        <f t="shared" ref="G201:AL201" si="1289">G$5*G400</f>
        <v>0</v>
      </c>
      <c r="H201">
        <f t="shared" si="1289"/>
        <v>0</v>
      </c>
      <c r="I201">
        <f t="shared" si="1289"/>
        <v>0</v>
      </c>
      <c r="J201">
        <f t="shared" si="1289"/>
        <v>0</v>
      </c>
      <c r="K201">
        <f t="shared" si="1289"/>
        <v>0</v>
      </c>
      <c r="L201">
        <f t="shared" si="1289"/>
        <v>0</v>
      </c>
      <c r="M201">
        <f t="shared" si="1289"/>
        <v>0</v>
      </c>
      <c r="N201">
        <f t="shared" si="1289"/>
        <v>0</v>
      </c>
      <c r="O201">
        <f t="shared" si="1289"/>
        <v>0</v>
      </c>
      <c r="P201">
        <f t="shared" si="1289"/>
        <v>0</v>
      </c>
      <c r="Q201">
        <f t="shared" si="1289"/>
        <v>0</v>
      </c>
      <c r="R201">
        <f t="shared" si="1289"/>
        <v>0</v>
      </c>
      <c r="S201">
        <f t="shared" si="1289"/>
        <v>0</v>
      </c>
      <c r="T201">
        <f t="shared" si="1289"/>
        <v>0</v>
      </c>
      <c r="U201">
        <f t="shared" si="1289"/>
        <v>0</v>
      </c>
      <c r="V201">
        <f t="shared" si="1289"/>
        <v>0</v>
      </c>
      <c r="W201">
        <f t="shared" si="1289"/>
        <v>0</v>
      </c>
      <c r="X201">
        <f t="shared" si="1289"/>
        <v>0</v>
      </c>
      <c r="Y201">
        <f t="shared" si="1289"/>
        <v>0</v>
      </c>
      <c r="Z201">
        <f t="shared" si="1289"/>
        <v>0</v>
      </c>
      <c r="AA201">
        <f t="shared" si="1289"/>
        <v>0</v>
      </c>
      <c r="AB201">
        <f t="shared" si="1289"/>
        <v>0</v>
      </c>
      <c r="AC201">
        <f t="shared" si="1289"/>
        <v>0</v>
      </c>
      <c r="AD201">
        <f t="shared" si="1289"/>
        <v>0</v>
      </c>
      <c r="AE201">
        <f t="shared" si="1289"/>
        <v>0</v>
      </c>
      <c r="AF201">
        <f t="shared" si="1289"/>
        <v>0</v>
      </c>
      <c r="AG201">
        <f t="shared" si="1289"/>
        <v>0</v>
      </c>
      <c r="AH201">
        <f t="shared" si="1289"/>
        <v>0</v>
      </c>
      <c r="AI201">
        <f t="shared" si="1289"/>
        <v>0</v>
      </c>
      <c r="AJ201">
        <f t="shared" si="1289"/>
        <v>0</v>
      </c>
      <c r="AK201">
        <f t="shared" si="1289"/>
        <v>0</v>
      </c>
      <c r="AL201">
        <f t="shared" si="1289"/>
        <v>0</v>
      </c>
      <c r="AM201">
        <f t="shared" ref="AM201:BR201" si="1290">AM$5*AM400</f>
        <v>0</v>
      </c>
      <c r="AN201">
        <f t="shared" si="1290"/>
        <v>0</v>
      </c>
      <c r="AO201">
        <f t="shared" si="1290"/>
        <v>0</v>
      </c>
      <c r="AP201">
        <f t="shared" si="1290"/>
        <v>0</v>
      </c>
      <c r="AQ201">
        <f t="shared" si="1290"/>
        <v>0</v>
      </c>
      <c r="AR201">
        <f t="shared" si="1290"/>
        <v>0</v>
      </c>
      <c r="AS201">
        <f t="shared" si="1290"/>
        <v>0</v>
      </c>
      <c r="AT201">
        <f t="shared" si="1290"/>
        <v>0</v>
      </c>
      <c r="AU201">
        <f t="shared" si="1290"/>
        <v>0</v>
      </c>
      <c r="AV201">
        <f t="shared" si="1290"/>
        <v>0</v>
      </c>
      <c r="AW201">
        <f t="shared" si="1290"/>
        <v>0</v>
      </c>
      <c r="AX201">
        <f t="shared" si="1290"/>
        <v>0</v>
      </c>
      <c r="AY201">
        <f t="shared" si="1290"/>
        <v>0</v>
      </c>
      <c r="AZ201">
        <f t="shared" si="1290"/>
        <v>0</v>
      </c>
      <c r="BA201">
        <f t="shared" si="1290"/>
        <v>0</v>
      </c>
      <c r="BB201">
        <f t="shared" si="1290"/>
        <v>0</v>
      </c>
      <c r="BC201">
        <f t="shared" si="1290"/>
        <v>0</v>
      </c>
      <c r="BD201">
        <f t="shared" si="1290"/>
        <v>0</v>
      </c>
      <c r="BE201">
        <f t="shared" si="1290"/>
        <v>0</v>
      </c>
      <c r="BF201">
        <f t="shared" si="1290"/>
        <v>0</v>
      </c>
      <c r="BG201">
        <f t="shared" si="1290"/>
        <v>0</v>
      </c>
      <c r="BH201">
        <f t="shared" si="1290"/>
        <v>0</v>
      </c>
      <c r="BI201">
        <f t="shared" si="1290"/>
        <v>0</v>
      </c>
      <c r="BJ201">
        <f t="shared" si="1290"/>
        <v>0</v>
      </c>
      <c r="BK201">
        <f t="shared" si="1290"/>
        <v>0</v>
      </c>
      <c r="BL201">
        <f t="shared" si="1290"/>
        <v>0</v>
      </c>
      <c r="BM201">
        <f t="shared" si="1290"/>
        <v>0</v>
      </c>
      <c r="BN201">
        <f t="shared" si="1290"/>
        <v>0</v>
      </c>
      <c r="BO201">
        <f t="shared" si="1290"/>
        <v>0</v>
      </c>
      <c r="BP201">
        <f t="shared" si="1290"/>
        <v>0</v>
      </c>
      <c r="BQ201">
        <f t="shared" si="1290"/>
        <v>0</v>
      </c>
      <c r="BR201">
        <f t="shared" si="1290"/>
        <v>0</v>
      </c>
      <c r="BS201">
        <f t="shared" ref="BS201:CX201" si="1291">BS$5*BS400</f>
        <v>0</v>
      </c>
      <c r="BT201">
        <f t="shared" si="1291"/>
        <v>0</v>
      </c>
      <c r="BU201">
        <f t="shared" si="1291"/>
        <v>0</v>
      </c>
      <c r="BV201">
        <f t="shared" si="1291"/>
        <v>0</v>
      </c>
      <c r="BW201">
        <f t="shared" si="1291"/>
        <v>0</v>
      </c>
      <c r="BX201">
        <f t="shared" si="1291"/>
        <v>0</v>
      </c>
      <c r="BY201">
        <f t="shared" si="1291"/>
        <v>0</v>
      </c>
      <c r="BZ201">
        <f t="shared" si="1291"/>
        <v>0</v>
      </c>
      <c r="CA201">
        <f t="shared" si="1291"/>
        <v>0</v>
      </c>
      <c r="CB201">
        <f t="shared" si="1291"/>
        <v>0</v>
      </c>
      <c r="CC201">
        <f t="shared" si="1291"/>
        <v>0</v>
      </c>
      <c r="CD201">
        <f t="shared" si="1291"/>
        <v>0</v>
      </c>
      <c r="CE201">
        <f t="shared" si="1291"/>
        <v>0</v>
      </c>
      <c r="CF201">
        <f t="shared" si="1291"/>
        <v>0</v>
      </c>
      <c r="CG201">
        <f t="shared" si="1291"/>
        <v>0</v>
      </c>
      <c r="CH201">
        <f t="shared" si="1291"/>
        <v>0</v>
      </c>
      <c r="CI201">
        <f t="shared" si="1291"/>
        <v>0</v>
      </c>
      <c r="CJ201">
        <f t="shared" si="1291"/>
        <v>0</v>
      </c>
      <c r="CK201">
        <f t="shared" si="1291"/>
        <v>0</v>
      </c>
      <c r="CL201">
        <f t="shared" si="1291"/>
        <v>0</v>
      </c>
      <c r="CM201">
        <f t="shared" si="1291"/>
        <v>0</v>
      </c>
      <c r="CN201">
        <f t="shared" si="1291"/>
        <v>0</v>
      </c>
      <c r="CO201">
        <f t="shared" si="1291"/>
        <v>0</v>
      </c>
      <c r="CP201">
        <f t="shared" si="1291"/>
        <v>0</v>
      </c>
      <c r="CQ201">
        <f t="shared" si="1291"/>
        <v>0</v>
      </c>
      <c r="CR201">
        <f t="shared" si="1291"/>
        <v>0</v>
      </c>
      <c r="CS201">
        <f t="shared" si="1291"/>
        <v>0</v>
      </c>
      <c r="CT201">
        <f t="shared" si="1291"/>
        <v>0</v>
      </c>
      <c r="CU201">
        <f t="shared" si="1291"/>
        <v>0</v>
      </c>
      <c r="CV201">
        <f t="shared" si="1291"/>
        <v>0</v>
      </c>
      <c r="CW201">
        <f t="shared" si="1291"/>
        <v>0</v>
      </c>
      <c r="CX201">
        <f t="shared" si="1291"/>
        <v>0</v>
      </c>
      <c r="CY201">
        <f t="shared" ref="CY201:ED201" si="1292">CY$5*CY400</f>
        <v>0</v>
      </c>
      <c r="CZ201">
        <f t="shared" si="1292"/>
        <v>0</v>
      </c>
      <c r="DA201">
        <f t="shared" si="1292"/>
        <v>0</v>
      </c>
      <c r="DB201">
        <f t="shared" si="1292"/>
        <v>0</v>
      </c>
      <c r="DC201">
        <f t="shared" si="1292"/>
        <v>0</v>
      </c>
      <c r="DD201">
        <f t="shared" si="1292"/>
        <v>0</v>
      </c>
      <c r="DE201">
        <f t="shared" si="1292"/>
        <v>0</v>
      </c>
      <c r="DF201">
        <f t="shared" si="1292"/>
        <v>0</v>
      </c>
      <c r="DG201">
        <f t="shared" si="1292"/>
        <v>0</v>
      </c>
      <c r="DH201">
        <f t="shared" si="1292"/>
        <v>0</v>
      </c>
      <c r="DI201">
        <f t="shared" si="1292"/>
        <v>0</v>
      </c>
      <c r="DJ201">
        <f t="shared" si="1292"/>
        <v>0</v>
      </c>
      <c r="DK201">
        <f t="shared" si="1292"/>
        <v>0</v>
      </c>
      <c r="DL201">
        <f t="shared" si="1292"/>
        <v>0</v>
      </c>
      <c r="DM201">
        <f t="shared" si="1292"/>
        <v>0</v>
      </c>
      <c r="DN201">
        <f t="shared" si="1292"/>
        <v>0</v>
      </c>
      <c r="DO201">
        <f t="shared" si="1292"/>
        <v>0</v>
      </c>
      <c r="DP201">
        <f t="shared" si="1292"/>
        <v>0</v>
      </c>
      <c r="DQ201">
        <f t="shared" si="1292"/>
        <v>0</v>
      </c>
      <c r="DR201">
        <f t="shared" si="1292"/>
        <v>0</v>
      </c>
      <c r="DS201">
        <f t="shared" si="1292"/>
        <v>0</v>
      </c>
      <c r="DT201">
        <f t="shared" si="1292"/>
        <v>0</v>
      </c>
      <c r="DU201">
        <f t="shared" si="1292"/>
        <v>0</v>
      </c>
      <c r="DV201">
        <f t="shared" si="1292"/>
        <v>0</v>
      </c>
      <c r="DW201">
        <f t="shared" si="1292"/>
        <v>0</v>
      </c>
      <c r="DX201">
        <f t="shared" si="1292"/>
        <v>0</v>
      </c>
      <c r="DY201">
        <f t="shared" si="1292"/>
        <v>0</v>
      </c>
      <c r="DZ201">
        <f t="shared" si="1292"/>
        <v>0</v>
      </c>
      <c r="EA201">
        <f t="shared" si="1292"/>
        <v>0</v>
      </c>
      <c r="EB201">
        <f t="shared" si="1292"/>
        <v>0</v>
      </c>
      <c r="EC201">
        <f t="shared" si="1292"/>
        <v>0</v>
      </c>
      <c r="ED201">
        <f t="shared" si="1292"/>
        <v>0</v>
      </c>
      <c r="EE201">
        <f t="shared" ref="EE201:FJ201" si="1293">EE$5*EE400</f>
        <v>0</v>
      </c>
      <c r="EF201">
        <f t="shared" si="1293"/>
        <v>0</v>
      </c>
      <c r="EG201">
        <f t="shared" si="1293"/>
        <v>0</v>
      </c>
      <c r="EH201">
        <f t="shared" si="1293"/>
        <v>0</v>
      </c>
      <c r="EI201">
        <f t="shared" si="1293"/>
        <v>0</v>
      </c>
      <c r="EJ201">
        <f t="shared" si="1293"/>
        <v>0</v>
      </c>
      <c r="EK201">
        <f t="shared" si="1293"/>
        <v>0</v>
      </c>
      <c r="EL201">
        <f t="shared" si="1293"/>
        <v>0</v>
      </c>
      <c r="EM201">
        <f t="shared" si="1293"/>
        <v>0</v>
      </c>
      <c r="EN201">
        <f t="shared" si="1293"/>
        <v>0</v>
      </c>
      <c r="EO201">
        <f t="shared" si="1293"/>
        <v>0</v>
      </c>
      <c r="EP201">
        <f t="shared" si="1293"/>
        <v>0</v>
      </c>
      <c r="EQ201">
        <f t="shared" si="1293"/>
        <v>0</v>
      </c>
      <c r="ER201">
        <f t="shared" si="1293"/>
        <v>0</v>
      </c>
      <c r="ES201">
        <f t="shared" si="1293"/>
        <v>0</v>
      </c>
      <c r="ET201">
        <f t="shared" si="1293"/>
        <v>0</v>
      </c>
      <c r="EU201">
        <f t="shared" si="1293"/>
        <v>0</v>
      </c>
      <c r="EV201">
        <f t="shared" si="1293"/>
        <v>0</v>
      </c>
      <c r="EW201">
        <f t="shared" si="1293"/>
        <v>0</v>
      </c>
      <c r="EX201">
        <f t="shared" si="1293"/>
        <v>0</v>
      </c>
      <c r="EY201">
        <f t="shared" si="1293"/>
        <v>0</v>
      </c>
      <c r="EZ201">
        <f t="shared" si="1293"/>
        <v>0</v>
      </c>
      <c r="FA201">
        <f t="shared" si="1293"/>
        <v>0</v>
      </c>
      <c r="FB201">
        <f t="shared" si="1293"/>
        <v>0</v>
      </c>
      <c r="FC201">
        <f t="shared" si="1293"/>
        <v>0</v>
      </c>
      <c r="FD201">
        <f t="shared" si="1293"/>
        <v>0</v>
      </c>
      <c r="FE201">
        <f t="shared" si="1293"/>
        <v>0</v>
      </c>
      <c r="FF201">
        <f t="shared" si="1293"/>
        <v>0</v>
      </c>
      <c r="FG201">
        <f t="shared" si="1293"/>
        <v>0</v>
      </c>
      <c r="FH201">
        <f t="shared" si="1293"/>
        <v>0</v>
      </c>
      <c r="FI201">
        <f t="shared" si="1293"/>
        <v>0</v>
      </c>
      <c r="FJ201">
        <f t="shared" si="1293"/>
        <v>0</v>
      </c>
      <c r="FK201">
        <f t="shared" ref="FK201:GP201" si="1294">FK$5*FK400</f>
        <v>0</v>
      </c>
      <c r="FL201">
        <f t="shared" si="1294"/>
        <v>0</v>
      </c>
      <c r="FM201">
        <f t="shared" si="1294"/>
        <v>0</v>
      </c>
      <c r="FN201">
        <f t="shared" si="1294"/>
        <v>0</v>
      </c>
      <c r="FO201">
        <f t="shared" si="1294"/>
        <v>0</v>
      </c>
      <c r="FP201">
        <f t="shared" si="1294"/>
        <v>0</v>
      </c>
      <c r="FQ201">
        <f t="shared" si="1294"/>
        <v>0</v>
      </c>
      <c r="FR201">
        <f t="shared" si="1294"/>
        <v>0</v>
      </c>
      <c r="FS201">
        <f t="shared" si="1294"/>
        <v>0</v>
      </c>
      <c r="FT201">
        <f t="shared" si="1294"/>
        <v>0</v>
      </c>
      <c r="FU201">
        <f t="shared" si="1294"/>
        <v>0</v>
      </c>
      <c r="FV201">
        <f t="shared" si="1294"/>
        <v>0</v>
      </c>
      <c r="FW201">
        <f t="shared" si="1294"/>
        <v>0</v>
      </c>
      <c r="FX201">
        <f t="shared" si="1294"/>
        <v>0</v>
      </c>
      <c r="FY201">
        <f t="shared" si="1294"/>
        <v>0</v>
      </c>
      <c r="FZ201">
        <f t="shared" si="1294"/>
        <v>0</v>
      </c>
      <c r="GA201">
        <f t="shared" si="1294"/>
        <v>0</v>
      </c>
      <c r="GB201">
        <f t="shared" si="1294"/>
        <v>0</v>
      </c>
      <c r="GC201">
        <f t="shared" si="1294"/>
        <v>0</v>
      </c>
      <c r="GD201">
        <f t="shared" si="1294"/>
        <v>0</v>
      </c>
      <c r="GE201">
        <f t="shared" si="1294"/>
        <v>0</v>
      </c>
      <c r="GF201">
        <f t="shared" si="1294"/>
        <v>0</v>
      </c>
      <c r="GG201">
        <f t="shared" si="1294"/>
        <v>0</v>
      </c>
      <c r="GH201">
        <f t="shared" si="1294"/>
        <v>0</v>
      </c>
      <c r="GI201">
        <f t="shared" si="1294"/>
        <v>0</v>
      </c>
      <c r="GJ201">
        <f t="shared" si="1294"/>
        <v>0</v>
      </c>
      <c r="GK201">
        <f t="shared" si="1294"/>
        <v>0</v>
      </c>
      <c r="GL201">
        <f t="shared" si="1294"/>
        <v>0</v>
      </c>
      <c r="GM201">
        <f t="shared" si="1294"/>
        <v>0</v>
      </c>
      <c r="GN201">
        <f t="shared" si="1294"/>
        <v>0</v>
      </c>
      <c r="GO201">
        <f t="shared" si="1294"/>
        <v>0</v>
      </c>
      <c r="GP201">
        <f t="shared" si="1294"/>
        <v>0</v>
      </c>
      <c r="GQ201">
        <f t="shared" ref="GQ201:GX201" si="1295">GQ$5*GQ400</f>
        <v>0</v>
      </c>
      <c r="GR201">
        <f t="shared" si="1295"/>
        <v>0</v>
      </c>
      <c r="GS201">
        <f t="shared" si="1295"/>
        <v>0</v>
      </c>
      <c r="GT201">
        <f t="shared" si="1295"/>
        <v>0</v>
      </c>
      <c r="GU201">
        <f t="shared" si="1295"/>
        <v>0</v>
      </c>
      <c r="GV201">
        <f t="shared" si="1295"/>
        <v>0</v>
      </c>
      <c r="GW201">
        <f t="shared" si="1295"/>
        <v>0</v>
      </c>
      <c r="GX201">
        <f t="shared" si="1295"/>
        <v>0</v>
      </c>
    </row>
    <row r="202" spans="1:206" x14ac:dyDescent="0.2">
      <c r="A202">
        <f>Rådata_7200!A195</f>
        <v>0</v>
      </c>
      <c r="B202" s="227">
        <f t="shared" si="1148"/>
        <v>0</v>
      </c>
      <c r="C202" s="227">
        <f t="shared" si="1148"/>
        <v>0</v>
      </c>
      <c r="D202" s="227">
        <f t="shared" si="1148"/>
        <v>0</v>
      </c>
      <c r="E202" s="227">
        <f t="shared" si="1148"/>
        <v>0</v>
      </c>
      <c r="F202">
        <f>Rådata_7200!B195</f>
        <v>0</v>
      </c>
      <c r="G202">
        <f t="shared" ref="G202:AL202" si="1296">G$5*G401</f>
        <v>0</v>
      </c>
      <c r="H202">
        <f t="shared" si="1296"/>
        <v>0</v>
      </c>
      <c r="I202">
        <f t="shared" si="1296"/>
        <v>0</v>
      </c>
      <c r="J202">
        <f t="shared" si="1296"/>
        <v>0</v>
      </c>
      <c r="K202">
        <f t="shared" si="1296"/>
        <v>0</v>
      </c>
      <c r="L202">
        <f t="shared" si="1296"/>
        <v>0</v>
      </c>
      <c r="M202">
        <f t="shared" si="1296"/>
        <v>0</v>
      </c>
      <c r="N202">
        <f t="shared" si="1296"/>
        <v>0</v>
      </c>
      <c r="O202">
        <f t="shared" si="1296"/>
        <v>0</v>
      </c>
      <c r="P202">
        <f t="shared" si="1296"/>
        <v>0</v>
      </c>
      <c r="Q202">
        <f t="shared" si="1296"/>
        <v>0</v>
      </c>
      <c r="R202">
        <f t="shared" si="1296"/>
        <v>0</v>
      </c>
      <c r="S202">
        <f t="shared" si="1296"/>
        <v>0</v>
      </c>
      <c r="T202">
        <f t="shared" si="1296"/>
        <v>0</v>
      </c>
      <c r="U202">
        <f t="shared" si="1296"/>
        <v>0</v>
      </c>
      <c r="V202">
        <f t="shared" si="1296"/>
        <v>0</v>
      </c>
      <c r="W202">
        <f t="shared" si="1296"/>
        <v>0</v>
      </c>
      <c r="X202">
        <f t="shared" si="1296"/>
        <v>0</v>
      </c>
      <c r="Y202">
        <f t="shared" si="1296"/>
        <v>0</v>
      </c>
      <c r="Z202">
        <f t="shared" si="1296"/>
        <v>0</v>
      </c>
      <c r="AA202">
        <f t="shared" si="1296"/>
        <v>0</v>
      </c>
      <c r="AB202">
        <f t="shared" si="1296"/>
        <v>0</v>
      </c>
      <c r="AC202">
        <f t="shared" si="1296"/>
        <v>0</v>
      </c>
      <c r="AD202">
        <f t="shared" si="1296"/>
        <v>0</v>
      </c>
      <c r="AE202">
        <f t="shared" si="1296"/>
        <v>0</v>
      </c>
      <c r="AF202">
        <f t="shared" si="1296"/>
        <v>0</v>
      </c>
      <c r="AG202">
        <f t="shared" si="1296"/>
        <v>0</v>
      </c>
      <c r="AH202">
        <f t="shared" si="1296"/>
        <v>0</v>
      </c>
      <c r="AI202">
        <f t="shared" si="1296"/>
        <v>0</v>
      </c>
      <c r="AJ202">
        <f t="shared" si="1296"/>
        <v>0</v>
      </c>
      <c r="AK202">
        <f t="shared" si="1296"/>
        <v>0</v>
      </c>
      <c r="AL202">
        <f t="shared" si="1296"/>
        <v>0</v>
      </c>
      <c r="AM202">
        <f t="shared" ref="AM202:BR202" si="1297">AM$5*AM401</f>
        <v>0</v>
      </c>
      <c r="AN202">
        <f t="shared" si="1297"/>
        <v>0</v>
      </c>
      <c r="AO202">
        <f t="shared" si="1297"/>
        <v>0</v>
      </c>
      <c r="AP202">
        <f t="shared" si="1297"/>
        <v>0</v>
      </c>
      <c r="AQ202">
        <f t="shared" si="1297"/>
        <v>0</v>
      </c>
      <c r="AR202">
        <f t="shared" si="1297"/>
        <v>0</v>
      </c>
      <c r="AS202">
        <f t="shared" si="1297"/>
        <v>0</v>
      </c>
      <c r="AT202">
        <f t="shared" si="1297"/>
        <v>0</v>
      </c>
      <c r="AU202">
        <f t="shared" si="1297"/>
        <v>0</v>
      </c>
      <c r="AV202">
        <f t="shared" si="1297"/>
        <v>0</v>
      </c>
      <c r="AW202">
        <f t="shared" si="1297"/>
        <v>0</v>
      </c>
      <c r="AX202">
        <f t="shared" si="1297"/>
        <v>0</v>
      </c>
      <c r="AY202">
        <f t="shared" si="1297"/>
        <v>0</v>
      </c>
      <c r="AZ202">
        <f t="shared" si="1297"/>
        <v>0</v>
      </c>
      <c r="BA202">
        <f t="shared" si="1297"/>
        <v>0</v>
      </c>
      <c r="BB202">
        <f t="shared" si="1297"/>
        <v>0</v>
      </c>
      <c r="BC202">
        <f t="shared" si="1297"/>
        <v>0</v>
      </c>
      <c r="BD202">
        <f t="shared" si="1297"/>
        <v>0</v>
      </c>
      <c r="BE202">
        <f t="shared" si="1297"/>
        <v>0</v>
      </c>
      <c r="BF202">
        <f t="shared" si="1297"/>
        <v>0</v>
      </c>
      <c r="BG202">
        <f t="shared" si="1297"/>
        <v>0</v>
      </c>
      <c r="BH202">
        <f t="shared" si="1297"/>
        <v>0</v>
      </c>
      <c r="BI202">
        <f t="shared" si="1297"/>
        <v>0</v>
      </c>
      <c r="BJ202">
        <f t="shared" si="1297"/>
        <v>0</v>
      </c>
      <c r="BK202">
        <f t="shared" si="1297"/>
        <v>0</v>
      </c>
      <c r="BL202">
        <f t="shared" si="1297"/>
        <v>0</v>
      </c>
      <c r="BM202">
        <f t="shared" si="1297"/>
        <v>0</v>
      </c>
      <c r="BN202">
        <f t="shared" si="1297"/>
        <v>0</v>
      </c>
      <c r="BO202">
        <f t="shared" si="1297"/>
        <v>0</v>
      </c>
      <c r="BP202">
        <f t="shared" si="1297"/>
        <v>0</v>
      </c>
      <c r="BQ202">
        <f t="shared" si="1297"/>
        <v>0</v>
      </c>
      <c r="BR202">
        <f t="shared" si="1297"/>
        <v>0</v>
      </c>
      <c r="BS202">
        <f t="shared" ref="BS202:CX202" si="1298">BS$5*BS401</f>
        <v>0</v>
      </c>
      <c r="BT202">
        <f t="shared" si="1298"/>
        <v>0</v>
      </c>
      <c r="BU202">
        <f t="shared" si="1298"/>
        <v>0</v>
      </c>
      <c r="BV202">
        <f t="shared" si="1298"/>
        <v>0</v>
      </c>
      <c r="BW202">
        <f t="shared" si="1298"/>
        <v>0</v>
      </c>
      <c r="BX202">
        <f t="shared" si="1298"/>
        <v>0</v>
      </c>
      <c r="BY202">
        <f t="shared" si="1298"/>
        <v>0</v>
      </c>
      <c r="BZ202">
        <f t="shared" si="1298"/>
        <v>0</v>
      </c>
      <c r="CA202">
        <f t="shared" si="1298"/>
        <v>0</v>
      </c>
      <c r="CB202">
        <f t="shared" si="1298"/>
        <v>0</v>
      </c>
      <c r="CC202">
        <f t="shared" si="1298"/>
        <v>0</v>
      </c>
      <c r="CD202">
        <f t="shared" si="1298"/>
        <v>0</v>
      </c>
      <c r="CE202">
        <f t="shared" si="1298"/>
        <v>0</v>
      </c>
      <c r="CF202">
        <f t="shared" si="1298"/>
        <v>0</v>
      </c>
      <c r="CG202">
        <f t="shared" si="1298"/>
        <v>0</v>
      </c>
      <c r="CH202">
        <f t="shared" si="1298"/>
        <v>0</v>
      </c>
      <c r="CI202">
        <f t="shared" si="1298"/>
        <v>0</v>
      </c>
      <c r="CJ202">
        <f t="shared" si="1298"/>
        <v>0</v>
      </c>
      <c r="CK202">
        <f t="shared" si="1298"/>
        <v>0</v>
      </c>
      <c r="CL202">
        <f t="shared" si="1298"/>
        <v>0</v>
      </c>
      <c r="CM202">
        <f t="shared" si="1298"/>
        <v>0</v>
      </c>
      <c r="CN202">
        <f t="shared" si="1298"/>
        <v>0</v>
      </c>
      <c r="CO202">
        <f t="shared" si="1298"/>
        <v>0</v>
      </c>
      <c r="CP202">
        <f t="shared" si="1298"/>
        <v>0</v>
      </c>
      <c r="CQ202">
        <f t="shared" si="1298"/>
        <v>0</v>
      </c>
      <c r="CR202">
        <f t="shared" si="1298"/>
        <v>0</v>
      </c>
      <c r="CS202">
        <f t="shared" si="1298"/>
        <v>0</v>
      </c>
      <c r="CT202">
        <f t="shared" si="1298"/>
        <v>0</v>
      </c>
      <c r="CU202">
        <f t="shared" si="1298"/>
        <v>0</v>
      </c>
      <c r="CV202">
        <f t="shared" si="1298"/>
        <v>0</v>
      </c>
      <c r="CW202">
        <f t="shared" si="1298"/>
        <v>0</v>
      </c>
      <c r="CX202">
        <f t="shared" si="1298"/>
        <v>0</v>
      </c>
      <c r="CY202">
        <f t="shared" ref="CY202:ED202" si="1299">CY$5*CY401</f>
        <v>0</v>
      </c>
      <c r="CZ202">
        <f t="shared" si="1299"/>
        <v>0</v>
      </c>
      <c r="DA202">
        <f t="shared" si="1299"/>
        <v>0</v>
      </c>
      <c r="DB202">
        <f t="shared" si="1299"/>
        <v>0</v>
      </c>
      <c r="DC202">
        <f t="shared" si="1299"/>
        <v>0</v>
      </c>
      <c r="DD202">
        <f t="shared" si="1299"/>
        <v>0</v>
      </c>
      <c r="DE202">
        <f t="shared" si="1299"/>
        <v>0</v>
      </c>
      <c r="DF202">
        <f t="shared" si="1299"/>
        <v>0</v>
      </c>
      <c r="DG202">
        <f t="shared" si="1299"/>
        <v>0</v>
      </c>
      <c r="DH202">
        <f t="shared" si="1299"/>
        <v>0</v>
      </c>
      <c r="DI202">
        <f t="shared" si="1299"/>
        <v>0</v>
      </c>
      <c r="DJ202">
        <f t="shared" si="1299"/>
        <v>0</v>
      </c>
      <c r="DK202">
        <f t="shared" si="1299"/>
        <v>0</v>
      </c>
      <c r="DL202">
        <f t="shared" si="1299"/>
        <v>0</v>
      </c>
      <c r="DM202">
        <f t="shared" si="1299"/>
        <v>0</v>
      </c>
      <c r="DN202">
        <f t="shared" si="1299"/>
        <v>0</v>
      </c>
      <c r="DO202">
        <f t="shared" si="1299"/>
        <v>0</v>
      </c>
      <c r="DP202">
        <f t="shared" si="1299"/>
        <v>0</v>
      </c>
      <c r="DQ202">
        <f t="shared" si="1299"/>
        <v>0</v>
      </c>
      <c r="DR202">
        <f t="shared" si="1299"/>
        <v>0</v>
      </c>
      <c r="DS202">
        <f t="shared" si="1299"/>
        <v>0</v>
      </c>
      <c r="DT202">
        <f t="shared" si="1299"/>
        <v>0</v>
      </c>
      <c r="DU202">
        <f t="shared" si="1299"/>
        <v>0</v>
      </c>
      <c r="DV202">
        <f t="shared" si="1299"/>
        <v>0</v>
      </c>
      <c r="DW202">
        <f t="shared" si="1299"/>
        <v>0</v>
      </c>
      <c r="DX202">
        <f t="shared" si="1299"/>
        <v>0</v>
      </c>
      <c r="DY202">
        <f t="shared" si="1299"/>
        <v>0</v>
      </c>
      <c r="DZ202">
        <f t="shared" si="1299"/>
        <v>0</v>
      </c>
      <c r="EA202">
        <f t="shared" si="1299"/>
        <v>0</v>
      </c>
      <c r="EB202">
        <f t="shared" si="1299"/>
        <v>0</v>
      </c>
      <c r="EC202">
        <f t="shared" si="1299"/>
        <v>0</v>
      </c>
      <c r="ED202">
        <f t="shared" si="1299"/>
        <v>0</v>
      </c>
      <c r="EE202">
        <f t="shared" ref="EE202:FJ202" si="1300">EE$5*EE401</f>
        <v>0</v>
      </c>
      <c r="EF202">
        <f t="shared" si="1300"/>
        <v>0</v>
      </c>
      <c r="EG202">
        <f t="shared" si="1300"/>
        <v>0</v>
      </c>
      <c r="EH202">
        <f t="shared" si="1300"/>
        <v>0</v>
      </c>
      <c r="EI202">
        <f t="shared" si="1300"/>
        <v>0</v>
      </c>
      <c r="EJ202">
        <f t="shared" si="1300"/>
        <v>0</v>
      </c>
      <c r="EK202">
        <f t="shared" si="1300"/>
        <v>0</v>
      </c>
      <c r="EL202">
        <f t="shared" si="1300"/>
        <v>0</v>
      </c>
      <c r="EM202">
        <f t="shared" si="1300"/>
        <v>0</v>
      </c>
      <c r="EN202">
        <f t="shared" si="1300"/>
        <v>0</v>
      </c>
      <c r="EO202">
        <f t="shared" si="1300"/>
        <v>0</v>
      </c>
      <c r="EP202">
        <f t="shared" si="1300"/>
        <v>0</v>
      </c>
      <c r="EQ202">
        <f t="shared" si="1300"/>
        <v>0</v>
      </c>
      <c r="ER202">
        <f t="shared" si="1300"/>
        <v>0</v>
      </c>
      <c r="ES202">
        <f t="shared" si="1300"/>
        <v>0</v>
      </c>
      <c r="ET202">
        <f t="shared" si="1300"/>
        <v>0</v>
      </c>
      <c r="EU202">
        <f t="shared" si="1300"/>
        <v>0</v>
      </c>
      <c r="EV202">
        <f t="shared" si="1300"/>
        <v>0</v>
      </c>
      <c r="EW202">
        <f t="shared" si="1300"/>
        <v>0</v>
      </c>
      <c r="EX202">
        <f t="shared" si="1300"/>
        <v>0</v>
      </c>
      <c r="EY202">
        <f t="shared" si="1300"/>
        <v>0</v>
      </c>
      <c r="EZ202">
        <f t="shared" si="1300"/>
        <v>0</v>
      </c>
      <c r="FA202">
        <f t="shared" si="1300"/>
        <v>0</v>
      </c>
      <c r="FB202">
        <f t="shared" si="1300"/>
        <v>0</v>
      </c>
      <c r="FC202">
        <f t="shared" si="1300"/>
        <v>0</v>
      </c>
      <c r="FD202">
        <f t="shared" si="1300"/>
        <v>0</v>
      </c>
      <c r="FE202">
        <f t="shared" si="1300"/>
        <v>0</v>
      </c>
      <c r="FF202">
        <f t="shared" si="1300"/>
        <v>0</v>
      </c>
      <c r="FG202">
        <f t="shared" si="1300"/>
        <v>0</v>
      </c>
      <c r="FH202">
        <f t="shared" si="1300"/>
        <v>0</v>
      </c>
      <c r="FI202">
        <f t="shared" si="1300"/>
        <v>0</v>
      </c>
      <c r="FJ202">
        <f t="shared" si="1300"/>
        <v>0</v>
      </c>
      <c r="FK202">
        <f t="shared" ref="FK202:GP202" si="1301">FK$5*FK401</f>
        <v>0</v>
      </c>
      <c r="FL202">
        <f t="shared" si="1301"/>
        <v>0</v>
      </c>
      <c r="FM202">
        <f t="shared" si="1301"/>
        <v>0</v>
      </c>
      <c r="FN202">
        <f t="shared" si="1301"/>
        <v>0</v>
      </c>
      <c r="FO202">
        <f t="shared" si="1301"/>
        <v>0</v>
      </c>
      <c r="FP202">
        <f t="shared" si="1301"/>
        <v>0</v>
      </c>
      <c r="FQ202">
        <f t="shared" si="1301"/>
        <v>0</v>
      </c>
      <c r="FR202">
        <f t="shared" si="1301"/>
        <v>0</v>
      </c>
      <c r="FS202">
        <f t="shared" si="1301"/>
        <v>0</v>
      </c>
      <c r="FT202">
        <f t="shared" si="1301"/>
        <v>0</v>
      </c>
      <c r="FU202">
        <f t="shared" si="1301"/>
        <v>0</v>
      </c>
      <c r="FV202">
        <f t="shared" si="1301"/>
        <v>0</v>
      </c>
      <c r="FW202">
        <f t="shared" si="1301"/>
        <v>0</v>
      </c>
      <c r="FX202">
        <f t="shared" si="1301"/>
        <v>0</v>
      </c>
      <c r="FY202">
        <f t="shared" si="1301"/>
        <v>0</v>
      </c>
      <c r="FZ202">
        <f t="shared" si="1301"/>
        <v>0</v>
      </c>
      <c r="GA202">
        <f t="shared" si="1301"/>
        <v>0</v>
      </c>
      <c r="GB202">
        <f t="shared" si="1301"/>
        <v>0</v>
      </c>
      <c r="GC202">
        <f t="shared" si="1301"/>
        <v>0</v>
      </c>
      <c r="GD202">
        <f t="shared" si="1301"/>
        <v>0</v>
      </c>
      <c r="GE202">
        <f t="shared" si="1301"/>
        <v>0</v>
      </c>
      <c r="GF202">
        <f t="shared" si="1301"/>
        <v>0</v>
      </c>
      <c r="GG202">
        <f t="shared" si="1301"/>
        <v>0</v>
      </c>
      <c r="GH202">
        <f t="shared" si="1301"/>
        <v>0</v>
      </c>
      <c r="GI202">
        <f t="shared" si="1301"/>
        <v>0</v>
      </c>
      <c r="GJ202">
        <f t="shared" si="1301"/>
        <v>0</v>
      </c>
      <c r="GK202">
        <f t="shared" si="1301"/>
        <v>0</v>
      </c>
      <c r="GL202">
        <f t="shared" si="1301"/>
        <v>0</v>
      </c>
      <c r="GM202">
        <f t="shared" si="1301"/>
        <v>0</v>
      </c>
      <c r="GN202">
        <f t="shared" si="1301"/>
        <v>0</v>
      </c>
      <c r="GO202">
        <f t="shared" si="1301"/>
        <v>0</v>
      </c>
      <c r="GP202">
        <f t="shared" si="1301"/>
        <v>0</v>
      </c>
      <c r="GQ202">
        <f t="shared" ref="GQ202:GX202" si="1302">GQ$5*GQ401</f>
        <v>0</v>
      </c>
      <c r="GR202">
        <f t="shared" si="1302"/>
        <v>0</v>
      </c>
      <c r="GS202">
        <f t="shared" si="1302"/>
        <v>0</v>
      </c>
      <c r="GT202">
        <f t="shared" si="1302"/>
        <v>0</v>
      </c>
      <c r="GU202">
        <f t="shared" si="1302"/>
        <v>0</v>
      </c>
      <c r="GV202">
        <f t="shared" si="1302"/>
        <v>0</v>
      </c>
      <c r="GW202">
        <f t="shared" si="1302"/>
        <v>0</v>
      </c>
      <c r="GX202">
        <f t="shared" si="1302"/>
        <v>0</v>
      </c>
    </row>
    <row r="203" spans="1:206" x14ac:dyDescent="0.2">
      <c r="A203">
        <f>Rådata_7200!A196</f>
        <v>0</v>
      </c>
      <c r="B203" s="227">
        <f t="shared" si="1148"/>
        <v>0</v>
      </c>
      <c r="C203" s="227">
        <f t="shared" si="1148"/>
        <v>0</v>
      </c>
      <c r="D203" s="227">
        <f t="shared" si="1148"/>
        <v>0</v>
      </c>
      <c r="E203" s="227">
        <f t="shared" si="1148"/>
        <v>0</v>
      </c>
      <c r="F203">
        <f>Rådata_7200!B196</f>
        <v>0</v>
      </c>
      <c r="G203">
        <f t="shared" ref="G203:AL203" si="1303">G$5*G402</f>
        <v>0</v>
      </c>
      <c r="H203">
        <f t="shared" si="1303"/>
        <v>0</v>
      </c>
      <c r="I203">
        <f t="shared" si="1303"/>
        <v>0</v>
      </c>
      <c r="J203">
        <f t="shared" si="1303"/>
        <v>0</v>
      </c>
      <c r="K203">
        <f t="shared" si="1303"/>
        <v>0</v>
      </c>
      <c r="L203">
        <f t="shared" si="1303"/>
        <v>0</v>
      </c>
      <c r="M203">
        <f t="shared" si="1303"/>
        <v>0</v>
      </c>
      <c r="N203">
        <f t="shared" si="1303"/>
        <v>0</v>
      </c>
      <c r="O203">
        <f t="shared" si="1303"/>
        <v>0</v>
      </c>
      <c r="P203">
        <f t="shared" si="1303"/>
        <v>0</v>
      </c>
      <c r="Q203">
        <f t="shared" si="1303"/>
        <v>0</v>
      </c>
      <c r="R203">
        <f t="shared" si="1303"/>
        <v>0</v>
      </c>
      <c r="S203">
        <f t="shared" si="1303"/>
        <v>0</v>
      </c>
      <c r="T203">
        <f t="shared" si="1303"/>
        <v>0</v>
      </c>
      <c r="U203">
        <f t="shared" si="1303"/>
        <v>0</v>
      </c>
      <c r="V203">
        <f t="shared" si="1303"/>
        <v>0</v>
      </c>
      <c r="W203">
        <f t="shared" si="1303"/>
        <v>0</v>
      </c>
      <c r="X203">
        <f t="shared" si="1303"/>
        <v>0</v>
      </c>
      <c r="Y203">
        <f t="shared" si="1303"/>
        <v>0</v>
      </c>
      <c r="Z203">
        <f t="shared" si="1303"/>
        <v>0</v>
      </c>
      <c r="AA203">
        <f t="shared" si="1303"/>
        <v>0</v>
      </c>
      <c r="AB203">
        <f t="shared" si="1303"/>
        <v>0</v>
      </c>
      <c r="AC203">
        <f t="shared" si="1303"/>
        <v>0</v>
      </c>
      <c r="AD203">
        <f t="shared" si="1303"/>
        <v>0</v>
      </c>
      <c r="AE203">
        <f t="shared" si="1303"/>
        <v>0</v>
      </c>
      <c r="AF203">
        <f t="shared" si="1303"/>
        <v>0</v>
      </c>
      <c r="AG203">
        <f t="shared" si="1303"/>
        <v>0</v>
      </c>
      <c r="AH203">
        <f t="shared" si="1303"/>
        <v>0</v>
      </c>
      <c r="AI203">
        <f t="shared" si="1303"/>
        <v>0</v>
      </c>
      <c r="AJ203">
        <f t="shared" si="1303"/>
        <v>0</v>
      </c>
      <c r="AK203">
        <f t="shared" si="1303"/>
        <v>0</v>
      </c>
      <c r="AL203">
        <f t="shared" si="1303"/>
        <v>0</v>
      </c>
      <c r="AM203">
        <f t="shared" ref="AM203:BR203" si="1304">AM$5*AM402</f>
        <v>0</v>
      </c>
      <c r="AN203">
        <f t="shared" si="1304"/>
        <v>0</v>
      </c>
      <c r="AO203">
        <f t="shared" si="1304"/>
        <v>0</v>
      </c>
      <c r="AP203">
        <f t="shared" si="1304"/>
        <v>0</v>
      </c>
      <c r="AQ203">
        <f t="shared" si="1304"/>
        <v>0</v>
      </c>
      <c r="AR203">
        <f t="shared" si="1304"/>
        <v>0</v>
      </c>
      <c r="AS203">
        <f t="shared" si="1304"/>
        <v>0</v>
      </c>
      <c r="AT203">
        <f t="shared" si="1304"/>
        <v>0</v>
      </c>
      <c r="AU203">
        <f t="shared" si="1304"/>
        <v>0</v>
      </c>
      <c r="AV203">
        <f t="shared" si="1304"/>
        <v>0</v>
      </c>
      <c r="AW203">
        <f t="shared" si="1304"/>
        <v>0</v>
      </c>
      <c r="AX203">
        <f t="shared" si="1304"/>
        <v>0</v>
      </c>
      <c r="AY203">
        <f t="shared" si="1304"/>
        <v>0</v>
      </c>
      <c r="AZ203">
        <f t="shared" si="1304"/>
        <v>0</v>
      </c>
      <c r="BA203">
        <f t="shared" si="1304"/>
        <v>0</v>
      </c>
      <c r="BB203">
        <f t="shared" si="1304"/>
        <v>0</v>
      </c>
      <c r="BC203">
        <f t="shared" si="1304"/>
        <v>0</v>
      </c>
      <c r="BD203">
        <f t="shared" si="1304"/>
        <v>0</v>
      </c>
      <c r="BE203">
        <f t="shared" si="1304"/>
        <v>0</v>
      </c>
      <c r="BF203">
        <f t="shared" si="1304"/>
        <v>0</v>
      </c>
      <c r="BG203">
        <f t="shared" si="1304"/>
        <v>0</v>
      </c>
      <c r="BH203">
        <f t="shared" si="1304"/>
        <v>0</v>
      </c>
      <c r="BI203">
        <f t="shared" si="1304"/>
        <v>0</v>
      </c>
      <c r="BJ203">
        <f t="shared" si="1304"/>
        <v>0</v>
      </c>
      <c r="BK203">
        <f t="shared" si="1304"/>
        <v>0</v>
      </c>
      <c r="BL203">
        <f t="shared" si="1304"/>
        <v>0</v>
      </c>
      <c r="BM203">
        <f t="shared" si="1304"/>
        <v>0</v>
      </c>
      <c r="BN203">
        <f t="shared" si="1304"/>
        <v>0</v>
      </c>
      <c r="BO203">
        <f t="shared" si="1304"/>
        <v>0</v>
      </c>
      <c r="BP203">
        <f t="shared" si="1304"/>
        <v>0</v>
      </c>
      <c r="BQ203">
        <f t="shared" si="1304"/>
        <v>0</v>
      </c>
      <c r="BR203">
        <f t="shared" si="1304"/>
        <v>0</v>
      </c>
      <c r="BS203">
        <f t="shared" ref="BS203:CX203" si="1305">BS$5*BS402</f>
        <v>0</v>
      </c>
      <c r="BT203">
        <f t="shared" si="1305"/>
        <v>0</v>
      </c>
      <c r="BU203">
        <f t="shared" si="1305"/>
        <v>0</v>
      </c>
      <c r="BV203">
        <f t="shared" si="1305"/>
        <v>0</v>
      </c>
      <c r="BW203">
        <f t="shared" si="1305"/>
        <v>0</v>
      </c>
      <c r="BX203">
        <f t="shared" si="1305"/>
        <v>0</v>
      </c>
      <c r="BY203">
        <f t="shared" si="1305"/>
        <v>0</v>
      </c>
      <c r="BZ203">
        <f t="shared" si="1305"/>
        <v>0</v>
      </c>
      <c r="CA203">
        <f t="shared" si="1305"/>
        <v>0</v>
      </c>
      <c r="CB203">
        <f t="shared" si="1305"/>
        <v>0</v>
      </c>
      <c r="CC203">
        <f t="shared" si="1305"/>
        <v>0</v>
      </c>
      <c r="CD203">
        <f t="shared" si="1305"/>
        <v>0</v>
      </c>
      <c r="CE203">
        <f t="shared" si="1305"/>
        <v>0</v>
      </c>
      <c r="CF203">
        <f t="shared" si="1305"/>
        <v>0</v>
      </c>
      <c r="CG203">
        <f t="shared" si="1305"/>
        <v>0</v>
      </c>
      <c r="CH203">
        <f t="shared" si="1305"/>
        <v>0</v>
      </c>
      <c r="CI203">
        <f t="shared" si="1305"/>
        <v>0</v>
      </c>
      <c r="CJ203">
        <f t="shared" si="1305"/>
        <v>0</v>
      </c>
      <c r="CK203">
        <f t="shared" si="1305"/>
        <v>0</v>
      </c>
      <c r="CL203">
        <f t="shared" si="1305"/>
        <v>0</v>
      </c>
      <c r="CM203">
        <f t="shared" si="1305"/>
        <v>0</v>
      </c>
      <c r="CN203">
        <f t="shared" si="1305"/>
        <v>0</v>
      </c>
      <c r="CO203">
        <f t="shared" si="1305"/>
        <v>0</v>
      </c>
      <c r="CP203">
        <f t="shared" si="1305"/>
        <v>0</v>
      </c>
      <c r="CQ203">
        <f t="shared" si="1305"/>
        <v>0</v>
      </c>
      <c r="CR203">
        <f t="shared" si="1305"/>
        <v>0</v>
      </c>
      <c r="CS203">
        <f t="shared" si="1305"/>
        <v>0</v>
      </c>
      <c r="CT203">
        <f t="shared" si="1305"/>
        <v>0</v>
      </c>
      <c r="CU203">
        <f t="shared" si="1305"/>
        <v>0</v>
      </c>
      <c r="CV203">
        <f t="shared" si="1305"/>
        <v>0</v>
      </c>
      <c r="CW203">
        <f t="shared" si="1305"/>
        <v>0</v>
      </c>
      <c r="CX203">
        <f t="shared" si="1305"/>
        <v>0</v>
      </c>
      <c r="CY203">
        <f t="shared" ref="CY203:ED203" si="1306">CY$5*CY402</f>
        <v>0</v>
      </c>
      <c r="CZ203">
        <f t="shared" si="1306"/>
        <v>0</v>
      </c>
      <c r="DA203">
        <f t="shared" si="1306"/>
        <v>0</v>
      </c>
      <c r="DB203">
        <f t="shared" si="1306"/>
        <v>0</v>
      </c>
      <c r="DC203">
        <f t="shared" si="1306"/>
        <v>0</v>
      </c>
      <c r="DD203">
        <f t="shared" si="1306"/>
        <v>0</v>
      </c>
      <c r="DE203">
        <f t="shared" si="1306"/>
        <v>0</v>
      </c>
      <c r="DF203">
        <f t="shared" si="1306"/>
        <v>0</v>
      </c>
      <c r="DG203">
        <f t="shared" si="1306"/>
        <v>0</v>
      </c>
      <c r="DH203">
        <f t="shared" si="1306"/>
        <v>0</v>
      </c>
      <c r="DI203">
        <f t="shared" si="1306"/>
        <v>0</v>
      </c>
      <c r="DJ203">
        <f t="shared" si="1306"/>
        <v>0</v>
      </c>
      <c r="DK203">
        <f t="shared" si="1306"/>
        <v>0</v>
      </c>
      <c r="DL203">
        <f t="shared" si="1306"/>
        <v>0</v>
      </c>
      <c r="DM203">
        <f t="shared" si="1306"/>
        <v>0</v>
      </c>
      <c r="DN203">
        <f t="shared" si="1306"/>
        <v>0</v>
      </c>
      <c r="DO203">
        <f t="shared" si="1306"/>
        <v>0</v>
      </c>
      <c r="DP203">
        <f t="shared" si="1306"/>
        <v>0</v>
      </c>
      <c r="DQ203">
        <f t="shared" si="1306"/>
        <v>0</v>
      </c>
      <c r="DR203">
        <f t="shared" si="1306"/>
        <v>0</v>
      </c>
      <c r="DS203">
        <f t="shared" si="1306"/>
        <v>0</v>
      </c>
      <c r="DT203">
        <f t="shared" si="1306"/>
        <v>0</v>
      </c>
      <c r="DU203">
        <f t="shared" si="1306"/>
        <v>0</v>
      </c>
      <c r="DV203">
        <f t="shared" si="1306"/>
        <v>0</v>
      </c>
      <c r="DW203">
        <f t="shared" si="1306"/>
        <v>0</v>
      </c>
      <c r="DX203">
        <f t="shared" si="1306"/>
        <v>0</v>
      </c>
      <c r="DY203">
        <f t="shared" si="1306"/>
        <v>0</v>
      </c>
      <c r="DZ203">
        <f t="shared" si="1306"/>
        <v>0</v>
      </c>
      <c r="EA203">
        <f t="shared" si="1306"/>
        <v>0</v>
      </c>
      <c r="EB203">
        <f t="shared" si="1306"/>
        <v>0</v>
      </c>
      <c r="EC203">
        <f t="shared" si="1306"/>
        <v>0</v>
      </c>
      <c r="ED203">
        <f t="shared" si="1306"/>
        <v>0</v>
      </c>
      <c r="EE203">
        <f t="shared" ref="EE203:FJ203" si="1307">EE$5*EE402</f>
        <v>0</v>
      </c>
      <c r="EF203">
        <f t="shared" si="1307"/>
        <v>0</v>
      </c>
      <c r="EG203">
        <f t="shared" si="1307"/>
        <v>0</v>
      </c>
      <c r="EH203">
        <f t="shared" si="1307"/>
        <v>0</v>
      </c>
      <c r="EI203">
        <f t="shared" si="1307"/>
        <v>0</v>
      </c>
      <c r="EJ203">
        <f t="shared" si="1307"/>
        <v>0</v>
      </c>
      <c r="EK203">
        <f t="shared" si="1307"/>
        <v>0</v>
      </c>
      <c r="EL203">
        <f t="shared" si="1307"/>
        <v>0</v>
      </c>
      <c r="EM203">
        <f t="shared" si="1307"/>
        <v>0</v>
      </c>
      <c r="EN203">
        <f t="shared" si="1307"/>
        <v>0</v>
      </c>
      <c r="EO203">
        <f t="shared" si="1307"/>
        <v>0</v>
      </c>
      <c r="EP203">
        <f t="shared" si="1307"/>
        <v>0</v>
      </c>
      <c r="EQ203">
        <f t="shared" si="1307"/>
        <v>0</v>
      </c>
      <c r="ER203">
        <f t="shared" si="1307"/>
        <v>0</v>
      </c>
      <c r="ES203">
        <f t="shared" si="1307"/>
        <v>0</v>
      </c>
      <c r="ET203">
        <f t="shared" si="1307"/>
        <v>0</v>
      </c>
      <c r="EU203">
        <f t="shared" si="1307"/>
        <v>0</v>
      </c>
      <c r="EV203">
        <f t="shared" si="1307"/>
        <v>0</v>
      </c>
      <c r="EW203">
        <f t="shared" si="1307"/>
        <v>0</v>
      </c>
      <c r="EX203">
        <f t="shared" si="1307"/>
        <v>0</v>
      </c>
      <c r="EY203">
        <f t="shared" si="1307"/>
        <v>0</v>
      </c>
      <c r="EZ203">
        <f t="shared" si="1307"/>
        <v>0</v>
      </c>
      <c r="FA203">
        <f t="shared" si="1307"/>
        <v>0</v>
      </c>
      <c r="FB203">
        <f t="shared" si="1307"/>
        <v>0</v>
      </c>
      <c r="FC203">
        <f t="shared" si="1307"/>
        <v>0</v>
      </c>
      <c r="FD203">
        <f t="shared" si="1307"/>
        <v>0</v>
      </c>
      <c r="FE203">
        <f t="shared" si="1307"/>
        <v>0</v>
      </c>
      <c r="FF203">
        <f t="shared" si="1307"/>
        <v>0</v>
      </c>
      <c r="FG203">
        <f t="shared" si="1307"/>
        <v>0</v>
      </c>
      <c r="FH203">
        <f t="shared" si="1307"/>
        <v>0</v>
      </c>
      <c r="FI203">
        <f t="shared" si="1307"/>
        <v>0</v>
      </c>
      <c r="FJ203">
        <f t="shared" si="1307"/>
        <v>0</v>
      </c>
      <c r="FK203">
        <f t="shared" ref="FK203:GP203" si="1308">FK$5*FK402</f>
        <v>0</v>
      </c>
      <c r="FL203">
        <f t="shared" si="1308"/>
        <v>0</v>
      </c>
      <c r="FM203">
        <f t="shared" si="1308"/>
        <v>0</v>
      </c>
      <c r="FN203">
        <f t="shared" si="1308"/>
        <v>0</v>
      </c>
      <c r="FO203">
        <f t="shared" si="1308"/>
        <v>0</v>
      </c>
      <c r="FP203">
        <f t="shared" si="1308"/>
        <v>0</v>
      </c>
      <c r="FQ203">
        <f t="shared" si="1308"/>
        <v>0</v>
      </c>
      <c r="FR203">
        <f t="shared" si="1308"/>
        <v>0</v>
      </c>
      <c r="FS203">
        <f t="shared" si="1308"/>
        <v>0</v>
      </c>
      <c r="FT203">
        <f t="shared" si="1308"/>
        <v>0</v>
      </c>
      <c r="FU203">
        <f t="shared" si="1308"/>
        <v>0</v>
      </c>
      <c r="FV203">
        <f t="shared" si="1308"/>
        <v>0</v>
      </c>
      <c r="FW203">
        <f t="shared" si="1308"/>
        <v>0</v>
      </c>
      <c r="FX203">
        <f t="shared" si="1308"/>
        <v>0</v>
      </c>
      <c r="FY203">
        <f t="shared" si="1308"/>
        <v>0</v>
      </c>
      <c r="FZ203">
        <f t="shared" si="1308"/>
        <v>0</v>
      </c>
      <c r="GA203">
        <f t="shared" si="1308"/>
        <v>0</v>
      </c>
      <c r="GB203">
        <f t="shared" si="1308"/>
        <v>0</v>
      </c>
      <c r="GC203">
        <f t="shared" si="1308"/>
        <v>0</v>
      </c>
      <c r="GD203">
        <f t="shared" si="1308"/>
        <v>0</v>
      </c>
      <c r="GE203">
        <f t="shared" si="1308"/>
        <v>0</v>
      </c>
      <c r="GF203">
        <f t="shared" si="1308"/>
        <v>0</v>
      </c>
      <c r="GG203">
        <f t="shared" si="1308"/>
        <v>0</v>
      </c>
      <c r="GH203">
        <f t="shared" si="1308"/>
        <v>0</v>
      </c>
      <c r="GI203">
        <f t="shared" si="1308"/>
        <v>0</v>
      </c>
      <c r="GJ203">
        <f t="shared" si="1308"/>
        <v>0</v>
      </c>
      <c r="GK203">
        <f t="shared" si="1308"/>
        <v>0</v>
      </c>
      <c r="GL203">
        <f t="shared" si="1308"/>
        <v>0</v>
      </c>
      <c r="GM203">
        <f t="shared" si="1308"/>
        <v>0</v>
      </c>
      <c r="GN203">
        <f t="shared" si="1308"/>
        <v>0</v>
      </c>
      <c r="GO203">
        <f t="shared" si="1308"/>
        <v>0</v>
      </c>
      <c r="GP203">
        <f t="shared" si="1308"/>
        <v>0</v>
      </c>
      <c r="GQ203">
        <f t="shared" ref="GQ203:GX203" si="1309">GQ$5*GQ402</f>
        <v>0</v>
      </c>
      <c r="GR203">
        <f t="shared" si="1309"/>
        <v>0</v>
      </c>
      <c r="GS203">
        <f t="shared" si="1309"/>
        <v>0</v>
      </c>
      <c r="GT203">
        <f t="shared" si="1309"/>
        <v>0</v>
      </c>
      <c r="GU203">
        <f t="shared" si="1309"/>
        <v>0</v>
      </c>
      <c r="GV203">
        <f t="shared" si="1309"/>
        <v>0</v>
      </c>
      <c r="GW203">
        <f t="shared" si="1309"/>
        <v>0</v>
      </c>
      <c r="GX203">
        <f t="shared" si="1309"/>
        <v>0</v>
      </c>
    </row>
    <row r="204" spans="1:206" x14ac:dyDescent="0.2">
      <c r="A204">
        <f>Rådata_7200!A197</f>
        <v>0</v>
      </c>
      <c r="B204" s="227">
        <f t="shared" si="1148"/>
        <v>0</v>
      </c>
      <c r="C204" s="227">
        <f t="shared" si="1148"/>
        <v>0</v>
      </c>
      <c r="D204" s="227">
        <f t="shared" si="1148"/>
        <v>0</v>
      </c>
      <c r="E204" s="227">
        <f t="shared" si="1148"/>
        <v>0</v>
      </c>
      <c r="F204">
        <f>Rådata_7200!B197</f>
        <v>0</v>
      </c>
      <c r="G204">
        <f t="shared" ref="G204:AL204" si="1310">G$5*G403</f>
        <v>0</v>
      </c>
      <c r="H204">
        <f t="shared" si="1310"/>
        <v>0</v>
      </c>
      <c r="I204">
        <f t="shared" si="1310"/>
        <v>0</v>
      </c>
      <c r="J204">
        <f t="shared" si="1310"/>
        <v>0</v>
      </c>
      <c r="K204">
        <f t="shared" si="1310"/>
        <v>0</v>
      </c>
      <c r="L204">
        <f t="shared" si="1310"/>
        <v>0</v>
      </c>
      <c r="M204">
        <f t="shared" si="1310"/>
        <v>0</v>
      </c>
      <c r="N204">
        <f t="shared" si="1310"/>
        <v>0</v>
      </c>
      <c r="O204">
        <f t="shared" si="1310"/>
        <v>0</v>
      </c>
      <c r="P204">
        <f t="shared" si="1310"/>
        <v>0</v>
      </c>
      <c r="Q204">
        <f t="shared" si="1310"/>
        <v>0</v>
      </c>
      <c r="R204">
        <f t="shared" si="1310"/>
        <v>0</v>
      </c>
      <c r="S204">
        <f t="shared" si="1310"/>
        <v>0</v>
      </c>
      <c r="T204">
        <f t="shared" si="1310"/>
        <v>0</v>
      </c>
      <c r="U204">
        <f t="shared" si="1310"/>
        <v>0</v>
      </c>
      <c r="V204">
        <f t="shared" si="1310"/>
        <v>0</v>
      </c>
      <c r="W204">
        <f t="shared" si="1310"/>
        <v>0</v>
      </c>
      <c r="X204">
        <f t="shared" si="1310"/>
        <v>0</v>
      </c>
      <c r="Y204">
        <f t="shared" si="1310"/>
        <v>0</v>
      </c>
      <c r="Z204">
        <f t="shared" si="1310"/>
        <v>0</v>
      </c>
      <c r="AA204">
        <f t="shared" si="1310"/>
        <v>0</v>
      </c>
      <c r="AB204">
        <f t="shared" si="1310"/>
        <v>0</v>
      </c>
      <c r="AC204">
        <f t="shared" si="1310"/>
        <v>0</v>
      </c>
      <c r="AD204">
        <f t="shared" si="1310"/>
        <v>0</v>
      </c>
      <c r="AE204">
        <f t="shared" si="1310"/>
        <v>0</v>
      </c>
      <c r="AF204">
        <f t="shared" si="1310"/>
        <v>0</v>
      </c>
      <c r="AG204">
        <f t="shared" si="1310"/>
        <v>0</v>
      </c>
      <c r="AH204">
        <f t="shared" si="1310"/>
        <v>0</v>
      </c>
      <c r="AI204">
        <f t="shared" si="1310"/>
        <v>0</v>
      </c>
      <c r="AJ204">
        <f t="shared" si="1310"/>
        <v>0</v>
      </c>
      <c r="AK204">
        <f t="shared" si="1310"/>
        <v>0</v>
      </c>
      <c r="AL204">
        <f t="shared" si="1310"/>
        <v>0</v>
      </c>
      <c r="AM204">
        <f t="shared" ref="AM204:BR204" si="1311">AM$5*AM403</f>
        <v>0</v>
      </c>
      <c r="AN204">
        <f t="shared" si="1311"/>
        <v>0</v>
      </c>
      <c r="AO204">
        <f t="shared" si="1311"/>
        <v>0</v>
      </c>
      <c r="AP204">
        <f t="shared" si="1311"/>
        <v>0</v>
      </c>
      <c r="AQ204">
        <f t="shared" si="1311"/>
        <v>0</v>
      </c>
      <c r="AR204">
        <f t="shared" si="1311"/>
        <v>0</v>
      </c>
      <c r="AS204">
        <f t="shared" si="1311"/>
        <v>0</v>
      </c>
      <c r="AT204">
        <f t="shared" si="1311"/>
        <v>0</v>
      </c>
      <c r="AU204">
        <f t="shared" si="1311"/>
        <v>0</v>
      </c>
      <c r="AV204">
        <f t="shared" si="1311"/>
        <v>0</v>
      </c>
      <c r="AW204">
        <f t="shared" si="1311"/>
        <v>0</v>
      </c>
      <c r="AX204">
        <f t="shared" si="1311"/>
        <v>0</v>
      </c>
      <c r="AY204">
        <f t="shared" si="1311"/>
        <v>0</v>
      </c>
      <c r="AZ204">
        <f t="shared" si="1311"/>
        <v>0</v>
      </c>
      <c r="BA204">
        <f t="shared" si="1311"/>
        <v>0</v>
      </c>
      <c r="BB204">
        <f t="shared" si="1311"/>
        <v>0</v>
      </c>
      <c r="BC204">
        <f t="shared" si="1311"/>
        <v>0</v>
      </c>
      <c r="BD204">
        <f t="shared" si="1311"/>
        <v>0</v>
      </c>
      <c r="BE204">
        <f t="shared" si="1311"/>
        <v>0</v>
      </c>
      <c r="BF204">
        <f t="shared" si="1311"/>
        <v>0</v>
      </c>
      <c r="BG204">
        <f t="shared" si="1311"/>
        <v>0</v>
      </c>
      <c r="BH204">
        <f t="shared" si="1311"/>
        <v>0</v>
      </c>
      <c r="BI204">
        <f t="shared" si="1311"/>
        <v>0</v>
      </c>
      <c r="BJ204">
        <f t="shared" si="1311"/>
        <v>0</v>
      </c>
      <c r="BK204">
        <f t="shared" si="1311"/>
        <v>0</v>
      </c>
      <c r="BL204">
        <f t="shared" si="1311"/>
        <v>0</v>
      </c>
      <c r="BM204">
        <f t="shared" si="1311"/>
        <v>0</v>
      </c>
      <c r="BN204">
        <f t="shared" si="1311"/>
        <v>0</v>
      </c>
      <c r="BO204">
        <f t="shared" si="1311"/>
        <v>0</v>
      </c>
      <c r="BP204">
        <f t="shared" si="1311"/>
        <v>0</v>
      </c>
      <c r="BQ204">
        <f t="shared" si="1311"/>
        <v>0</v>
      </c>
      <c r="BR204">
        <f t="shared" si="1311"/>
        <v>0</v>
      </c>
      <c r="BS204">
        <f t="shared" ref="BS204:CX204" si="1312">BS$5*BS403</f>
        <v>0</v>
      </c>
      <c r="BT204">
        <f t="shared" si="1312"/>
        <v>0</v>
      </c>
      <c r="BU204">
        <f t="shared" si="1312"/>
        <v>0</v>
      </c>
      <c r="BV204">
        <f t="shared" si="1312"/>
        <v>0</v>
      </c>
      <c r="BW204">
        <f t="shared" si="1312"/>
        <v>0</v>
      </c>
      <c r="BX204">
        <f t="shared" si="1312"/>
        <v>0</v>
      </c>
      <c r="BY204">
        <f t="shared" si="1312"/>
        <v>0</v>
      </c>
      <c r="BZ204">
        <f t="shared" si="1312"/>
        <v>0</v>
      </c>
      <c r="CA204">
        <f t="shared" si="1312"/>
        <v>0</v>
      </c>
      <c r="CB204">
        <f t="shared" si="1312"/>
        <v>0</v>
      </c>
      <c r="CC204">
        <f t="shared" si="1312"/>
        <v>0</v>
      </c>
      <c r="CD204">
        <f t="shared" si="1312"/>
        <v>0</v>
      </c>
      <c r="CE204">
        <f t="shared" si="1312"/>
        <v>0</v>
      </c>
      <c r="CF204">
        <f t="shared" si="1312"/>
        <v>0</v>
      </c>
      <c r="CG204">
        <f t="shared" si="1312"/>
        <v>0</v>
      </c>
      <c r="CH204">
        <f t="shared" si="1312"/>
        <v>0</v>
      </c>
      <c r="CI204">
        <f t="shared" si="1312"/>
        <v>0</v>
      </c>
      <c r="CJ204">
        <f t="shared" si="1312"/>
        <v>0</v>
      </c>
      <c r="CK204">
        <f t="shared" si="1312"/>
        <v>0</v>
      </c>
      <c r="CL204">
        <f t="shared" si="1312"/>
        <v>0</v>
      </c>
      <c r="CM204">
        <f t="shared" si="1312"/>
        <v>0</v>
      </c>
      <c r="CN204">
        <f t="shared" si="1312"/>
        <v>0</v>
      </c>
      <c r="CO204">
        <f t="shared" si="1312"/>
        <v>0</v>
      </c>
      <c r="CP204">
        <f t="shared" si="1312"/>
        <v>0</v>
      </c>
      <c r="CQ204">
        <f t="shared" si="1312"/>
        <v>0</v>
      </c>
      <c r="CR204">
        <f t="shared" si="1312"/>
        <v>0</v>
      </c>
      <c r="CS204">
        <f t="shared" si="1312"/>
        <v>0</v>
      </c>
      <c r="CT204">
        <f t="shared" si="1312"/>
        <v>0</v>
      </c>
      <c r="CU204">
        <f t="shared" si="1312"/>
        <v>0</v>
      </c>
      <c r="CV204">
        <f t="shared" si="1312"/>
        <v>0</v>
      </c>
      <c r="CW204">
        <f t="shared" si="1312"/>
        <v>0</v>
      </c>
      <c r="CX204">
        <f t="shared" si="1312"/>
        <v>0</v>
      </c>
      <c r="CY204">
        <f t="shared" ref="CY204:ED204" si="1313">CY$5*CY403</f>
        <v>0</v>
      </c>
      <c r="CZ204">
        <f t="shared" si="1313"/>
        <v>0</v>
      </c>
      <c r="DA204">
        <f t="shared" si="1313"/>
        <v>0</v>
      </c>
      <c r="DB204">
        <f t="shared" si="1313"/>
        <v>0</v>
      </c>
      <c r="DC204">
        <f t="shared" si="1313"/>
        <v>0</v>
      </c>
      <c r="DD204">
        <f t="shared" si="1313"/>
        <v>0</v>
      </c>
      <c r="DE204">
        <f t="shared" si="1313"/>
        <v>0</v>
      </c>
      <c r="DF204">
        <f t="shared" si="1313"/>
        <v>0</v>
      </c>
      <c r="DG204">
        <f t="shared" si="1313"/>
        <v>0</v>
      </c>
      <c r="DH204">
        <f t="shared" si="1313"/>
        <v>0</v>
      </c>
      <c r="DI204">
        <f t="shared" si="1313"/>
        <v>0</v>
      </c>
      <c r="DJ204">
        <f t="shared" si="1313"/>
        <v>0</v>
      </c>
      <c r="DK204">
        <f t="shared" si="1313"/>
        <v>0</v>
      </c>
      <c r="DL204">
        <f t="shared" si="1313"/>
        <v>0</v>
      </c>
      <c r="DM204">
        <f t="shared" si="1313"/>
        <v>0</v>
      </c>
      <c r="DN204">
        <f t="shared" si="1313"/>
        <v>0</v>
      </c>
      <c r="DO204">
        <f t="shared" si="1313"/>
        <v>0</v>
      </c>
      <c r="DP204">
        <f t="shared" si="1313"/>
        <v>0</v>
      </c>
      <c r="DQ204">
        <f t="shared" si="1313"/>
        <v>0</v>
      </c>
      <c r="DR204">
        <f t="shared" si="1313"/>
        <v>0</v>
      </c>
      <c r="DS204">
        <f t="shared" si="1313"/>
        <v>0</v>
      </c>
      <c r="DT204">
        <f t="shared" si="1313"/>
        <v>0</v>
      </c>
      <c r="DU204">
        <f t="shared" si="1313"/>
        <v>0</v>
      </c>
      <c r="DV204">
        <f t="shared" si="1313"/>
        <v>0</v>
      </c>
      <c r="DW204">
        <f t="shared" si="1313"/>
        <v>0</v>
      </c>
      <c r="DX204">
        <f t="shared" si="1313"/>
        <v>0</v>
      </c>
      <c r="DY204">
        <f t="shared" si="1313"/>
        <v>0</v>
      </c>
      <c r="DZ204">
        <f t="shared" si="1313"/>
        <v>0</v>
      </c>
      <c r="EA204">
        <f t="shared" si="1313"/>
        <v>0</v>
      </c>
      <c r="EB204">
        <f t="shared" si="1313"/>
        <v>0</v>
      </c>
      <c r="EC204">
        <f t="shared" si="1313"/>
        <v>0</v>
      </c>
      <c r="ED204">
        <f t="shared" si="1313"/>
        <v>0</v>
      </c>
      <c r="EE204">
        <f t="shared" ref="EE204:FJ204" si="1314">EE$5*EE403</f>
        <v>0</v>
      </c>
      <c r="EF204">
        <f t="shared" si="1314"/>
        <v>0</v>
      </c>
      <c r="EG204">
        <f t="shared" si="1314"/>
        <v>0</v>
      </c>
      <c r="EH204">
        <f t="shared" si="1314"/>
        <v>0</v>
      </c>
      <c r="EI204">
        <f t="shared" si="1314"/>
        <v>0</v>
      </c>
      <c r="EJ204">
        <f t="shared" si="1314"/>
        <v>0</v>
      </c>
      <c r="EK204">
        <f t="shared" si="1314"/>
        <v>0</v>
      </c>
      <c r="EL204">
        <f t="shared" si="1314"/>
        <v>0</v>
      </c>
      <c r="EM204">
        <f t="shared" si="1314"/>
        <v>0</v>
      </c>
      <c r="EN204">
        <f t="shared" si="1314"/>
        <v>0</v>
      </c>
      <c r="EO204">
        <f t="shared" si="1314"/>
        <v>0</v>
      </c>
      <c r="EP204">
        <f t="shared" si="1314"/>
        <v>0</v>
      </c>
      <c r="EQ204">
        <f t="shared" si="1314"/>
        <v>0</v>
      </c>
      <c r="ER204">
        <f t="shared" si="1314"/>
        <v>0</v>
      </c>
      <c r="ES204">
        <f t="shared" si="1314"/>
        <v>0</v>
      </c>
      <c r="ET204">
        <f t="shared" si="1314"/>
        <v>0</v>
      </c>
      <c r="EU204">
        <f t="shared" si="1314"/>
        <v>0</v>
      </c>
      <c r="EV204">
        <f t="shared" si="1314"/>
        <v>0</v>
      </c>
      <c r="EW204">
        <f t="shared" si="1314"/>
        <v>0</v>
      </c>
      <c r="EX204">
        <f t="shared" si="1314"/>
        <v>0</v>
      </c>
      <c r="EY204">
        <f t="shared" si="1314"/>
        <v>0</v>
      </c>
      <c r="EZ204">
        <f t="shared" si="1314"/>
        <v>0</v>
      </c>
      <c r="FA204">
        <f t="shared" si="1314"/>
        <v>0</v>
      </c>
      <c r="FB204">
        <f t="shared" si="1314"/>
        <v>0</v>
      </c>
      <c r="FC204">
        <f t="shared" si="1314"/>
        <v>0</v>
      </c>
      <c r="FD204">
        <f t="shared" si="1314"/>
        <v>0</v>
      </c>
      <c r="FE204">
        <f t="shared" si="1314"/>
        <v>0</v>
      </c>
      <c r="FF204">
        <f t="shared" si="1314"/>
        <v>0</v>
      </c>
      <c r="FG204">
        <f t="shared" si="1314"/>
        <v>0</v>
      </c>
      <c r="FH204">
        <f t="shared" si="1314"/>
        <v>0</v>
      </c>
      <c r="FI204">
        <f t="shared" si="1314"/>
        <v>0</v>
      </c>
      <c r="FJ204">
        <f t="shared" si="1314"/>
        <v>0</v>
      </c>
      <c r="FK204">
        <f t="shared" ref="FK204:GP204" si="1315">FK$5*FK403</f>
        <v>0</v>
      </c>
      <c r="FL204">
        <f t="shared" si="1315"/>
        <v>0</v>
      </c>
      <c r="FM204">
        <f t="shared" si="1315"/>
        <v>0</v>
      </c>
      <c r="FN204">
        <f t="shared" si="1315"/>
        <v>0</v>
      </c>
      <c r="FO204">
        <f t="shared" si="1315"/>
        <v>0</v>
      </c>
      <c r="FP204">
        <f t="shared" si="1315"/>
        <v>0</v>
      </c>
      <c r="FQ204">
        <f t="shared" si="1315"/>
        <v>0</v>
      </c>
      <c r="FR204">
        <f t="shared" si="1315"/>
        <v>0</v>
      </c>
      <c r="FS204">
        <f t="shared" si="1315"/>
        <v>0</v>
      </c>
      <c r="FT204">
        <f t="shared" si="1315"/>
        <v>0</v>
      </c>
      <c r="FU204">
        <f t="shared" si="1315"/>
        <v>0</v>
      </c>
      <c r="FV204">
        <f t="shared" si="1315"/>
        <v>0</v>
      </c>
      <c r="FW204">
        <f t="shared" si="1315"/>
        <v>0</v>
      </c>
      <c r="FX204">
        <f t="shared" si="1315"/>
        <v>0</v>
      </c>
      <c r="FY204">
        <f t="shared" si="1315"/>
        <v>0</v>
      </c>
      <c r="FZ204">
        <f t="shared" si="1315"/>
        <v>0</v>
      </c>
      <c r="GA204">
        <f t="shared" si="1315"/>
        <v>0</v>
      </c>
      <c r="GB204">
        <f t="shared" si="1315"/>
        <v>0</v>
      </c>
      <c r="GC204">
        <f t="shared" si="1315"/>
        <v>0</v>
      </c>
      <c r="GD204">
        <f t="shared" si="1315"/>
        <v>0</v>
      </c>
      <c r="GE204">
        <f t="shared" si="1315"/>
        <v>0</v>
      </c>
      <c r="GF204">
        <f t="shared" si="1315"/>
        <v>0</v>
      </c>
      <c r="GG204">
        <f t="shared" si="1315"/>
        <v>0</v>
      </c>
      <c r="GH204">
        <f t="shared" si="1315"/>
        <v>0</v>
      </c>
      <c r="GI204">
        <f t="shared" si="1315"/>
        <v>0</v>
      </c>
      <c r="GJ204">
        <f t="shared" si="1315"/>
        <v>0</v>
      </c>
      <c r="GK204">
        <f t="shared" si="1315"/>
        <v>0</v>
      </c>
      <c r="GL204">
        <f t="shared" si="1315"/>
        <v>0</v>
      </c>
      <c r="GM204">
        <f t="shared" si="1315"/>
        <v>0</v>
      </c>
      <c r="GN204">
        <f t="shared" si="1315"/>
        <v>0</v>
      </c>
      <c r="GO204">
        <f t="shared" si="1315"/>
        <v>0</v>
      </c>
      <c r="GP204">
        <f t="shared" si="1315"/>
        <v>0</v>
      </c>
      <c r="GQ204">
        <f t="shared" ref="GQ204:GX204" si="1316">GQ$5*GQ403</f>
        <v>0</v>
      </c>
      <c r="GR204">
        <f t="shared" si="1316"/>
        <v>0</v>
      </c>
      <c r="GS204">
        <f t="shared" si="1316"/>
        <v>0</v>
      </c>
      <c r="GT204">
        <f t="shared" si="1316"/>
        <v>0</v>
      </c>
      <c r="GU204">
        <f t="shared" si="1316"/>
        <v>0</v>
      </c>
      <c r="GV204">
        <f t="shared" si="1316"/>
        <v>0</v>
      </c>
      <c r="GW204">
        <f t="shared" si="1316"/>
        <v>0</v>
      </c>
      <c r="GX204">
        <f t="shared" si="1316"/>
        <v>0</v>
      </c>
    </row>
    <row r="205" spans="1:206" x14ac:dyDescent="0.2">
      <c r="A205">
        <f>Rådata_7200!A198</f>
        <v>0</v>
      </c>
      <c r="B205" s="227">
        <f t="shared" si="1148"/>
        <v>0</v>
      </c>
      <c r="C205" s="227">
        <f t="shared" si="1148"/>
        <v>0</v>
      </c>
      <c r="D205" s="227">
        <f t="shared" si="1148"/>
        <v>0</v>
      </c>
      <c r="E205" s="227">
        <f t="shared" si="1148"/>
        <v>0</v>
      </c>
      <c r="F205">
        <f>Rådata_7200!B198</f>
        <v>0</v>
      </c>
      <c r="G205">
        <f t="shared" ref="G205:AL205" si="1317">G$5*G404</f>
        <v>0</v>
      </c>
      <c r="H205">
        <f t="shared" si="1317"/>
        <v>0</v>
      </c>
      <c r="I205">
        <f t="shared" si="1317"/>
        <v>0</v>
      </c>
      <c r="J205">
        <f t="shared" si="1317"/>
        <v>0</v>
      </c>
      <c r="K205">
        <f t="shared" si="1317"/>
        <v>0</v>
      </c>
      <c r="L205">
        <f t="shared" si="1317"/>
        <v>0</v>
      </c>
      <c r="M205">
        <f t="shared" si="1317"/>
        <v>0</v>
      </c>
      <c r="N205">
        <f t="shared" si="1317"/>
        <v>0</v>
      </c>
      <c r="O205">
        <f t="shared" si="1317"/>
        <v>0</v>
      </c>
      <c r="P205">
        <f t="shared" si="1317"/>
        <v>0</v>
      </c>
      <c r="Q205">
        <f t="shared" si="1317"/>
        <v>0</v>
      </c>
      <c r="R205">
        <f t="shared" si="1317"/>
        <v>0</v>
      </c>
      <c r="S205">
        <f t="shared" si="1317"/>
        <v>0</v>
      </c>
      <c r="T205">
        <f t="shared" si="1317"/>
        <v>0</v>
      </c>
      <c r="U205">
        <f t="shared" si="1317"/>
        <v>0</v>
      </c>
      <c r="V205">
        <f t="shared" si="1317"/>
        <v>0</v>
      </c>
      <c r="W205">
        <f t="shared" si="1317"/>
        <v>0</v>
      </c>
      <c r="X205">
        <f t="shared" si="1317"/>
        <v>0</v>
      </c>
      <c r="Y205">
        <f t="shared" si="1317"/>
        <v>0</v>
      </c>
      <c r="Z205">
        <f t="shared" si="1317"/>
        <v>0</v>
      </c>
      <c r="AA205">
        <f t="shared" si="1317"/>
        <v>0</v>
      </c>
      <c r="AB205">
        <f t="shared" si="1317"/>
        <v>0</v>
      </c>
      <c r="AC205">
        <f t="shared" si="1317"/>
        <v>0</v>
      </c>
      <c r="AD205">
        <f t="shared" si="1317"/>
        <v>0</v>
      </c>
      <c r="AE205">
        <f t="shared" si="1317"/>
        <v>0</v>
      </c>
      <c r="AF205">
        <f t="shared" si="1317"/>
        <v>0</v>
      </c>
      <c r="AG205">
        <f t="shared" si="1317"/>
        <v>0</v>
      </c>
      <c r="AH205">
        <f t="shared" si="1317"/>
        <v>0</v>
      </c>
      <c r="AI205">
        <f t="shared" si="1317"/>
        <v>0</v>
      </c>
      <c r="AJ205">
        <f t="shared" si="1317"/>
        <v>0</v>
      </c>
      <c r="AK205">
        <f t="shared" si="1317"/>
        <v>0</v>
      </c>
      <c r="AL205">
        <f t="shared" si="1317"/>
        <v>0</v>
      </c>
      <c r="AM205">
        <f t="shared" ref="AM205:BR205" si="1318">AM$5*AM404</f>
        <v>0</v>
      </c>
      <c r="AN205">
        <f t="shared" si="1318"/>
        <v>0</v>
      </c>
      <c r="AO205">
        <f t="shared" si="1318"/>
        <v>0</v>
      </c>
      <c r="AP205">
        <f t="shared" si="1318"/>
        <v>0</v>
      </c>
      <c r="AQ205">
        <f t="shared" si="1318"/>
        <v>0</v>
      </c>
      <c r="AR205">
        <f t="shared" si="1318"/>
        <v>0</v>
      </c>
      <c r="AS205">
        <f t="shared" si="1318"/>
        <v>0</v>
      </c>
      <c r="AT205">
        <f t="shared" si="1318"/>
        <v>0</v>
      </c>
      <c r="AU205">
        <f t="shared" si="1318"/>
        <v>0</v>
      </c>
      <c r="AV205">
        <f t="shared" si="1318"/>
        <v>0</v>
      </c>
      <c r="AW205">
        <f t="shared" si="1318"/>
        <v>0</v>
      </c>
      <c r="AX205">
        <f t="shared" si="1318"/>
        <v>0</v>
      </c>
      <c r="AY205">
        <f t="shared" si="1318"/>
        <v>0</v>
      </c>
      <c r="AZ205">
        <f t="shared" si="1318"/>
        <v>0</v>
      </c>
      <c r="BA205">
        <f t="shared" si="1318"/>
        <v>0</v>
      </c>
      <c r="BB205">
        <f t="shared" si="1318"/>
        <v>0</v>
      </c>
      <c r="BC205">
        <f t="shared" si="1318"/>
        <v>0</v>
      </c>
      <c r="BD205">
        <f t="shared" si="1318"/>
        <v>0</v>
      </c>
      <c r="BE205">
        <f t="shared" si="1318"/>
        <v>0</v>
      </c>
      <c r="BF205">
        <f t="shared" si="1318"/>
        <v>0</v>
      </c>
      <c r="BG205">
        <f t="shared" si="1318"/>
        <v>0</v>
      </c>
      <c r="BH205">
        <f t="shared" si="1318"/>
        <v>0</v>
      </c>
      <c r="BI205">
        <f t="shared" si="1318"/>
        <v>0</v>
      </c>
      <c r="BJ205">
        <f t="shared" si="1318"/>
        <v>0</v>
      </c>
      <c r="BK205">
        <f t="shared" si="1318"/>
        <v>0</v>
      </c>
      <c r="BL205">
        <f t="shared" si="1318"/>
        <v>0</v>
      </c>
      <c r="BM205">
        <f t="shared" si="1318"/>
        <v>0</v>
      </c>
      <c r="BN205">
        <f t="shared" si="1318"/>
        <v>0</v>
      </c>
      <c r="BO205">
        <f t="shared" si="1318"/>
        <v>0</v>
      </c>
      <c r="BP205">
        <f t="shared" si="1318"/>
        <v>0</v>
      </c>
      <c r="BQ205">
        <f t="shared" si="1318"/>
        <v>0</v>
      </c>
      <c r="BR205">
        <f t="shared" si="1318"/>
        <v>0</v>
      </c>
      <c r="BS205">
        <f t="shared" ref="BS205:CX205" si="1319">BS$5*BS404</f>
        <v>0</v>
      </c>
      <c r="BT205">
        <f t="shared" si="1319"/>
        <v>0</v>
      </c>
      <c r="BU205">
        <f t="shared" si="1319"/>
        <v>0</v>
      </c>
      <c r="BV205">
        <f t="shared" si="1319"/>
        <v>0</v>
      </c>
      <c r="BW205">
        <f t="shared" si="1319"/>
        <v>0</v>
      </c>
      <c r="BX205">
        <f t="shared" si="1319"/>
        <v>0</v>
      </c>
      <c r="BY205">
        <f t="shared" si="1319"/>
        <v>0</v>
      </c>
      <c r="BZ205">
        <f t="shared" si="1319"/>
        <v>0</v>
      </c>
      <c r="CA205">
        <f t="shared" si="1319"/>
        <v>0</v>
      </c>
      <c r="CB205">
        <f t="shared" si="1319"/>
        <v>0</v>
      </c>
      <c r="CC205">
        <f t="shared" si="1319"/>
        <v>0</v>
      </c>
      <c r="CD205">
        <f t="shared" si="1319"/>
        <v>0</v>
      </c>
      <c r="CE205">
        <f t="shared" si="1319"/>
        <v>0</v>
      </c>
      <c r="CF205">
        <f t="shared" si="1319"/>
        <v>0</v>
      </c>
      <c r="CG205">
        <f t="shared" si="1319"/>
        <v>0</v>
      </c>
      <c r="CH205">
        <f t="shared" si="1319"/>
        <v>0</v>
      </c>
      <c r="CI205">
        <f t="shared" si="1319"/>
        <v>0</v>
      </c>
      <c r="CJ205">
        <f t="shared" si="1319"/>
        <v>0</v>
      </c>
      <c r="CK205">
        <f t="shared" si="1319"/>
        <v>0</v>
      </c>
      <c r="CL205">
        <f t="shared" si="1319"/>
        <v>0</v>
      </c>
      <c r="CM205">
        <f t="shared" si="1319"/>
        <v>0</v>
      </c>
      <c r="CN205">
        <f t="shared" si="1319"/>
        <v>0</v>
      </c>
      <c r="CO205">
        <f t="shared" si="1319"/>
        <v>0</v>
      </c>
      <c r="CP205">
        <f t="shared" si="1319"/>
        <v>0</v>
      </c>
      <c r="CQ205">
        <f t="shared" si="1319"/>
        <v>0</v>
      </c>
      <c r="CR205">
        <f t="shared" si="1319"/>
        <v>0</v>
      </c>
      <c r="CS205">
        <f t="shared" si="1319"/>
        <v>0</v>
      </c>
      <c r="CT205">
        <f t="shared" si="1319"/>
        <v>0</v>
      </c>
      <c r="CU205">
        <f t="shared" si="1319"/>
        <v>0</v>
      </c>
      <c r="CV205">
        <f t="shared" si="1319"/>
        <v>0</v>
      </c>
      <c r="CW205">
        <f t="shared" si="1319"/>
        <v>0</v>
      </c>
      <c r="CX205">
        <f t="shared" si="1319"/>
        <v>0</v>
      </c>
      <c r="CY205">
        <f t="shared" ref="CY205:ED205" si="1320">CY$5*CY404</f>
        <v>0</v>
      </c>
      <c r="CZ205">
        <f t="shared" si="1320"/>
        <v>0</v>
      </c>
      <c r="DA205">
        <f t="shared" si="1320"/>
        <v>0</v>
      </c>
      <c r="DB205">
        <f t="shared" si="1320"/>
        <v>0</v>
      </c>
      <c r="DC205">
        <f t="shared" si="1320"/>
        <v>0</v>
      </c>
      <c r="DD205">
        <f t="shared" si="1320"/>
        <v>0</v>
      </c>
      <c r="DE205">
        <f t="shared" si="1320"/>
        <v>0</v>
      </c>
      <c r="DF205">
        <f t="shared" si="1320"/>
        <v>0</v>
      </c>
      <c r="DG205">
        <f t="shared" si="1320"/>
        <v>0</v>
      </c>
      <c r="DH205">
        <f t="shared" si="1320"/>
        <v>0</v>
      </c>
      <c r="DI205">
        <f t="shared" si="1320"/>
        <v>0</v>
      </c>
      <c r="DJ205">
        <f t="shared" si="1320"/>
        <v>0</v>
      </c>
      <c r="DK205">
        <f t="shared" si="1320"/>
        <v>0</v>
      </c>
      <c r="DL205">
        <f t="shared" si="1320"/>
        <v>0</v>
      </c>
      <c r="DM205">
        <f t="shared" si="1320"/>
        <v>0</v>
      </c>
      <c r="DN205">
        <f t="shared" si="1320"/>
        <v>0</v>
      </c>
      <c r="DO205">
        <f t="shared" si="1320"/>
        <v>0</v>
      </c>
      <c r="DP205">
        <f t="shared" si="1320"/>
        <v>0</v>
      </c>
      <c r="DQ205">
        <f t="shared" si="1320"/>
        <v>0</v>
      </c>
      <c r="DR205">
        <f t="shared" si="1320"/>
        <v>0</v>
      </c>
      <c r="DS205">
        <f t="shared" si="1320"/>
        <v>0</v>
      </c>
      <c r="DT205">
        <f t="shared" si="1320"/>
        <v>0</v>
      </c>
      <c r="DU205">
        <f t="shared" si="1320"/>
        <v>0</v>
      </c>
      <c r="DV205">
        <f t="shared" si="1320"/>
        <v>0</v>
      </c>
      <c r="DW205">
        <f t="shared" si="1320"/>
        <v>0</v>
      </c>
      <c r="DX205">
        <f t="shared" si="1320"/>
        <v>0</v>
      </c>
      <c r="DY205">
        <f t="shared" si="1320"/>
        <v>0</v>
      </c>
      <c r="DZ205">
        <f t="shared" si="1320"/>
        <v>0</v>
      </c>
      <c r="EA205">
        <f t="shared" si="1320"/>
        <v>0</v>
      </c>
      <c r="EB205">
        <f t="shared" si="1320"/>
        <v>0</v>
      </c>
      <c r="EC205">
        <f t="shared" si="1320"/>
        <v>0</v>
      </c>
      <c r="ED205">
        <f t="shared" si="1320"/>
        <v>0</v>
      </c>
      <c r="EE205">
        <f t="shared" ref="EE205:FJ205" si="1321">EE$5*EE404</f>
        <v>0</v>
      </c>
      <c r="EF205">
        <f t="shared" si="1321"/>
        <v>0</v>
      </c>
      <c r="EG205">
        <f t="shared" si="1321"/>
        <v>0</v>
      </c>
      <c r="EH205">
        <f t="shared" si="1321"/>
        <v>0</v>
      </c>
      <c r="EI205">
        <f t="shared" si="1321"/>
        <v>0</v>
      </c>
      <c r="EJ205">
        <f t="shared" si="1321"/>
        <v>0</v>
      </c>
      <c r="EK205">
        <f t="shared" si="1321"/>
        <v>0</v>
      </c>
      <c r="EL205">
        <f t="shared" si="1321"/>
        <v>0</v>
      </c>
      <c r="EM205">
        <f t="shared" si="1321"/>
        <v>0</v>
      </c>
      <c r="EN205">
        <f t="shared" si="1321"/>
        <v>0</v>
      </c>
      <c r="EO205">
        <f t="shared" si="1321"/>
        <v>0</v>
      </c>
      <c r="EP205">
        <f t="shared" si="1321"/>
        <v>0</v>
      </c>
      <c r="EQ205">
        <f t="shared" si="1321"/>
        <v>0</v>
      </c>
      <c r="ER205">
        <f t="shared" si="1321"/>
        <v>0</v>
      </c>
      <c r="ES205">
        <f t="shared" si="1321"/>
        <v>0</v>
      </c>
      <c r="ET205">
        <f t="shared" si="1321"/>
        <v>0</v>
      </c>
      <c r="EU205">
        <f t="shared" si="1321"/>
        <v>0</v>
      </c>
      <c r="EV205">
        <f t="shared" si="1321"/>
        <v>0</v>
      </c>
      <c r="EW205">
        <f t="shared" si="1321"/>
        <v>0</v>
      </c>
      <c r="EX205">
        <f t="shared" si="1321"/>
        <v>0</v>
      </c>
      <c r="EY205">
        <f t="shared" si="1321"/>
        <v>0</v>
      </c>
      <c r="EZ205">
        <f t="shared" si="1321"/>
        <v>0</v>
      </c>
      <c r="FA205">
        <f t="shared" si="1321"/>
        <v>0</v>
      </c>
      <c r="FB205">
        <f t="shared" si="1321"/>
        <v>0</v>
      </c>
      <c r="FC205">
        <f t="shared" si="1321"/>
        <v>0</v>
      </c>
      <c r="FD205">
        <f t="shared" si="1321"/>
        <v>0</v>
      </c>
      <c r="FE205">
        <f t="shared" si="1321"/>
        <v>0</v>
      </c>
      <c r="FF205">
        <f t="shared" si="1321"/>
        <v>0</v>
      </c>
      <c r="FG205">
        <f t="shared" si="1321"/>
        <v>0</v>
      </c>
      <c r="FH205">
        <f t="shared" si="1321"/>
        <v>0</v>
      </c>
      <c r="FI205">
        <f t="shared" si="1321"/>
        <v>0</v>
      </c>
      <c r="FJ205">
        <f t="shared" si="1321"/>
        <v>0</v>
      </c>
      <c r="FK205">
        <f t="shared" ref="FK205:GP205" si="1322">FK$5*FK404</f>
        <v>0</v>
      </c>
      <c r="FL205">
        <f t="shared" si="1322"/>
        <v>0</v>
      </c>
      <c r="FM205">
        <f t="shared" si="1322"/>
        <v>0</v>
      </c>
      <c r="FN205">
        <f t="shared" si="1322"/>
        <v>0</v>
      </c>
      <c r="FO205">
        <f t="shared" si="1322"/>
        <v>0</v>
      </c>
      <c r="FP205">
        <f t="shared" si="1322"/>
        <v>0</v>
      </c>
      <c r="FQ205">
        <f t="shared" si="1322"/>
        <v>0</v>
      </c>
      <c r="FR205">
        <f t="shared" si="1322"/>
        <v>0</v>
      </c>
      <c r="FS205">
        <f t="shared" si="1322"/>
        <v>0</v>
      </c>
      <c r="FT205">
        <f t="shared" si="1322"/>
        <v>0</v>
      </c>
      <c r="FU205">
        <f t="shared" si="1322"/>
        <v>0</v>
      </c>
      <c r="FV205">
        <f t="shared" si="1322"/>
        <v>0</v>
      </c>
      <c r="FW205">
        <f t="shared" si="1322"/>
        <v>0</v>
      </c>
      <c r="FX205">
        <f t="shared" si="1322"/>
        <v>0</v>
      </c>
      <c r="FY205">
        <f t="shared" si="1322"/>
        <v>0</v>
      </c>
      <c r="FZ205">
        <f t="shared" si="1322"/>
        <v>0</v>
      </c>
      <c r="GA205">
        <f t="shared" si="1322"/>
        <v>0</v>
      </c>
      <c r="GB205">
        <f t="shared" si="1322"/>
        <v>0</v>
      </c>
      <c r="GC205">
        <f t="shared" si="1322"/>
        <v>0</v>
      </c>
      <c r="GD205">
        <f t="shared" si="1322"/>
        <v>0</v>
      </c>
      <c r="GE205">
        <f t="shared" si="1322"/>
        <v>0</v>
      </c>
      <c r="GF205">
        <f t="shared" si="1322"/>
        <v>0</v>
      </c>
      <c r="GG205">
        <f t="shared" si="1322"/>
        <v>0</v>
      </c>
      <c r="GH205">
        <f t="shared" si="1322"/>
        <v>0</v>
      </c>
      <c r="GI205">
        <f t="shared" si="1322"/>
        <v>0</v>
      </c>
      <c r="GJ205">
        <f t="shared" si="1322"/>
        <v>0</v>
      </c>
      <c r="GK205">
        <f t="shared" si="1322"/>
        <v>0</v>
      </c>
      <c r="GL205">
        <f t="shared" si="1322"/>
        <v>0</v>
      </c>
      <c r="GM205">
        <f t="shared" si="1322"/>
        <v>0</v>
      </c>
      <c r="GN205">
        <f t="shared" si="1322"/>
        <v>0</v>
      </c>
      <c r="GO205">
        <f t="shared" si="1322"/>
        <v>0</v>
      </c>
      <c r="GP205">
        <f t="shared" si="1322"/>
        <v>0</v>
      </c>
      <c r="GQ205">
        <f t="shared" ref="GQ205:GX205" si="1323">GQ$5*GQ404</f>
        <v>0</v>
      </c>
      <c r="GR205">
        <f t="shared" si="1323"/>
        <v>0</v>
      </c>
      <c r="GS205">
        <f t="shared" si="1323"/>
        <v>0</v>
      </c>
      <c r="GT205">
        <f t="shared" si="1323"/>
        <v>0</v>
      </c>
      <c r="GU205">
        <f t="shared" si="1323"/>
        <v>0</v>
      </c>
      <c r="GV205">
        <f t="shared" si="1323"/>
        <v>0</v>
      </c>
      <c r="GW205">
        <f t="shared" si="1323"/>
        <v>0</v>
      </c>
      <c r="GX205">
        <f t="shared" si="1323"/>
        <v>0</v>
      </c>
    </row>
    <row r="206" spans="1:206" x14ac:dyDescent="0.2">
      <c r="A206">
        <f>Rådata_7200!A199</f>
        <v>0</v>
      </c>
      <c r="B206" s="227">
        <f t="shared" si="1148"/>
        <v>0</v>
      </c>
      <c r="C206" s="227">
        <f t="shared" si="1148"/>
        <v>0</v>
      </c>
      <c r="D206" s="227">
        <f t="shared" si="1148"/>
        <v>0</v>
      </c>
      <c r="E206" s="227">
        <f t="shared" si="1148"/>
        <v>0</v>
      </c>
      <c r="F206">
        <f>Rådata_7200!B199</f>
        <v>0</v>
      </c>
      <c r="G206">
        <f t="shared" ref="G206:AL206" si="1324">G$5*G405</f>
        <v>0</v>
      </c>
      <c r="H206">
        <f t="shared" si="1324"/>
        <v>0</v>
      </c>
      <c r="I206">
        <f t="shared" si="1324"/>
        <v>0</v>
      </c>
      <c r="J206">
        <f t="shared" si="1324"/>
        <v>0</v>
      </c>
      <c r="K206">
        <f t="shared" si="1324"/>
        <v>0</v>
      </c>
      <c r="L206">
        <f t="shared" si="1324"/>
        <v>0</v>
      </c>
      <c r="M206">
        <f t="shared" si="1324"/>
        <v>0</v>
      </c>
      <c r="N206">
        <f t="shared" si="1324"/>
        <v>0</v>
      </c>
      <c r="O206">
        <f t="shared" si="1324"/>
        <v>0</v>
      </c>
      <c r="P206">
        <f t="shared" si="1324"/>
        <v>0</v>
      </c>
      <c r="Q206">
        <f t="shared" si="1324"/>
        <v>0</v>
      </c>
      <c r="R206">
        <f t="shared" si="1324"/>
        <v>0</v>
      </c>
      <c r="S206">
        <f t="shared" si="1324"/>
        <v>0</v>
      </c>
      <c r="T206">
        <f t="shared" si="1324"/>
        <v>0</v>
      </c>
      <c r="U206">
        <f t="shared" si="1324"/>
        <v>0</v>
      </c>
      <c r="V206">
        <f t="shared" si="1324"/>
        <v>0</v>
      </c>
      <c r="W206">
        <f t="shared" si="1324"/>
        <v>0</v>
      </c>
      <c r="X206">
        <f t="shared" si="1324"/>
        <v>0</v>
      </c>
      <c r="Y206">
        <f t="shared" si="1324"/>
        <v>0</v>
      </c>
      <c r="Z206">
        <f t="shared" si="1324"/>
        <v>0</v>
      </c>
      <c r="AA206">
        <f t="shared" si="1324"/>
        <v>0</v>
      </c>
      <c r="AB206">
        <f t="shared" si="1324"/>
        <v>0</v>
      </c>
      <c r="AC206">
        <f t="shared" si="1324"/>
        <v>0</v>
      </c>
      <c r="AD206">
        <f t="shared" si="1324"/>
        <v>0</v>
      </c>
      <c r="AE206">
        <f t="shared" si="1324"/>
        <v>0</v>
      </c>
      <c r="AF206">
        <f t="shared" si="1324"/>
        <v>0</v>
      </c>
      <c r="AG206">
        <f t="shared" si="1324"/>
        <v>0</v>
      </c>
      <c r="AH206">
        <f t="shared" si="1324"/>
        <v>0</v>
      </c>
      <c r="AI206">
        <f t="shared" si="1324"/>
        <v>0</v>
      </c>
      <c r="AJ206">
        <f t="shared" si="1324"/>
        <v>0</v>
      </c>
      <c r="AK206">
        <f t="shared" si="1324"/>
        <v>0</v>
      </c>
      <c r="AL206">
        <f t="shared" si="1324"/>
        <v>0</v>
      </c>
      <c r="AM206">
        <f t="shared" ref="AM206:BR206" si="1325">AM$5*AM405</f>
        <v>0</v>
      </c>
      <c r="AN206">
        <f t="shared" si="1325"/>
        <v>0</v>
      </c>
      <c r="AO206">
        <f t="shared" si="1325"/>
        <v>0</v>
      </c>
      <c r="AP206">
        <f t="shared" si="1325"/>
        <v>0</v>
      </c>
      <c r="AQ206">
        <f t="shared" si="1325"/>
        <v>0</v>
      </c>
      <c r="AR206">
        <f t="shared" si="1325"/>
        <v>0</v>
      </c>
      <c r="AS206">
        <f t="shared" si="1325"/>
        <v>0</v>
      </c>
      <c r="AT206">
        <f t="shared" si="1325"/>
        <v>0</v>
      </c>
      <c r="AU206">
        <f t="shared" si="1325"/>
        <v>0</v>
      </c>
      <c r="AV206">
        <f t="shared" si="1325"/>
        <v>0</v>
      </c>
      <c r="AW206">
        <f t="shared" si="1325"/>
        <v>0</v>
      </c>
      <c r="AX206">
        <f t="shared" si="1325"/>
        <v>0</v>
      </c>
      <c r="AY206">
        <f t="shared" si="1325"/>
        <v>0</v>
      </c>
      <c r="AZ206">
        <f t="shared" si="1325"/>
        <v>0</v>
      </c>
      <c r="BA206">
        <f t="shared" si="1325"/>
        <v>0</v>
      </c>
      <c r="BB206">
        <f t="shared" si="1325"/>
        <v>0</v>
      </c>
      <c r="BC206">
        <f t="shared" si="1325"/>
        <v>0</v>
      </c>
      <c r="BD206">
        <f t="shared" si="1325"/>
        <v>0</v>
      </c>
      <c r="BE206">
        <f t="shared" si="1325"/>
        <v>0</v>
      </c>
      <c r="BF206">
        <f t="shared" si="1325"/>
        <v>0</v>
      </c>
      <c r="BG206">
        <f t="shared" si="1325"/>
        <v>0</v>
      </c>
      <c r="BH206">
        <f t="shared" si="1325"/>
        <v>0</v>
      </c>
      <c r="BI206">
        <f t="shared" si="1325"/>
        <v>0</v>
      </c>
      <c r="BJ206">
        <f t="shared" si="1325"/>
        <v>0</v>
      </c>
      <c r="BK206">
        <f t="shared" si="1325"/>
        <v>0</v>
      </c>
      <c r="BL206">
        <f t="shared" si="1325"/>
        <v>0</v>
      </c>
      <c r="BM206">
        <f t="shared" si="1325"/>
        <v>0</v>
      </c>
      <c r="BN206">
        <f t="shared" si="1325"/>
        <v>0</v>
      </c>
      <c r="BO206">
        <f t="shared" si="1325"/>
        <v>0</v>
      </c>
      <c r="BP206">
        <f t="shared" si="1325"/>
        <v>0</v>
      </c>
      <c r="BQ206">
        <f t="shared" si="1325"/>
        <v>0</v>
      </c>
      <c r="BR206">
        <f t="shared" si="1325"/>
        <v>0</v>
      </c>
      <c r="BS206">
        <f t="shared" ref="BS206:CX206" si="1326">BS$5*BS405</f>
        <v>0</v>
      </c>
      <c r="BT206">
        <f t="shared" si="1326"/>
        <v>0</v>
      </c>
      <c r="BU206">
        <f t="shared" si="1326"/>
        <v>0</v>
      </c>
      <c r="BV206">
        <f t="shared" si="1326"/>
        <v>0</v>
      </c>
      <c r="BW206">
        <f t="shared" si="1326"/>
        <v>0</v>
      </c>
      <c r="BX206">
        <f t="shared" si="1326"/>
        <v>0</v>
      </c>
      <c r="BY206">
        <f t="shared" si="1326"/>
        <v>0</v>
      </c>
      <c r="BZ206">
        <f t="shared" si="1326"/>
        <v>0</v>
      </c>
      <c r="CA206">
        <f t="shared" si="1326"/>
        <v>0</v>
      </c>
      <c r="CB206">
        <f t="shared" si="1326"/>
        <v>0</v>
      </c>
      <c r="CC206">
        <f t="shared" si="1326"/>
        <v>0</v>
      </c>
      <c r="CD206">
        <f t="shared" si="1326"/>
        <v>0</v>
      </c>
      <c r="CE206">
        <f t="shared" si="1326"/>
        <v>0</v>
      </c>
      <c r="CF206">
        <f t="shared" si="1326"/>
        <v>0</v>
      </c>
      <c r="CG206">
        <f t="shared" si="1326"/>
        <v>0</v>
      </c>
      <c r="CH206">
        <f t="shared" si="1326"/>
        <v>0</v>
      </c>
      <c r="CI206">
        <f t="shared" si="1326"/>
        <v>0</v>
      </c>
      <c r="CJ206">
        <f t="shared" si="1326"/>
        <v>0</v>
      </c>
      <c r="CK206">
        <f t="shared" si="1326"/>
        <v>0</v>
      </c>
      <c r="CL206">
        <f t="shared" si="1326"/>
        <v>0</v>
      </c>
      <c r="CM206">
        <f t="shared" si="1326"/>
        <v>0</v>
      </c>
      <c r="CN206">
        <f t="shared" si="1326"/>
        <v>0</v>
      </c>
      <c r="CO206">
        <f t="shared" si="1326"/>
        <v>0</v>
      </c>
      <c r="CP206">
        <f t="shared" si="1326"/>
        <v>0</v>
      </c>
      <c r="CQ206">
        <f t="shared" si="1326"/>
        <v>0</v>
      </c>
      <c r="CR206">
        <f t="shared" si="1326"/>
        <v>0</v>
      </c>
      <c r="CS206">
        <f t="shared" si="1326"/>
        <v>0</v>
      </c>
      <c r="CT206">
        <f t="shared" si="1326"/>
        <v>0</v>
      </c>
      <c r="CU206">
        <f t="shared" si="1326"/>
        <v>0</v>
      </c>
      <c r="CV206">
        <f t="shared" si="1326"/>
        <v>0</v>
      </c>
      <c r="CW206">
        <f t="shared" si="1326"/>
        <v>0</v>
      </c>
      <c r="CX206">
        <f t="shared" si="1326"/>
        <v>0</v>
      </c>
      <c r="CY206">
        <f t="shared" ref="CY206:ED206" si="1327">CY$5*CY405</f>
        <v>0</v>
      </c>
      <c r="CZ206">
        <f t="shared" si="1327"/>
        <v>0</v>
      </c>
      <c r="DA206">
        <f t="shared" si="1327"/>
        <v>0</v>
      </c>
      <c r="DB206">
        <f t="shared" si="1327"/>
        <v>0</v>
      </c>
      <c r="DC206">
        <f t="shared" si="1327"/>
        <v>0</v>
      </c>
      <c r="DD206">
        <f t="shared" si="1327"/>
        <v>0</v>
      </c>
      <c r="DE206">
        <f t="shared" si="1327"/>
        <v>0</v>
      </c>
      <c r="DF206">
        <f t="shared" si="1327"/>
        <v>0</v>
      </c>
      <c r="DG206">
        <f t="shared" si="1327"/>
        <v>0</v>
      </c>
      <c r="DH206">
        <f t="shared" si="1327"/>
        <v>0</v>
      </c>
      <c r="DI206">
        <f t="shared" si="1327"/>
        <v>0</v>
      </c>
      <c r="DJ206">
        <f t="shared" si="1327"/>
        <v>0</v>
      </c>
      <c r="DK206">
        <f t="shared" si="1327"/>
        <v>0</v>
      </c>
      <c r="DL206">
        <f t="shared" si="1327"/>
        <v>0</v>
      </c>
      <c r="DM206">
        <f t="shared" si="1327"/>
        <v>0</v>
      </c>
      <c r="DN206">
        <f t="shared" si="1327"/>
        <v>0</v>
      </c>
      <c r="DO206">
        <f t="shared" si="1327"/>
        <v>0</v>
      </c>
      <c r="DP206">
        <f t="shared" si="1327"/>
        <v>0</v>
      </c>
      <c r="DQ206">
        <f t="shared" si="1327"/>
        <v>0</v>
      </c>
      <c r="DR206">
        <f t="shared" si="1327"/>
        <v>0</v>
      </c>
      <c r="DS206">
        <f t="shared" si="1327"/>
        <v>0</v>
      </c>
      <c r="DT206">
        <f t="shared" si="1327"/>
        <v>0</v>
      </c>
      <c r="DU206">
        <f t="shared" si="1327"/>
        <v>0</v>
      </c>
      <c r="DV206">
        <f t="shared" si="1327"/>
        <v>0</v>
      </c>
      <c r="DW206">
        <f t="shared" si="1327"/>
        <v>0</v>
      </c>
      <c r="DX206">
        <f t="shared" si="1327"/>
        <v>0</v>
      </c>
      <c r="DY206">
        <f t="shared" si="1327"/>
        <v>0</v>
      </c>
      <c r="DZ206">
        <f t="shared" si="1327"/>
        <v>0</v>
      </c>
      <c r="EA206">
        <f t="shared" si="1327"/>
        <v>0</v>
      </c>
      <c r="EB206">
        <f t="shared" si="1327"/>
        <v>0</v>
      </c>
      <c r="EC206">
        <f t="shared" si="1327"/>
        <v>0</v>
      </c>
      <c r="ED206">
        <f t="shared" si="1327"/>
        <v>0</v>
      </c>
      <c r="EE206">
        <f t="shared" ref="EE206:FJ206" si="1328">EE$5*EE405</f>
        <v>0</v>
      </c>
      <c r="EF206">
        <f t="shared" si="1328"/>
        <v>0</v>
      </c>
      <c r="EG206">
        <f t="shared" si="1328"/>
        <v>0</v>
      </c>
      <c r="EH206">
        <f t="shared" si="1328"/>
        <v>0</v>
      </c>
      <c r="EI206">
        <f t="shared" si="1328"/>
        <v>0</v>
      </c>
      <c r="EJ206">
        <f t="shared" si="1328"/>
        <v>0</v>
      </c>
      <c r="EK206">
        <f t="shared" si="1328"/>
        <v>0</v>
      </c>
      <c r="EL206">
        <f t="shared" si="1328"/>
        <v>0</v>
      </c>
      <c r="EM206">
        <f t="shared" si="1328"/>
        <v>0</v>
      </c>
      <c r="EN206">
        <f t="shared" si="1328"/>
        <v>0</v>
      </c>
      <c r="EO206">
        <f t="shared" si="1328"/>
        <v>0</v>
      </c>
      <c r="EP206">
        <f t="shared" si="1328"/>
        <v>0</v>
      </c>
      <c r="EQ206">
        <f t="shared" si="1328"/>
        <v>0</v>
      </c>
      <c r="ER206">
        <f t="shared" si="1328"/>
        <v>0</v>
      </c>
      <c r="ES206">
        <f t="shared" si="1328"/>
        <v>0</v>
      </c>
      <c r="ET206">
        <f t="shared" si="1328"/>
        <v>0</v>
      </c>
      <c r="EU206">
        <f t="shared" si="1328"/>
        <v>0</v>
      </c>
      <c r="EV206">
        <f t="shared" si="1328"/>
        <v>0</v>
      </c>
      <c r="EW206">
        <f t="shared" si="1328"/>
        <v>0</v>
      </c>
      <c r="EX206">
        <f t="shared" si="1328"/>
        <v>0</v>
      </c>
      <c r="EY206">
        <f t="shared" si="1328"/>
        <v>0</v>
      </c>
      <c r="EZ206">
        <f t="shared" si="1328"/>
        <v>0</v>
      </c>
      <c r="FA206">
        <f t="shared" si="1328"/>
        <v>0</v>
      </c>
      <c r="FB206">
        <f t="shared" si="1328"/>
        <v>0</v>
      </c>
      <c r="FC206">
        <f t="shared" si="1328"/>
        <v>0</v>
      </c>
      <c r="FD206">
        <f t="shared" si="1328"/>
        <v>0</v>
      </c>
      <c r="FE206">
        <f t="shared" si="1328"/>
        <v>0</v>
      </c>
      <c r="FF206">
        <f t="shared" si="1328"/>
        <v>0</v>
      </c>
      <c r="FG206">
        <f t="shared" si="1328"/>
        <v>0</v>
      </c>
      <c r="FH206">
        <f t="shared" si="1328"/>
        <v>0</v>
      </c>
      <c r="FI206">
        <f t="shared" si="1328"/>
        <v>0</v>
      </c>
      <c r="FJ206">
        <f t="shared" si="1328"/>
        <v>0</v>
      </c>
      <c r="FK206">
        <f t="shared" ref="FK206:GP206" si="1329">FK$5*FK405</f>
        <v>0</v>
      </c>
      <c r="FL206">
        <f t="shared" si="1329"/>
        <v>0</v>
      </c>
      <c r="FM206">
        <f t="shared" si="1329"/>
        <v>0</v>
      </c>
      <c r="FN206">
        <f t="shared" si="1329"/>
        <v>0</v>
      </c>
      <c r="FO206">
        <f t="shared" si="1329"/>
        <v>0</v>
      </c>
      <c r="FP206">
        <f t="shared" si="1329"/>
        <v>0</v>
      </c>
      <c r="FQ206">
        <f t="shared" si="1329"/>
        <v>0</v>
      </c>
      <c r="FR206">
        <f t="shared" si="1329"/>
        <v>0</v>
      </c>
      <c r="FS206">
        <f t="shared" si="1329"/>
        <v>0</v>
      </c>
      <c r="FT206">
        <f t="shared" si="1329"/>
        <v>0</v>
      </c>
      <c r="FU206">
        <f t="shared" si="1329"/>
        <v>0</v>
      </c>
      <c r="FV206">
        <f t="shared" si="1329"/>
        <v>0</v>
      </c>
      <c r="FW206">
        <f t="shared" si="1329"/>
        <v>0</v>
      </c>
      <c r="FX206">
        <f t="shared" si="1329"/>
        <v>0</v>
      </c>
      <c r="FY206">
        <f t="shared" si="1329"/>
        <v>0</v>
      </c>
      <c r="FZ206">
        <f t="shared" si="1329"/>
        <v>0</v>
      </c>
      <c r="GA206">
        <f t="shared" si="1329"/>
        <v>0</v>
      </c>
      <c r="GB206">
        <f t="shared" si="1329"/>
        <v>0</v>
      </c>
      <c r="GC206">
        <f t="shared" si="1329"/>
        <v>0</v>
      </c>
      <c r="GD206">
        <f t="shared" si="1329"/>
        <v>0</v>
      </c>
      <c r="GE206">
        <f t="shared" si="1329"/>
        <v>0</v>
      </c>
      <c r="GF206">
        <f t="shared" si="1329"/>
        <v>0</v>
      </c>
      <c r="GG206">
        <f t="shared" si="1329"/>
        <v>0</v>
      </c>
      <c r="GH206">
        <f t="shared" si="1329"/>
        <v>0</v>
      </c>
      <c r="GI206">
        <f t="shared" si="1329"/>
        <v>0</v>
      </c>
      <c r="GJ206">
        <f t="shared" si="1329"/>
        <v>0</v>
      </c>
      <c r="GK206">
        <f t="shared" si="1329"/>
        <v>0</v>
      </c>
      <c r="GL206">
        <f t="shared" si="1329"/>
        <v>0</v>
      </c>
      <c r="GM206">
        <f t="shared" si="1329"/>
        <v>0</v>
      </c>
      <c r="GN206">
        <f t="shared" si="1329"/>
        <v>0</v>
      </c>
      <c r="GO206">
        <f t="shared" si="1329"/>
        <v>0</v>
      </c>
      <c r="GP206">
        <f t="shared" si="1329"/>
        <v>0</v>
      </c>
      <c r="GQ206">
        <f t="shared" ref="GQ206:GX206" si="1330">GQ$5*GQ405</f>
        <v>0</v>
      </c>
      <c r="GR206">
        <f t="shared" si="1330"/>
        <v>0</v>
      </c>
      <c r="GS206">
        <f t="shared" si="1330"/>
        <v>0</v>
      </c>
      <c r="GT206">
        <f t="shared" si="1330"/>
        <v>0</v>
      </c>
      <c r="GU206">
        <f t="shared" si="1330"/>
        <v>0</v>
      </c>
      <c r="GV206">
        <f t="shared" si="1330"/>
        <v>0</v>
      </c>
      <c r="GW206">
        <f t="shared" si="1330"/>
        <v>0</v>
      </c>
      <c r="GX206">
        <f t="shared" si="1330"/>
        <v>0</v>
      </c>
    </row>
    <row r="207" spans="1:206" x14ac:dyDescent="0.2">
      <c r="A207">
        <f>Rådata_7200!A200</f>
        <v>0</v>
      </c>
      <c r="B207" s="227">
        <f t="shared" si="1148"/>
        <v>0</v>
      </c>
      <c r="C207" s="227">
        <f t="shared" si="1148"/>
        <v>0</v>
      </c>
      <c r="D207" s="227">
        <f t="shared" si="1148"/>
        <v>0</v>
      </c>
      <c r="E207" s="227">
        <f t="shared" si="1148"/>
        <v>0</v>
      </c>
      <c r="F207">
        <f>Rådata_7200!B200</f>
        <v>0</v>
      </c>
      <c r="G207">
        <f t="shared" ref="G207:AL207" si="1331">G$5*G406</f>
        <v>0</v>
      </c>
      <c r="H207">
        <f t="shared" si="1331"/>
        <v>0</v>
      </c>
      <c r="I207">
        <f t="shared" si="1331"/>
        <v>0</v>
      </c>
      <c r="J207">
        <f t="shared" si="1331"/>
        <v>0</v>
      </c>
      <c r="K207">
        <f t="shared" si="1331"/>
        <v>0</v>
      </c>
      <c r="L207">
        <f t="shared" si="1331"/>
        <v>0</v>
      </c>
      <c r="M207">
        <f t="shared" si="1331"/>
        <v>0</v>
      </c>
      <c r="N207">
        <f t="shared" si="1331"/>
        <v>0</v>
      </c>
      <c r="O207">
        <f t="shared" si="1331"/>
        <v>0</v>
      </c>
      <c r="P207">
        <f t="shared" si="1331"/>
        <v>0</v>
      </c>
      <c r="Q207">
        <f t="shared" si="1331"/>
        <v>0</v>
      </c>
      <c r="R207">
        <f t="shared" si="1331"/>
        <v>0</v>
      </c>
      <c r="S207">
        <f t="shared" si="1331"/>
        <v>0</v>
      </c>
      <c r="T207">
        <f t="shared" si="1331"/>
        <v>0</v>
      </c>
      <c r="U207">
        <f t="shared" si="1331"/>
        <v>0</v>
      </c>
      <c r="V207">
        <f t="shared" si="1331"/>
        <v>0</v>
      </c>
      <c r="W207">
        <f t="shared" si="1331"/>
        <v>0</v>
      </c>
      <c r="X207">
        <f t="shared" si="1331"/>
        <v>0</v>
      </c>
      <c r="Y207">
        <f t="shared" si="1331"/>
        <v>0</v>
      </c>
      <c r="Z207">
        <f t="shared" si="1331"/>
        <v>0</v>
      </c>
      <c r="AA207">
        <f t="shared" si="1331"/>
        <v>0</v>
      </c>
      <c r="AB207">
        <f t="shared" si="1331"/>
        <v>0</v>
      </c>
      <c r="AC207">
        <f t="shared" si="1331"/>
        <v>0</v>
      </c>
      <c r="AD207">
        <f t="shared" si="1331"/>
        <v>0</v>
      </c>
      <c r="AE207">
        <f t="shared" si="1331"/>
        <v>0</v>
      </c>
      <c r="AF207">
        <f t="shared" si="1331"/>
        <v>0</v>
      </c>
      <c r="AG207">
        <f t="shared" si="1331"/>
        <v>0</v>
      </c>
      <c r="AH207">
        <f t="shared" si="1331"/>
        <v>0</v>
      </c>
      <c r="AI207">
        <f t="shared" si="1331"/>
        <v>0</v>
      </c>
      <c r="AJ207">
        <f t="shared" si="1331"/>
        <v>0</v>
      </c>
      <c r="AK207">
        <f t="shared" si="1331"/>
        <v>0</v>
      </c>
      <c r="AL207">
        <f t="shared" si="1331"/>
        <v>0</v>
      </c>
      <c r="AM207">
        <f t="shared" ref="AM207:BR207" si="1332">AM$5*AM406</f>
        <v>0</v>
      </c>
      <c r="AN207">
        <f t="shared" si="1332"/>
        <v>0</v>
      </c>
      <c r="AO207">
        <f t="shared" si="1332"/>
        <v>0</v>
      </c>
      <c r="AP207">
        <f t="shared" si="1332"/>
        <v>0</v>
      </c>
      <c r="AQ207">
        <f t="shared" si="1332"/>
        <v>0</v>
      </c>
      <c r="AR207">
        <f t="shared" si="1332"/>
        <v>0</v>
      </c>
      <c r="AS207">
        <f t="shared" si="1332"/>
        <v>0</v>
      </c>
      <c r="AT207">
        <f t="shared" si="1332"/>
        <v>0</v>
      </c>
      <c r="AU207">
        <f t="shared" si="1332"/>
        <v>0</v>
      </c>
      <c r="AV207">
        <f t="shared" si="1332"/>
        <v>0</v>
      </c>
      <c r="AW207">
        <f t="shared" si="1332"/>
        <v>0</v>
      </c>
      <c r="AX207">
        <f t="shared" si="1332"/>
        <v>0</v>
      </c>
      <c r="AY207">
        <f t="shared" si="1332"/>
        <v>0</v>
      </c>
      <c r="AZ207">
        <f t="shared" si="1332"/>
        <v>0</v>
      </c>
      <c r="BA207">
        <f t="shared" si="1332"/>
        <v>0</v>
      </c>
      <c r="BB207">
        <f t="shared" si="1332"/>
        <v>0</v>
      </c>
      <c r="BC207">
        <f t="shared" si="1332"/>
        <v>0</v>
      </c>
      <c r="BD207">
        <f t="shared" si="1332"/>
        <v>0</v>
      </c>
      <c r="BE207">
        <f t="shared" si="1332"/>
        <v>0</v>
      </c>
      <c r="BF207">
        <f t="shared" si="1332"/>
        <v>0</v>
      </c>
      <c r="BG207">
        <f t="shared" si="1332"/>
        <v>0</v>
      </c>
      <c r="BH207">
        <f t="shared" si="1332"/>
        <v>0</v>
      </c>
      <c r="BI207">
        <f t="shared" si="1332"/>
        <v>0</v>
      </c>
      <c r="BJ207">
        <f t="shared" si="1332"/>
        <v>0</v>
      </c>
      <c r="BK207">
        <f t="shared" si="1332"/>
        <v>0</v>
      </c>
      <c r="BL207">
        <f t="shared" si="1332"/>
        <v>0</v>
      </c>
      <c r="BM207">
        <f t="shared" si="1332"/>
        <v>0</v>
      </c>
      <c r="BN207">
        <f t="shared" si="1332"/>
        <v>0</v>
      </c>
      <c r="BO207">
        <f t="shared" si="1332"/>
        <v>0</v>
      </c>
      <c r="BP207">
        <f t="shared" si="1332"/>
        <v>0</v>
      </c>
      <c r="BQ207">
        <f t="shared" si="1332"/>
        <v>0</v>
      </c>
      <c r="BR207">
        <f t="shared" si="1332"/>
        <v>0</v>
      </c>
      <c r="BS207">
        <f t="shared" ref="BS207:CX207" si="1333">BS$5*BS406</f>
        <v>0</v>
      </c>
      <c r="BT207">
        <f t="shared" si="1333"/>
        <v>0</v>
      </c>
      <c r="BU207">
        <f t="shared" si="1333"/>
        <v>0</v>
      </c>
      <c r="BV207">
        <f t="shared" si="1333"/>
        <v>0</v>
      </c>
      <c r="BW207">
        <f t="shared" si="1333"/>
        <v>0</v>
      </c>
      <c r="BX207">
        <f t="shared" si="1333"/>
        <v>0</v>
      </c>
      <c r="BY207">
        <f t="shared" si="1333"/>
        <v>0</v>
      </c>
      <c r="BZ207">
        <f t="shared" si="1333"/>
        <v>0</v>
      </c>
      <c r="CA207">
        <f t="shared" si="1333"/>
        <v>0</v>
      </c>
      <c r="CB207">
        <f t="shared" si="1333"/>
        <v>0</v>
      </c>
      <c r="CC207">
        <f t="shared" si="1333"/>
        <v>0</v>
      </c>
      <c r="CD207">
        <f t="shared" si="1333"/>
        <v>0</v>
      </c>
      <c r="CE207">
        <f t="shared" si="1333"/>
        <v>0</v>
      </c>
      <c r="CF207">
        <f t="shared" si="1333"/>
        <v>0</v>
      </c>
      <c r="CG207">
        <f t="shared" si="1333"/>
        <v>0</v>
      </c>
      <c r="CH207">
        <f t="shared" si="1333"/>
        <v>0</v>
      </c>
      <c r="CI207">
        <f t="shared" si="1333"/>
        <v>0</v>
      </c>
      <c r="CJ207">
        <f t="shared" si="1333"/>
        <v>0</v>
      </c>
      <c r="CK207">
        <f t="shared" si="1333"/>
        <v>0</v>
      </c>
      <c r="CL207">
        <f t="shared" si="1333"/>
        <v>0</v>
      </c>
      <c r="CM207">
        <f t="shared" si="1333"/>
        <v>0</v>
      </c>
      <c r="CN207">
        <f t="shared" si="1333"/>
        <v>0</v>
      </c>
      <c r="CO207">
        <f t="shared" si="1333"/>
        <v>0</v>
      </c>
      <c r="CP207">
        <f t="shared" si="1333"/>
        <v>0</v>
      </c>
      <c r="CQ207">
        <f t="shared" si="1333"/>
        <v>0</v>
      </c>
      <c r="CR207">
        <f t="shared" si="1333"/>
        <v>0</v>
      </c>
      <c r="CS207">
        <f t="shared" si="1333"/>
        <v>0</v>
      </c>
      <c r="CT207">
        <f t="shared" si="1333"/>
        <v>0</v>
      </c>
      <c r="CU207">
        <f t="shared" si="1333"/>
        <v>0</v>
      </c>
      <c r="CV207">
        <f t="shared" si="1333"/>
        <v>0</v>
      </c>
      <c r="CW207">
        <f t="shared" si="1333"/>
        <v>0</v>
      </c>
      <c r="CX207">
        <f t="shared" si="1333"/>
        <v>0</v>
      </c>
      <c r="CY207">
        <f t="shared" ref="CY207:ED207" si="1334">CY$5*CY406</f>
        <v>0</v>
      </c>
      <c r="CZ207">
        <f t="shared" si="1334"/>
        <v>0</v>
      </c>
      <c r="DA207">
        <f t="shared" si="1334"/>
        <v>0</v>
      </c>
      <c r="DB207">
        <f t="shared" si="1334"/>
        <v>0</v>
      </c>
      <c r="DC207">
        <f t="shared" si="1334"/>
        <v>0</v>
      </c>
      <c r="DD207">
        <f t="shared" si="1334"/>
        <v>0</v>
      </c>
      <c r="DE207">
        <f t="shared" si="1334"/>
        <v>0</v>
      </c>
      <c r="DF207">
        <f t="shared" si="1334"/>
        <v>0</v>
      </c>
      <c r="DG207">
        <f t="shared" si="1334"/>
        <v>0</v>
      </c>
      <c r="DH207">
        <f t="shared" si="1334"/>
        <v>0</v>
      </c>
      <c r="DI207">
        <f t="shared" si="1334"/>
        <v>0</v>
      </c>
      <c r="DJ207">
        <f t="shared" si="1334"/>
        <v>0</v>
      </c>
      <c r="DK207">
        <f t="shared" si="1334"/>
        <v>0</v>
      </c>
      <c r="DL207">
        <f t="shared" si="1334"/>
        <v>0</v>
      </c>
      <c r="DM207">
        <f t="shared" si="1334"/>
        <v>0</v>
      </c>
      <c r="DN207">
        <f t="shared" si="1334"/>
        <v>0</v>
      </c>
      <c r="DO207">
        <f t="shared" si="1334"/>
        <v>0</v>
      </c>
      <c r="DP207">
        <f t="shared" si="1334"/>
        <v>0</v>
      </c>
      <c r="DQ207">
        <f t="shared" si="1334"/>
        <v>0</v>
      </c>
      <c r="DR207">
        <f t="shared" si="1334"/>
        <v>0</v>
      </c>
      <c r="DS207">
        <f t="shared" si="1334"/>
        <v>0</v>
      </c>
      <c r="DT207">
        <f t="shared" si="1334"/>
        <v>0</v>
      </c>
      <c r="DU207">
        <f t="shared" si="1334"/>
        <v>0</v>
      </c>
      <c r="DV207">
        <f t="shared" si="1334"/>
        <v>0</v>
      </c>
      <c r="DW207">
        <f t="shared" si="1334"/>
        <v>0</v>
      </c>
      <c r="DX207">
        <f t="shared" si="1334"/>
        <v>0</v>
      </c>
      <c r="DY207">
        <f t="shared" si="1334"/>
        <v>0</v>
      </c>
      <c r="DZ207">
        <f t="shared" si="1334"/>
        <v>0</v>
      </c>
      <c r="EA207">
        <f t="shared" si="1334"/>
        <v>0</v>
      </c>
      <c r="EB207">
        <f t="shared" si="1334"/>
        <v>0</v>
      </c>
      <c r="EC207">
        <f t="shared" si="1334"/>
        <v>0</v>
      </c>
      <c r="ED207">
        <f t="shared" si="1334"/>
        <v>0</v>
      </c>
      <c r="EE207">
        <f t="shared" ref="EE207:FJ207" si="1335">EE$5*EE406</f>
        <v>0</v>
      </c>
      <c r="EF207">
        <f t="shared" si="1335"/>
        <v>0</v>
      </c>
      <c r="EG207">
        <f t="shared" si="1335"/>
        <v>0</v>
      </c>
      <c r="EH207">
        <f t="shared" si="1335"/>
        <v>0</v>
      </c>
      <c r="EI207">
        <f t="shared" si="1335"/>
        <v>0</v>
      </c>
      <c r="EJ207">
        <f t="shared" si="1335"/>
        <v>0</v>
      </c>
      <c r="EK207">
        <f t="shared" si="1335"/>
        <v>0</v>
      </c>
      <c r="EL207">
        <f t="shared" si="1335"/>
        <v>0</v>
      </c>
      <c r="EM207">
        <f t="shared" si="1335"/>
        <v>0</v>
      </c>
      <c r="EN207">
        <f t="shared" si="1335"/>
        <v>0</v>
      </c>
      <c r="EO207">
        <f t="shared" si="1335"/>
        <v>0</v>
      </c>
      <c r="EP207">
        <f t="shared" si="1335"/>
        <v>0</v>
      </c>
      <c r="EQ207">
        <f t="shared" si="1335"/>
        <v>0</v>
      </c>
      <c r="ER207">
        <f t="shared" si="1335"/>
        <v>0</v>
      </c>
      <c r="ES207">
        <f t="shared" si="1335"/>
        <v>0</v>
      </c>
      <c r="ET207">
        <f t="shared" si="1335"/>
        <v>0</v>
      </c>
      <c r="EU207">
        <f t="shared" si="1335"/>
        <v>0</v>
      </c>
      <c r="EV207">
        <f t="shared" si="1335"/>
        <v>0</v>
      </c>
      <c r="EW207">
        <f t="shared" si="1335"/>
        <v>0</v>
      </c>
      <c r="EX207">
        <f t="shared" si="1335"/>
        <v>0</v>
      </c>
      <c r="EY207">
        <f t="shared" si="1335"/>
        <v>0</v>
      </c>
      <c r="EZ207">
        <f t="shared" si="1335"/>
        <v>0</v>
      </c>
      <c r="FA207">
        <f t="shared" si="1335"/>
        <v>0</v>
      </c>
      <c r="FB207">
        <f t="shared" si="1335"/>
        <v>0</v>
      </c>
      <c r="FC207">
        <f t="shared" si="1335"/>
        <v>0</v>
      </c>
      <c r="FD207">
        <f t="shared" si="1335"/>
        <v>0</v>
      </c>
      <c r="FE207">
        <f t="shared" si="1335"/>
        <v>0</v>
      </c>
      <c r="FF207">
        <f t="shared" si="1335"/>
        <v>0</v>
      </c>
      <c r="FG207">
        <f t="shared" si="1335"/>
        <v>0</v>
      </c>
      <c r="FH207">
        <f t="shared" si="1335"/>
        <v>0</v>
      </c>
      <c r="FI207">
        <f t="shared" si="1335"/>
        <v>0</v>
      </c>
      <c r="FJ207">
        <f t="shared" si="1335"/>
        <v>0</v>
      </c>
      <c r="FK207">
        <f t="shared" ref="FK207:GP207" si="1336">FK$5*FK406</f>
        <v>0</v>
      </c>
      <c r="FL207">
        <f t="shared" si="1336"/>
        <v>0</v>
      </c>
      <c r="FM207">
        <f t="shared" si="1336"/>
        <v>0</v>
      </c>
      <c r="FN207">
        <f t="shared" si="1336"/>
        <v>0</v>
      </c>
      <c r="FO207">
        <f t="shared" si="1336"/>
        <v>0</v>
      </c>
      <c r="FP207">
        <f t="shared" si="1336"/>
        <v>0</v>
      </c>
      <c r="FQ207">
        <f t="shared" si="1336"/>
        <v>0</v>
      </c>
      <c r="FR207">
        <f t="shared" si="1336"/>
        <v>0</v>
      </c>
      <c r="FS207">
        <f t="shared" si="1336"/>
        <v>0</v>
      </c>
      <c r="FT207">
        <f t="shared" si="1336"/>
        <v>0</v>
      </c>
      <c r="FU207">
        <f t="shared" si="1336"/>
        <v>0</v>
      </c>
      <c r="FV207">
        <f t="shared" si="1336"/>
        <v>0</v>
      </c>
      <c r="FW207">
        <f t="shared" si="1336"/>
        <v>0</v>
      </c>
      <c r="FX207">
        <f t="shared" si="1336"/>
        <v>0</v>
      </c>
      <c r="FY207">
        <f t="shared" si="1336"/>
        <v>0</v>
      </c>
      <c r="FZ207">
        <f t="shared" si="1336"/>
        <v>0</v>
      </c>
      <c r="GA207">
        <f t="shared" si="1336"/>
        <v>0</v>
      </c>
      <c r="GB207">
        <f t="shared" si="1336"/>
        <v>0</v>
      </c>
      <c r="GC207">
        <f t="shared" si="1336"/>
        <v>0</v>
      </c>
      <c r="GD207">
        <f t="shared" si="1336"/>
        <v>0</v>
      </c>
      <c r="GE207">
        <f t="shared" si="1336"/>
        <v>0</v>
      </c>
      <c r="GF207">
        <f t="shared" si="1336"/>
        <v>0</v>
      </c>
      <c r="GG207">
        <f t="shared" si="1336"/>
        <v>0</v>
      </c>
      <c r="GH207">
        <f t="shared" si="1336"/>
        <v>0</v>
      </c>
      <c r="GI207">
        <f t="shared" si="1336"/>
        <v>0</v>
      </c>
      <c r="GJ207">
        <f t="shared" si="1336"/>
        <v>0</v>
      </c>
      <c r="GK207">
        <f t="shared" si="1336"/>
        <v>0</v>
      </c>
      <c r="GL207">
        <f t="shared" si="1336"/>
        <v>0</v>
      </c>
      <c r="GM207">
        <f t="shared" si="1336"/>
        <v>0</v>
      </c>
      <c r="GN207">
        <f t="shared" si="1336"/>
        <v>0</v>
      </c>
      <c r="GO207">
        <f t="shared" si="1336"/>
        <v>0</v>
      </c>
      <c r="GP207">
        <f t="shared" si="1336"/>
        <v>0</v>
      </c>
      <c r="GQ207">
        <f t="shared" ref="GQ207:GX207" si="1337">GQ$5*GQ406</f>
        <v>0</v>
      </c>
      <c r="GR207">
        <f t="shared" si="1337"/>
        <v>0</v>
      </c>
      <c r="GS207">
        <f t="shared" si="1337"/>
        <v>0</v>
      </c>
      <c r="GT207">
        <f t="shared" si="1337"/>
        <v>0</v>
      </c>
      <c r="GU207">
        <f t="shared" si="1337"/>
        <v>0</v>
      </c>
      <c r="GV207">
        <f t="shared" si="1337"/>
        <v>0</v>
      </c>
      <c r="GW207">
        <f t="shared" si="1337"/>
        <v>0</v>
      </c>
      <c r="GX207">
        <f t="shared" si="1337"/>
        <v>0</v>
      </c>
    </row>
    <row r="208" spans="1:206" x14ac:dyDescent="0.2">
      <c r="A208">
        <f>Rådata_7200!A201</f>
        <v>0</v>
      </c>
      <c r="B208" s="227">
        <f t="shared" si="1148"/>
        <v>0</v>
      </c>
      <c r="C208" s="227">
        <f t="shared" si="1148"/>
        <v>0</v>
      </c>
      <c r="D208" s="227">
        <f t="shared" si="1148"/>
        <v>0</v>
      </c>
      <c r="E208" s="227">
        <f t="shared" si="1148"/>
        <v>0</v>
      </c>
      <c r="F208">
        <f>Rådata_7200!B201</f>
        <v>0</v>
      </c>
      <c r="G208">
        <f t="shared" ref="G208:AL208" si="1338">G$5*G407</f>
        <v>0</v>
      </c>
      <c r="H208">
        <f t="shared" si="1338"/>
        <v>0</v>
      </c>
      <c r="I208">
        <f t="shared" si="1338"/>
        <v>0</v>
      </c>
      <c r="J208">
        <f t="shared" si="1338"/>
        <v>0</v>
      </c>
      <c r="K208">
        <f t="shared" si="1338"/>
        <v>0</v>
      </c>
      <c r="L208">
        <f t="shared" si="1338"/>
        <v>0</v>
      </c>
      <c r="M208">
        <f t="shared" si="1338"/>
        <v>0</v>
      </c>
      <c r="N208">
        <f t="shared" si="1338"/>
        <v>0</v>
      </c>
      <c r="O208">
        <f t="shared" si="1338"/>
        <v>0</v>
      </c>
      <c r="P208">
        <f t="shared" si="1338"/>
        <v>0</v>
      </c>
      <c r="Q208">
        <f t="shared" si="1338"/>
        <v>0</v>
      </c>
      <c r="R208">
        <f t="shared" si="1338"/>
        <v>0</v>
      </c>
      <c r="S208">
        <f t="shared" si="1338"/>
        <v>0</v>
      </c>
      <c r="T208">
        <f t="shared" si="1338"/>
        <v>0</v>
      </c>
      <c r="U208">
        <f t="shared" si="1338"/>
        <v>0</v>
      </c>
      <c r="V208">
        <f t="shared" si="1338"/>
        <v>0</v>
      </c>
      <c r="W208">
        <f t="shared" si="1338"/>
        <v>0</v>
      </c>
      <c r="X208">
        <f t="shared" si="1338"/>
        <v>0</v>
      </c>
      <c r="Y208">
        <f t="shared" si="1338"/>
        <v>0</v>
      </c>
      <c r="Z208">
        <f t="shared" si="1338"/>
        <v>0</v>
      </c>
      <c r="AA208">
        <f t="shared" si="1338"/>
        <v>0</v>
      </c>
      <c r="AB208">
        <f t="shared" si="1338"/>
        <v>0</v>
      </c>
      <c r="AC208">
        <f t="shared" si="1338"/>
        <v>0</v>
      </c>
      <c r="AD208">
        <f t="shared" si="1338"/>
        <v>0</v>
      </c>
      <c r="AE208">
        <f t="shared" si="1338"/>
        <v>0</v>
      </c>
      <c r="AF208">
        <f t="shared" si="1338"/>
        <v>0</v>
      </c>
      <c r="AG208">
        <f t="shared" si="1338"/>
        <v>0</v>
      </c>
      <c r="AH208">
        <f t="shared" si="1338"/>
        <v>0</v>
      </c>
      <c r="AI208">
        <f t="shared" si="1338"/>
        <v>0</v>
      </c>
      <c r="AJ208">
        <f t="shared" si="1338"/>
        <v>0</v>
      </c>
      <c r="AK208">
        <f t="shared" si="1338"/>
        <v>0</v>
      </c>
      <c r="AL208">
        <f t="shared" si="1338"/>
        <v>0</v>
      </c>
      <c r="AM208">
        <f t="shared" ref="AM208:BR208" si="1339">AM$5*AM407</f>
        <v>0</v>
      </c>
      <c r="AN208">
        <f t="shared" si="1339"/>
        <v>0</v>
      </c>
      <c r="AO208">
        <f t="shared" si="1339"/>
        <v>0</v>
      </c>
      <c r="AP208">
        <f t="shared" si="1339"/>
        <v>0</v>
      </c>
      <c r="AQ208">
        <f t="shared" si="1339"/>
        <v>0</v>
      </c>
      <c r="AR208">
        <f t="shared" si="1339"/>
        <v>0</v>
      </c>
      <c r="AS208">
        <f t="shared" si="1339"/>
        <v>0</v>
      </c>
      <c r="AT208">
        <f t="shared" si="1339"/>
        <v>0</v>
      </c>
      <c r="AU208">
        <f t="shared" si="1339"/>
        <v>0</v>
      </c>
      <c r="AV208">
        <f t="shared" si="1339"/>
        <v>0</v>
      </c>
      <c r="AW208">
        <f t="shared" si="1339"/>
        <v>0</v>
      </c>
      <c r="AX208">
        <f t="shared" si="1339"/>
        <v>0</v>
      </c>
      <c r="AY208">
        <f t="shared" si="1339"/>
        <v>0</v>
      </c>
      <c r="AZ208">
        <f t="shared" si="1339"/>
        <v>0</v>
      </c>
      <c r="BA208">
        <f t="shared" si="1339"/>
        <v>0</v>
      </c>
      <c r="BB208">
        <f t="shared" si="1339"/>
        <v>0</v>
      </c>
      <c r="BC208">
        <f t="shared" si="1339"/>
        <v>0</v>
      </c>
      <c r="BD208">
        <f t="shared" si="1339"/>
        <v>0</v>
      </c>
      <c r="BE208">
        <f t="shared" si="1339"/>
        <v>0</v>
      </c>
      <c r="BF208">
        <f t="shared" si="1339"/>
        <v>0</v>
      </c>
      <c r="BG208">
        <f t="shared" si="1339"/>
        <v>0</v>
      </c>
      <c r="BH208">
        <f t="shared" si="1339"/>
        <v>0</v>
      </c>
      <c r="BI208">
        <f t="shared" si="1339"/>
        <v>0</v>
      </c>
      <c r="BJ208">
        <f t="shared" si="1339"/>
        <v>0</v>
      </c>
      <c r="BK208">
        <f t="shared" si="1339"/>
        <v>0</v>
      </c>
      <c r="BL208">
        <f t="shared" si="1339"/>
        <v>0</v>
      </c>
      <c r="BM208">
        <f t="shared" si="1339"/>
        <v>0</v>
      </c>
      <c r="BN208">
        <f t="shared" si="1339"/>
        <v>0</v>
      </c>
      <c r="BO208">
        <f t="shared" si="1339"/>
        <v>0</v>
      </c>
      <c r="BP208">
        <f t="shared" si="1339"/>
        <v>0</v>
      </c>
      <c r="BQ208">
        <f t="shared" si="1339"/>
        <v>0</v>
      </c>
      <c r="BR208">
        <f t="shared" si="1339"/>
        <v>0</v>
      </c>
      <c r="BS208">
        <f t="shared" ref="BS208:CX208" si="1340">BS$5*BS407</f>
        <v>0</v>
      </c>
      <c r="BT208">
        <f t="shared" si="1340"/>
        <v>0</v>
      </c>
      <c r="BU208">
        <f t="shared" si="1340"/>
        <v>0</v>
      </c>
      <c r="BV208">
        <f t="shared" si="1340"/>
        <v>0</v>
      </c>
      <c r="BW208">
        <f t="shared" si="1340"/>
        <v>0</v>
      </c>
      <c r="BX208">
        <f t="shared" si="1340"/>
        <v>0</v>
      </c>
      <c r="BY208">
        <f t="shared" si="1340"/>
        <v>0</v>
      </c>
      <c r="BZ208">
        <f t="shared" si="1340"/>
        <v>0</v>
      </c>
      <c r="CA208">
        <f t="shared" si="1340"/>
        <v>0</v>
      </c>
      <c r="CB208">
        <f t="shared" si="1340"/>
        <v>0</v>
      </c>
      <c r="CC208">
        <f t="shared" si="1340"/>
        <v>0</v>
      </c>
      <c r="CD208">
        <f t="shared" si="1340"/>
        <v>0</v>
      </c>
      <c r="CE208">
        <f t="shared" si="1340"/>
        <v>0</v>
      </c>
      <c r="CF208">
        <f t="shared" si="1340"/>
        <v>0</v>
      </c>
      <c r="CG208">
        <f t="shared" si="1340"/>
        <v>0</v>
      </c>
      <c r="CH208">
        <f t="shared" si="1340"/>
        <v>0</v>
      </c>
      <c r="CI208">
        <f t="shared" si="1340"/>
        <v>0</v>
      </c>
      <c r="CJ208">
        <f t="shared" si="1340"/>
        <v>0</v>
      </c>
      <c r="CK208">
        <f t="shared" si="1340"/>
        <v>0</v>
      </c>
      <c r="CL208">
        <f t="shared" si="1340"/>
        <v>0</v>
      </c>
      <c r="CM208">
        <f t="shared" si="1340"/>
        <v>0</v>
      </c>
      <c r="CN208">
        <f t="shared" si="1340"/>
        <v>0</v>
      </c>
      <c r="CO208">
        <f t="shared" si="1340"/>
        <v>0</v>
      </c>
      <c r="CP208">
        <f t="shared" si="1340"/>
        <v>0</v>
      </c>
      <c r="CQ208">
        <f t="shared" si="1340"/>
        <v>0</v>
      </c>
      <c r="CR208">
        <f t="shared" si="1340"/>
        <v>0</v>
      </c>
      <c r="CS208">
        <f t="shared" si="1340"/>
        <v>0</v>
      </c>
      <c r="CT208">
        <f t="shared" si="1340"/>
        <v>0</v>
      </c>
      <c r="CU208">
        <f t="shared" si="1340"/>
        <v>0</v>
      </c>
      <c r="CV208">
        <f t="shared" si="1340"/>
        <v>0</v>
      </c>
      <c r="CW208">
        <f t="shared" si="1340"/>
        <v>0</v>
      </c>
      <c r="CX208">
        <f t="shared" si="1340"/>
        <v>0</v>
      </c>
      <c r="CY208">
        <f t="shared" ref="CY208:ED208" si="1341">CY$5*CY407</f>
        <v>0</v>
      </c>
      <c r="CZ208">
        <f t="shared" si="1341"/>
        <v>0</v>
      </c>
      <c r="DA208">
        <f t="shared" si="1341"/>
        <v>0</v>
      </c>
      <c r="DB208">
        <f t="shared" si="1341"/>
        <v>0</v>
      </c>
      <c r="DC208">
        <f t="shared" si="1341"/>
        <v>0</v>
      </c>
      <c r="DD208">
        <f t="shared" si="1341"/>
        <v>0</v>
      </c>
      <c r="DE208">
        <f t="shared" si="1341"/>
        <v>0</v>
      </c>
      <c r="DF208">
        <f t="shared" si="1341"/>
        <v>0</v>
      </c>
      <c r="DG208">
        <f t="shared" si="1341"/>
        <v>0</v>
      </c>
      <c r="DH208">
        <f t="shared" si="1341"/>
        <v>0</v>
      </c>
      <c r="DI208">
        <f t="shared" si="1341"/>
        <v>0</v>
      </c>
      <c r="DJ208">
        <f t="shared" si="1341"/>
        <v>0</v>
      </c>
      <c r="DK208">
        <f t="shared" si="1341"/>
        <v>0</v>
      </c>
      <c r="DL208">
        <f t="shared" si="1341"/>
        <v>0</v>
      </c>
      <c r="DM208">
        <f t="shared" si="1341"/>
        <v>0</v>
      </c>
      <c r="DN208">
        <f t="shared" si="1341"/>
        <v>0</v>
      </c>
      <c r="DO208">
        <f t="shared" si="1341"/>
        <v>0</v>
      </c>
      <c r="DP208">
        <f t="shared" si="1341"/>
        <v>0</v>
      </c>
      <c r="DQ208">
        <f t="shared" si="1341"/>
        <v>0</v>
      </c>
      <c r="DR208">
        <f t="shared" si="1341"/>
        <v>0</v>
      </c>
      <c r="DS208">
        <f t="shared" si="1341"/>
        <v>0</v>
      </c>
      <c r="DT208">
        <f t="shared" si="1341"/>
        <v>0</v>
      </c>
      <c r="DU208">
        <f t="shared" si="1341"/>
        <v>0</v>
      </c>
      <c r="DV208">
        <f t="shared" si="1341"/>
        <v>0</v>
      </c>
      <c r="DW208">
        <f t="shared" si="1341"/>
        <v>0</v>
      </c>
      <c r="DX208">
        <f t="shared" si="1341"/>
        <v>0</v>
      </c>
      <c r="DY208">
        <f t="shared" si="1341"/>
        <v>0</v>
      </c>
      <c r="DZ208">
        <f t="shared" si="1341"/>
        <v>0</v>
      </c>
      <c r="EA208">
        <f t="shared" si="1341"/>
        <v>0</v>
      </c>
      <c r="EB208">
        <f t="shared" si="1341"/>
        <v>0</v>
      </c>
      <c r="EC208">
        <f t="shared" si="1341"/>
        <v>0</v>
      </c>
      <c r="ED208">
        <f t="shared" si="1341"/>
        <v>0</v>
      </c>
      <c r="EE208">
        <f t="shared" ref="EE208:FJ208" si="1342">EE$5*EE407</f>
        <v>0</v>
      </c>
      <c r="EF208">
        <f t="shared" si="1342"/>
        <v>0</v>
      </c>
      <c r="EG208">
        <f t="shared" si="1342"/>
        <v>0</v>
      </c>
      <c r="EH208">
        <f t="shared" si="1342"/>
        <v>0</v>
      </c>
      <c r="EI208">
        <f t="shared" si="1342"/>
        <v>0</v>
      </c>
      <c r="EJ208">
        <f t="shared" si="1342"/>
        <v>0</v>
      </c>
      <c r="EK208">
        <f t="shared" si="1342"/>
        <v>0</v>
      </c>
      <c r="EL208">
        <f t="shared" si="1342"/>
        <v>0</v>
      </c>
      <c r="EM208">
        <f t="shared" si="1342"/>
        <v>0</v>
      </c>
      <c r="EN208">
        <f t="shared" si="1342"/>
        <v>0</v>
      </c>
      <c r="EO208">
        <f t="shared" si="1342"/>
        <v>0</v>
      </c>
      <c r="EP208">
        <f t="shared" si="1342"/>
        <v>0</v>
      </c>
      <c r="EQ208">
        <f t="shared" si="1342"/>
        <v>0</v>
      </c>
      <c r="ER208">
        <f t="shared" si="1342"/>
        <v>0</v>
      </c>
      <c r="ES208">
        <f t="shared" si="1342"/>
        <v>0</v>
      </c>
      <c r="ET208">
        <f t="shared" si="1342"/>
        <v>0</v>
      </c>
      <c r="EU208">
        <f t="shared" si="1342"/>
        <v>0</v>
      </c>
      <c r="EV208">
        <f t="shared" si="1342"/>
        <v>0</v>
      </c>
      <c r="EW208">
        <f t="shared" si="1342"/>
        <v>0</v>
      </c>
      <c r="EX208">
        <f t="shared" si="1342"/>
        <v>0</v>
      </c>
      <c r="EY208">
        <f t="shared" si="1342"/>
        <v>0</v>
      </c>
      <c r="EZ208">
        <f t="shared" si="1342"/>
        <v>0</v>
      </c>
      <c r="FA208">
        <f t="shared" si="1342"/>
        <v>0</v>
      </c>
      <c r="FB208">
        <f t="shared" si="1342"/>
        <v>0</v>
      </c>
      <c r="FC208">
        <f t="shared" si="1342"/>
        <v>0</v>
      </c>
      <c r="FD208">
        <f t="shared" si="1342"/>
        <v>0</v>
      </c>
      <c r="FE208">
        <f t="shared" si="1342"/>
        <v>0</v>
      </c>
      <c r="FF208">
        <f t="shared" si="1342"/>
        <v>0</v>
      </c>
      <c r="FG208">
        <f t="shared" si="1342"/>
        <v>0</v>
      </c>
      <c r="FH208">
        <f t="shared" si="1342"/>
        <v>0</v>
      </c>
      <c r="FI208">
        <f t="shared" si="1342"/>
        <v>0</v>
      </c>
      <c r="FJ208">
        <f t="shared" si="1342"/>
        <v>0</v>
      </c>
      <c r="FK208">
        <f t="shared" ref="FK208:GP208" si="1343">FK$5*FK407</f>
        <v>0</v>
      </c>
      <c r="FL208">
        <f t="shared" si="1343"/>
        <v>0</v>
      </c>
      <c r="FM208">
        <f t="shared" si="1343"/>
        <v>0</v>
      </c>
      <c r="FN208">
        <f t="shared" si="1343"/>
        <v>0</v>
      </c>
      <c r="FO208">
        <f t="shared" si="1343"/>
        <v>0</v>
      </c>
      <c r="FP208">
        <f t="shared" si="1343"/>
        <v>0</v>
      </c>
      <c r="FQ208">
        <f t="shared" si="1343"/>
        <v>0</v>
      </c>
      <c r="FR208">
        <f t="shared" si="1343"/>
        <v>0</v>
      </c>
      <c r="FS208">
        <f t="shared" si="1343"/>
        <v>0</v>
      </c>
      <c r="FT208">
        <f t="shared" si="1343"/>
        <v>0</v>
      </c>
      <c r="FU208">
        <f t="shared" si="1343"/>
        <v>0</v>
      </c>
      <c r="FV208">
        <f t="shared" si="1343"/>
        <v>0</v>
      </c>
      <c r="FW208">
        <f t="shared" si="1343"/>
        <v>0</v>
      </c>
      <c r="FX208">
        <f t="shared" si="1343"/>
        <v>0</v>
      </c>
      <c r="FY208">
        <f t="shared" si="1343"/>
        <v>0</v>
      </c>
      <c r="FZ208">
        <f t="shared" si="1343"/>
        <v>0</v>
      </c>
      <c r="GA208">
        <f t="shared" si="1343"/>
        <v>0</v>
      </c>
      <c r="GB208">
        <f t="shared" si="1343"/>
        <v>0</v>
      </c>
      <c r="GC208">
        <f t="shared" si="1343"/>
        <v>0</v>
      </c>
      <c r="GD208">
        <f t="shared" si="1343"/>
        <v>0</v>
      </c>
      <c r="GE208">
        <f t="shared" si="1343"/>
        <v>0</v>
      </c>
      <c r="GF208">
        <f t="shared" si="1343"/>
        <v>0</v>
      </c>
      <c r="GG208">
        <f t="shared" si="1343"/>
        <v>0</v>
      </c>
      <c r="GH208">
        <f t="shared" si="1343"/>
        <v>0</v>
      </c>
      <c r="GI208">
        <f t="shared" si="1343"/>
        <v>0</v>
      </c>
      <c r="GJ208">
        <f t="shared" si="1343"/>
        <v>0</v>
      </c>
      <c r="GK208">
        <f t="shared" si="1343"/>
        <v>0</v>
      </c>
      <c r="GL208">
        <f t="shared" si="1343"/>
        <v>0</v>
      </c>
      <c r="GM208">
        <f t="shared" si="1343"/>
        <v>0</v>
      </c>
      <c r="GN208">
        <f t="shared" si="1343"/>
        <v>0</v>
      </c>
      <c r="GO208">
        <f t="shared" si="1343"/>
        <v>0</v>
      </c>
      <c r="GP208">
        <f t="shared" si="1343"/>
        <v>0</v>
      </c>
      <c r="GQ208">
        <f t="shared" ref="GQ208:GX208" si="1344">GQ$5*GQ407</f>
        <v>0</v>
      </c>
      <c r="GR208">
        <f t="shared" si="1344"/>
        <v>0</v>
      </c>
      <c r="GS208">
        <f t="shared" si="1344"/>
        <v>0</v>
      </c>
      <c r="GT208">
        <f t="shared" si="1344"/>
        <v>0</v>
      </c>
      <c r="GU208">
        <f t="shared" si="1344"/>
        <v>0</v>
      </c>
      <c r="GV208">
        <f t="shared" si="1344"/>
        <v>0</v>
      </c>
      <c r="GW208">
        <f t="shared" si="1344"/>
        <v>0</v>
      </c>
      <c r="GX208">
        <f t="shared" si="1344"/>
        <v>0</v>
      </c>
    </row>
    <row r="209" spans="1:206" x14ac:dyDescent="0.2">
      <c r="A209">
        <f>Rådata_7200!A202</f>
        <v>0</v>
      </c>
      <c r="B209" s="227">
        <f t="shared" si="1148"/>
        <v>0</v>
      </c>
      <c r="C209" s="227">
        <f t="shared" si="1148"/>
        <v>0</v>
      </c>
      <c r="D209" s="227">
        <f t="shared" si="1148"/>
        <v>0</v>
      </c>
      <c r="E209" s="227">
        <f t="shared" si="1148"/>
        <v>0</v>
      </c>
      <c r="F209">
        <f>Rådata_7200!B202</f>
        <v>0</v>
      </c>
      <c r="G209">
        <f t="shared" ref="G209:AL209" si="1345">G$5*G408</f>
        <v>0</v>
      </c>
      <c r="H209">
        <f t="shared" si="1345"/>
        <v>0</v>
      </c>
      <c r="I209">
        <f t="shared" si="1345"/>
        <v>0</v>
      </c>
      <c r="J209">
        <f t="shared" si="1345"/>
        <v>0</v>
      </c>
      <c r="K209">
        <f t="shared" si="1345"/>
        <v>0</v>
      </c>
      <c r="L209">
        <f t="shared" si="1345"/>
        <v>0</v>
      </c>
      <c r="M209">
        <f t="shared" si="1345"/>
        <v>0</v>
      </c>
      <c r="N209">
        <f t="shared" si="1345"/>
        <v>0</v>
      </c>
      <c r="O209">
        <f t="shared" si="1345"/>
        <v>0</v>
      </c>
      <c r="P209">
        <f t="shared" si="1345"/>
        <v>0</v>
      </c>
      <c r="Q209">
        <f t="shared" si="1345"/>
        <v>0</v>
      </c>
      <c r="R209">
        <f t="shared" si="1345"/>
        <v>0</v>
      </c>
      <c r="S209">
        <f t="shared" si="1345"/>
        <v>0</v>
      </c>
      <c r="T209">
        <f t="shared" si="1345"/>
        <v>0</v>
      </c>
      <c r="U209">
        <f t="shared" si="1345"/>
        <v>0</v>
      </c>
      <c r="V209">
        <f t="shared" si="1345"/>
        <v>0</v>
      </c>
      <c r="W209">
        <f t="shared" si="1345"/>
        <v>0</v>
      </c>
      <c r="X209">
        <f t="shared" si="1345"/>
        <v>0</v>
      </c>
      <c r="Y209">
        <f t="shared" si="1345"/>
        <v>0</v>
      </c>
      <c r="Z209">
        <f t="shared" si="1345"/>
        <v>0</v>
      </c>
      <c r="AA209">
        <f t="shared" si="1345"/>
        <v>0</v>
      </c>
      <c r="AB209">
        <f t="shared" si="1345"/>
        <v>0</v>
      </c>
      <c r="AC209">
        <f t="shared" si="1345"/>
        <v>0</v>
      </c>
      <c r="AD209">
        <f t="shared" si="1345"/>
        <v>0</v>
      </c>
      <c r="AE209">
        <f t="shared" si="1345"/>
        <v>0</v>
      </c>
      <c r="AF209">
        <f t="shared" si="1345"/>
        <v>0</v>
      </c>
      <c r="AG209">
        <f t="shared" si="1345"/>
        <v>0</v>
      </c>
      <c r="AH209">
        <f t="shared" si="1345"/>
        <v>0</v>
      </c>
      <c r="AI209">
        <f t="shared" si="1345"/>
        <v>0</v>
      </c>
      <c r="AJ209">
        <f t="shared" si="1345"/>
        <v>0</v>
      </c>
      <c r="AK209">
        <f t="shared" si="1345"/>
        <v>0</v>
      </c>
      <c r="AL209">
        <f t="shared" si="1345"/>
        <v>0</v>
      </c>
      <c r="AM209">
        <f t="shared" ref="AM209:BR209" si="1346">AM$5*AM408</f>
        <v>0</v>
      </c>
      <c r="AN209">
        <f t="shared" si="1346"/>
        <v>0</v>
      </c>
      <c r="AO209">
        <f t="shared" si="1346"/>
        <v>0</v>
      </c>
      <c r="AP209">
        <f t="shared" si="1346"/>
        <v>0</v>
      </c>
      <c r="AQ209">
        <f t="shared" si="1346"/>
        <v>0</v>
      </c>
      <c r="AR209">
        <f t="shared" si="1346"/>
        <v>0</v>
      </c>
      <c r="AS209">
        <f t="shared" si="1346"/>
        <v>0</v>
      </c>
      <c r="AT209">
        <f t="shared" si="1346"/>
        <v>0</v>
      </c>
      <c r="AU209">
        <f t="shared" si="1346"/>
        <v>0</v>
      </c>
      <c r="AV209">
        <f t="shared" si="1346"/>
        <v>0</v>
      </c>
      <c r="AW209">
        <f t="shared" si="1346"/>
        <v>0</v>
      </c>
      <c r="AX209">
        <f t="shared" si="1346"/>
        <v>0</v>
      </c>
      <c r="AY209">
        <f t="shared" si="1346"/>
        <v>0</v>
      </c>
      <c r="AZ209">
        <f t="shared" si="1346"/>
        <v>0</v>
      </c>
      <c r="BA209">
        <f t="shared" si="1346"/>
        <v>0</v>
      </c>
      <c r="BB209">
        <f t="shared" si="1346"/>
        <v>0</v>
      </c>
      <c r="BC209">
        <f t="shared" si="1346"/>
        <v>0</v>
      </c>
      <c r="BD209">
        <f t="shared" si="1346"/>
        <v>0</v>
      </c>
      <c r="BE209">
        <f t="shared" si="1346"/>
        <v>0</v>
      </c>
      <c r="BF209">
        <f t="shared" si="1346"/>
        <v>0</v>
      </c>
      <c r="BG209">
        <f t="shared" si="1346"/>
        <v>0</v>
      </c>
      <c r="BH209">
        <f t="shared" si="1346"/>
        <v>0</v>
      </c>
      <c r="BI209">
        <f t="shared" si="1346"/>
        <v>0</v>
      </c>
      <c r="BJ209">
        <f t="shared" si="1346"/>
        <v>0</v>
      </c>
      <c r="BK209">
        <f t="shared" si="1346"/>
        <v>0</v>
      </c>
      <c r="BL209">
        <f t="shared" si="1346"/>
        <v>0</v>
      </c>
      <c r="BM209">
        <f t="shared" si="1346"/>
        <v>0</v>
      </c>
      <c r="BN209">
        <f t="shared" si="1346"/>
        <v>0</v>
      </c>
      <c r="BO209">
        <f t="shared" si="1346"/>
        <v>0</v>
      </c>
      <c r="BP209">
        <f t="shared" si="1346"/>
        <v>0</v>
      </c>
      <c r="BQ209">
        <f t="shared" si="1346"/>
        <v>0</v>
      </c>
      <c r="BR209">
        <f t="shared" si="1346"/>
        <v>0</v>
      </c>
      <c r="BS209">
        <f t="shared" ref="BS209:CX209" si="1347">BS$5*BS408</f>
        <v>0</v>
      </c>
      <c r="BT209">
        <f t="shared" si="1347"/>
        <v>0</v>
      </c>
      <c r="BU209">
        <f t="shared" si="1347"/>
        <v>0</v>
      </c>
      <c r="BV209">
        <f t="shared" si="1347"/>
        <v>0</v>
      </c>
      <c r="BW209">
        <f t="shared" si="1347"/>
        <v>0</v>
      </c>
      <c r="BX209">
        <f t="shared" si="1347"/>
        <v>0</v>
      </c>
      <c r="BY209">
        <f t="shared" si="1347"/>
        <v>0</v>
      </c>
      <c r="BZ209">
        <f t="shared" si="1347"/>
        <v>0</v>
      </c>
      <c r="CA209">
        <f t="shared" si="1347"/>
        <v>0</v>
      </c>
      <c r="CB209">
        <f t="shared" si="1347"/>
        <v>0</v>
      </c>
      <c r="CC209">
        <f t="shared" si="1347"/>
        <v>0</v>
      </c>
      <c r="CD209">
        <f t="shared" si="1347"/>
        <v>0</v>
      </c>
      <c r="CE209">
        <f t="shared" si="1347"/>
        <v>0</v>
      </c>
      <c r="CF209">
        <f t="shared" si="1347"/>
        <v>0</v>
      </c>
      <c r="CG209">
        <f t="shared" si="1347"/>
        <v>0</v>
      </c>
      <c r="CH209">
        <f t="shared" si="1347"/>
        <v>0</v>
      </c>
      <c r="CI209">
        <f t="shared" si="1347"/>
        <v>0</v>
      </c>
      <c r="CJ209">
        <f t="shared" si="1347"/>
        <v>0</v>
      </c>
      <c r="CK209">
        <f t="shared" si="1347"/>
        <v>0</v>
      </c>
      <c r="CL209">
        <f t="shared" si="1347"/>
        <v>0</v>
      </c>
      <c r="CM209">
        <f t="shared" si="1347"/>
        <v>0</v>
      </c>
      <c r="CN209">
        <f t="shared" si="1347"/>
        <v>0</v>
      </c>
      <c r="CO209">
        <f t="shared" si="1347"/>
        <v>0</v>
      </c>
      <c r="CP209">
        <f t="shared" si="1347"/>
        <v>0</v>
      </c>
      <c r="CQ209">
        <f t="shared" si="1347"/>
        <v>0</v>
      </c>
      <c r="CR209">
        <f t="shared" si="1347"/>
        <v>0</v>
      </c>
      <c r="CS209">
        <f t="shared" si="1347"/>
        <v>0</v>
      </c>
      <c r="CT209">
        <f t="shared" si="1347"/>
        <v>0</v>
      </c>
      <c r="CU209">
        <f t="shared" si="1347"/>
        <v>0</v>
      </c>
      <c r="CV209">
        <f t="shared" si="1347"/>
        <v>0</v>
      </c>
      <c r="CW209">
        <f t="shared" si="1347"/>
        <v>0</v>
      </c>
      <c r="CX209">
        <f t="shared" si="1347"/>
        <v>0</v>
      </c>
      <c r="CY209">
        <f t="shared" ref="CY209:ED209" si="1348">CY$5*CY408</f>
        <v>0</v>
      </c>
      <c r="CZ209">
        <f t="shared" si="1348"/>
        <v>0</v>
      </c>
      <c r="DA209">
        <f t="shared" si="1348"/>
        <v>0</v>
      </c>
      <c r="DB209">
        <f t="shared" si="1348"/>
        <v>0</v>
      </c>
      <c r="DC209">
        <f t="shared" si="1348"/>
        <v>0</v>
      </c>
      <c r="DD209">
        <f t="shared" si="1348"/>
        <v>0</v>
      </c>
      <c r="DE209">
        <f t="shared" si="1348"/>
        <v>0</v>
      </c>
      <c r="DF209">
        <f t="shared" si="1348"/>
        <v>0</v>
      </c>
      <c r="DG209">
        <f t="shared" si="1348"/>
        <v>0</v>
      </c>
      <c r="DH209">
        <f t="shared" si="1348"/>
        <v>0</v>
      </c>
      <c r="DI209">
        <f t="shared" si="1348"/>
        <v>0</v>
      </c>
      <c r="DJ209">
        <f t="shared" si="1348"/>
        <v>0</v>
      </c>
      <c r="DK209">
        <f t="shared" si="1348"/>
        <v>0</v>
      </c>
      <c r="DL209">
        <f t="shared" si="1348"/>
        <v>0</v>
      </c>
      <c r="DM209">
        <f t="shared" si="1348"/>
        <v>0</v>
      </c>
      <c r="DN209">
        <f t="shared" si="1348"/>
        <v>0</v>
      </c>
      <c r="DO209">
        <f t="shared" si="1348"/>
        <v>0</v>
      </c>
      <c r="DP209">
        <f t="shared" si="1348"/>
        <v>0</v>
      </c>
      <c r="DQ209">
        <f t="shared" si="1348"/>
        <v>0</v>
      </c>
      <c r="DR209">
        <f t="shared" si="1348"/>
        <v>0</v>
      </c>
      <c r="DS209">
        <f t="shared" si="1348"/>
        <v>0</v>
      </c>
      <c r="DT209">
        <f t="shared" si="1348"/>
        <v>0</v>
      </c>
      <c r="DU209">
        <f t="shared" si="1348"/>
        <v>0</v>
      </c>
      <c r="DV209">
        <f t="shared" si="1348"/>
        <v>0</v>
      </c>
      <c r="DW209">
        <f t="shared" si="1348"/>
        <v>0</v>
      </c>
      <c r="DX209">
        <f t="shared" si="1348"/>
        <v>0</v>
      </c>
      <c r="DY209">
        <f t="shared" si="1348"/>
        <v>0</v>
      </c>
      <c r="DZ209">
        <f t="shared" si="1348"/>
        <v>0</v>
      </c>
      <c r="EA209">
        <f t="shared" si="1348"/>
        <v>0</v>
      </c>
      <c r="EB209">
        <f t="shared" si="1348"/>
        <v>0</v>
      </c>
      <c r="EC209">
        <f t="shared" si="1348"/>
        <v>0</v>
      </c>
      <c r="ED209">
        <f t="shared" si="1348"/>
        <v>0</v>
      </c>
      <c r="EE209">
        <f t="shared" ref="EE209:FJ209" si="1349">EE$5*EE408</f>
        <v>0</v>
      </c>
      <c r="EF209">
        <f t="shared" si="1349"/>
        <v>0</v>
      </c>
      <c r="EG209">
        <f t="shared" si="1349"/>
        <v>0</v>
      </c>
      <c r="EH209">
        <f t="shared" si="1349"/>
        <v>0</v>
      </c>
      <c r="EI209">
        <f t="shared" si="1349"/>
        <v>0</v>
      </c>
      <c r="EJ209">
        <f t="shared" si="1349"/>
        <v>0</v>
      </c>
      <c r="EK209">
        <f t="shared" si="1349"/>
        <v>0</v>
      </c>
      <c r="EL209">
        <f t="shared" si="1349"/>
        <v>0</v>
      </c>
      <c r="EM209">
        <f t="shared" si="1349"/>
        <v>0</v>
      </c>
      <c r="EN209">
        <f t="shared" si="1349"/>
        <v>0</v>
      </c>
      <c r="EO209">
        <f t="shared" si="1349"/>
        <v>0</v>
      </c>
      <c r="EP209">
        <f t="shared" si="1349"/>
        <v>0</v>
      </c>
      <c r="EQ209">
        <f t="shared" si="1349"/>
        <v>0</v>
      </c>
      <c r="ER209">
        <f t="shared" si="1349"/>
        <v>0</v>
      </c>
      <c r="ES209">
        <f t="shared" si="1349"/>
        <v>0</v>
      </c>
      <c r="ET209">
        <f t="shared" si="1349"/>
        <v>0</v>
      </c>
      <c r="EU209">
        <f t="shared" si="1349"/>
        <v>0</v>
      </c>
      <c r="EV209">
        <f t="shared" si="1349"/>
        <v>0</v>
      </c>
      <c r="EW209">
        <f t="shared" si="1349"/>
        <v>0</v>
      </c>
      <c r="EX209">
        <f t="shared" si="1349"/>
        <v>0</v>
      </c>
      <c r="EY209">
        <f t="shared" si="1349"/>
        <v>0</v>
      </c>
      <c r="EZ209">
        <f t="shared" si="1349"/>
        <v>0</v>
      </c>
      <c r="FA209">
        <f t="shared" si="1349"/>
        <v>0</v>
      </c>
      <c r="FB209">
        <f t="shared" si="1349"/>
        <v>0</v>
      </c>
      <c r="FC209">
        <f t="shared" si="1349"/>
        <v>0</v>
      </c>
      <c r="FD209">
        <f t="shared" si="1349"/>
        <v>0</v>
      </c>
      <c r="FE209">
        <f t="shared" si="1349"/>
        <v>0</v>
      </c>
      <c r="FF209">
        <f t="shared" si="1349"/>
        <v>0</v>
      </c>
      <c r="FG209">
        <f t="shared" si="1349"/>
        <v>0</v>
      </c>
      <c r="FH209">
        <f t="shared" si="1349"/>
        <v>0</v>
      </c>
      <c r="FI209">
        <f t="shared" si="1349"/>
        <v>0</v>
      </c>
      <c r="FJ209">
        <f t="shared" si="1349"/>
        <v>0</v>
      </c>
      <c r="FK209">
        <f t="shared" ref="FK209:GP209" si="1350">FK$5*FK408</f>
        <v>0</v>
      </c>
      <c r="FL209">
        <f t="shared" si="1350"/>
        <v>0</v>
      </c>
      <c r="FM209">
        <f t="shared" si="1350"/>
        <v>0</v>
      </c>
      <c r="FN209">
        <f t="shared" si="1350"/>
        <v>0</v>
      </c>
      <c r="FO209">
        <f t="shared" si="1350"/>
        <v>0</v>
      </c>
      <c r="FP209">
        <f t="shared" si="1350"/>
        <v>0</v>
      </c>
      <c r="FQ209">
        <f t="shared" si="1350"/>
        <v>0</v>
      </c>
      <c r="FR209">
        <f t="shared" si="1350"/>
        <v>0</v>
      </c>
      <c r="FS209">
        <f t="shared" si="1350"/>
        <v>0</v>
      </c>
      <c r="FT209">
        <f t="shared" si="1350"/>
        <v>0</v>
      </c>
      <c r="FU209">
        <f t="shared" si="1350"/>
        <v>0</v>
      </c>
      <c r="FV209">
        <f t="shared" si="1350"/>
        <v>0</v>
      </c>
      <c r="FW209">
        <f t="shared" si="1350"/>
        <v>0</v>
      </c>
      <c r="FX209">
        <f t="shared" si="1350"/>
        <v>0</v>
      </c>
      <c r="FY209">
        <f t="shared" si="1350"/>
        <v>0</v>
      </c>
      <c r="FZ209">
        <f t="shared" si="1350"/>
        <v>0</v>
      </c>
      <c r="GA209">
        <f t="shared" si="1350"/>
        <v>0</v>
      </c>
      <c r="GB209">
        <f t="shared" si="1350"/>
        <v>0</v>
      </c>
      <c r="GC209">
        <f t="shared" si="1350"/>
        <v>0</v>
      </c>
      <c r="GD209">
        <f t="shared" si="1350"/>
        <v>0</v>
      </c>
      <c r="GE209">
        <f t="shared" si="1350"/>
        <v>0</v>
      </c>
      <c r="GF209">
        <f t="shared" si="1350"/>
        <v>0</v>
      </c>
      <c r="GG209">
        <f t="shared" si="1350"/>
        <v>0</v>
      </c>
      <c r="GH209">
        <f t="shared" si="1350"/>
        <v>0</v>
      </c>
      <c r="GI209">
        <f t="shared" si="1350"/>
        <v>0</v>
      </c>
      <c r="GJ209">
        <f t="shared" si="1350"/>
        <v>0</v>
      </c>
      <c r="GK209">
        <f t="shared" si="1350"/>
        <v>0</v>
      </c>
      <c r="GL209">
        <f t="shared" si="1350"/>
        <v>0</v>
      </c>
      <c r="GM209">
        <f t="shared" si="1350"/>
        <v>0</v>
      </c>
      <c r="GN209">
        <f t="shared" si="1350"/>
        <v>0</v>
      </c>
      <c r="GO209">
        <f t="shared" si="1350"/>
        <v>0</v>
      </c>
      <c r="GP209">
        <f t="shared" si="1350"/>
        <v>0</v>
      </c>
      <c r="GQ209">
        <f t="shared" ref="GQ209:GX209" si="1351">GQ$5*GQ408</f>
        <v>0</v>
      </c>
      <c r="GR209">
        <f t="shared" si="1351"/>
        <v>0</v>
      </c>
      <c r="GS209">
        <f t="shared" si="1351"/>
        <v>0</v>
      </c>
      <c r="GT209">
        <f t="shared" si="1351"/>
        <v>0</v>
      </c>
      <c r="GU209">
        <f t="shared" si="1351"/>
        <v>0</v>
      </c>
      <c r="GV209">
        <f t="shared" si="1351"/>
        <v>0</v>
      </c>
      <c r="GW209">
        <f t="shared" si="1351"/>
        <v>0</v>
      </c>
      <c r="GX209">
        <f t="shared" si="1351"/>
        <v>0</v>
      </c>
    </row>
    <row r="210" spans="1:206" x14ac:dyDescent="0.2">
      <c r="A210">
        <f>Rådata_7200!A203</f>
        <v>0</v>
      </c>
      <c r="B210" s="227">
        <f t="shared" si="1148"/>
        <v>0</v>
      </c>
      <c r="C210" s="227">
        <f t="shared" si="1148"/>
        <v>0</v>
      </c>
      <c r="D210" s="227">
        <f t="shared" si="1148"/>
        <v>0</v>
      </c>
      <c r="E210" s="227">
        <f t="shared" si="1148"/>
        <v>0</v>
      </c>
      <c r="F210">
        <f>Rådata_7200!B203</f>
        <v>0</v>
      </c>
      <c r="G210">
        <f t="shared" ref="G210:AL210" si="1352">G$5*G409</f>
        <v>0</v>
      </c>
      <c r="H210">
        <f t="shared" si="1352"/>
        <v>0</v>
      </c>
      <c r="I210">
        <f t="shared" si="1352"/>
        <v>0</v>
      </c>
      <c r="J210">
        <f t="shared" si="1352"/>
        <v>0</v>
      </c>
      <c r="K210">
        <f t="shared" si="1352"/>
        <v>0</v>
      </c>
      <c r="L210">
        <f t="shared" si="1352"/>
        <v>0</v>
      </c>
      <c r="M210">
        <f t="shared" si="1352"/>
        <v>0</v>
      </c>
      <c r="N210">
        <f t="shared" si="1352"/>
        <v>0</v>
      </c>
      <c r="O210">
        <f t="shared" si="1352"/>
        <v>0</v>
      </c>
      <c r="P210">
        <f t="shared" si="1352"/>
        <v>0</v>
      </c>
      <c r="Q210">
        <f t="shared" si="1352"/>
        <v>0</v>
      </c>
      <c r="R210">
        <f t="shared" si="1352"/>
        <v>0</v>
      </c>
      <c r="S210">
        <f t="shared" si="1352"/>
        <v>0</v>
      </c>
      <c r="T210">
        <f t="shared" si="1352"/>
        <v>0</v>
      </c>
      <c r="U210">
        <f t="shared" si="1352"/>
        <v>0</v>
      </c>
      <c r="V210">
        <f t="shared" si="1352"/>
        <v>0</v>
      </c>
      <c r="W210">
        <f t="shared" si="1352"/>
        <v>0</v>
      </c>
      <c r="X210">
        <f t="shared" si="1352"/>
        <v>0</v>
      </c>
      <c r="Y210">
        <f t="shared" si="1352"/>
        <v>0</v>
      </c>
      <c r="Z210">
        <f t="shared" si="1352"/>
        <v>0</v>
      </c>
      <c r="AA210">
        <f t="shared" si="1352"/>
        <v>0</v>
      </c>
      <c r="AB210">
        <f t="shared" si="1352"/>
        <v>0</v>
      </c>
      <c r="AC210">
        <f t="shared" si="1352"/>
        <v>0</v>
      </c>
      <c r="AD210">
        <f t="shared" si="1352"/>
        <v>0</v>
      </c>
      <c r="AE210">
        <f t="shared" si="1352"/>
        <v>0</v>
      </c>
      <c r="AF210">
        <f t="shared" si="1352"/>
        <v>0</v>
      </c>
      <c r="AG210">
        <f t="shared" si="1352"/>
        <v>0</v>
      </c>
      <c r="AH210">
        <f t="shared" si="1352"/>
        <v>0</v>
      </c>
      <c r="AI210">
        <f t="shared" si="1352"/>
        <v>0</v>
      </c>
      <c r="AJ210">
        <f t="shared" si="1352"/>
        <v>0</v>
      </c>
      <c r="AK210">
        <f t="shared" si="1352"/>
        <v>0</v>
      </c>
      <c r="AL210">
        <f t="shared" si="1352"/>
        <v>0</v>
      </c>
      <c r="AM210">
        <f t="shared" ref="AM210:BR210" si="1353">AM$5*AM409</f>
        <v>0</v>
      </c>
      <c r="AN210">
        <f t="shared" si="1353"/>
        <v>0</v>
      </c>
      <c r="AO210">
        <f t="shared" si="1353"/>
        <v>0</v>
      </c>
      <c r="AP210">
        <f t="shared" si="1353"/>
        <v>0</v>
      </c>
      <c r="AQ210">
        <f t="shared" si="1353"/>
        <v>0</v>
      </c>
      <c r="AR210">
        <f t="shared" si="1353"/>
        <v>0</v>
      </c>
      <c r="AS210">
        <f t="shared" si="1353"/>
        <v>0</v>
      </c>
      <c r="AT210">
        <f t="shared" si="1353"/>
        <v>0</v>
      </c>
      <c r="AU210">
        <f t="shared" si="1353"/>
        <v>0</v>
      </c>
      <c r="AV210">
        <f t="shared" si="1353"/>
        <v>0</v>
      </c>
      <c r="AW210">
        <f t="shared" si="1353"/>
        <v>0</v>
      </c>
      <c r="AX210">
        <f t="shared" si="1353"/>
        <v>0</v>
      </c>
      <c r="AY210">
        <f t="shared" si="1353"/>
        <v>0</v>
      </c>
      <c r="AZ210">
        <f t="shared" si="1353"/>
        <v>0</v>
      </c>
      <c r="BA210">
        <f t="shared" si="1353"/>
        <v>0</v>
      </c>
      <c r="BB210">
        <f t="shared" si="1353"/>
        <v>0</v>
      </c>
      <c r="BC210">
        <f t="shared" si="1353"/>
        <v>0</v>
      </c>
      <c r="BD210">
        <f t="shared" si="1353"/>
        <v>0</v>
      </c>
      <c r="BE210">
        <f t="shared" si="1353"/>
        <v>0</v>
      </c>
      <c r="BF210">
        <f t="shared" si="1353"/>
        <v>0</v>
      </c>
      <c r="BG210">
        <f t="shared" si="1353"/>
        <v>0</v>
      </c>
      <c r="BH210">
        <f t="shared" si="1353"/>
        <v>0</v>
      </c>
      <c r="BI210">
        <f t="shared" si="1353"/>
        <v>0</v>
      </c>
      <c r="BJ210">
        <f t="shared" si="1353"/>
        <v>0</v>
      </c>
      <c r="BK210">
        <f t="shared" si="1353"/>
        <v>0</v>
      </c>
      <c r="BL210">
        <f t="shared" si="1353"/>
        <v>0</v>
      </c>
      <c r="BM210">
        <f t="shared" si="1353"/>
        <v>0</v>
      </c>
      <c r="BN210">
        <f t="shared" si="1353"/>
        <v>0</v>
      </c>
      <c r="BO210">
        <f t="shared" si="1353"/>
        <v>0</v>
      </c>
      <c r="BP210">
        <f t="shared" si="1353"/>
        <v>0</v>
      </c>
      <c r="BQ210">
        <f t="shared" si="1353"/>
        <v>0</v>
      </c>
      <c r="BR210">
        <f t="shared" si="1353"/>
        <v>0</v>
      </c>
      <c r="BS210">
        <f t="shared" ref="BS210:CX210" si="1354">BS$5*BS409</f>
        <v>0</v>
      </c>
      <c r="BT210">
        <f t="shared" si="1354"/>
        <v>0</v>
      </c>
      <c r="BU210">
        <f t="shared" si="1354"/>
        <v>0</v>
      </c>
      <c r="BV210">
        <f t="shared" si="1354"/>
        <v>0</v>
      </c>
      <c r="BW210">
        <f t="shared" si="1354"/>
        <v>0</v>
      </c>
      <c r="BX210">
        <f t="shared" si="1354"/>
        <v>0</v>
      </c>
      <c r="BY210">
        <f t="shared" si="1354"/>
        <v>0</v>
      </c>
      <c r="BZ210">
        <f t="shared" si="1354"/>
        <v>0</v>
      </c>
      <c r="CA210">
        <f t="shared" si="1354"/>
        <v>0</v>
      </c>
      <c r="CB210">
        <f t="shared" si="1354"/>
        <v>0</v>
      </c>
      <c r="CC210">
        <f t="shared" si="1354"/>
        <v>0</v>
      </c>
      <c r="CD210">
        <f t="shared" si="1354"/>
        <v>0</v>
      </c>
      <c r="CE210">
        <f t="shared" si="1354"/>
        <v>0</v>
      </c>
      <c r="CF210">
        <f t="shared" si="1354"/>
        <v>0</v>
      </c>
      <c r="CG210">
        <f t="shared" si="1354"/>
        <v>0</v>
      </c>
      <c r="CH210">
        <f t="shared" si="1354"/>
        <v>0</v>
      </c>
      <c r="CI210">
        <f t="shared" si="1354"/>
        <v>0</v>
      </c>
      <c r="CJ210">
        <f t="shared" si="1354"/>
        <v>0</v>
      </c>
      <c r="CK210">
        <f t="shared" si="1354"/>
        <v>0</v>
      </c>
      <c r="CL210">
        <f t="shared" si="1354"/>
        <v>0</v>
      </c>
      <c r="CM210">
        <f t="shared" si="1354"/>
        <v>0</v>
      </c>
      <c r="CN210">
        <f t="shared" si="1354"/>
        <v>0</v>
      </c>
      <c r="CO210">
        <f t="shared" si="1354"/>
        <v>0</v>
      </c>
      <c r="CP210">
        <f t="shared" si="1354"/>
        <v>0</v>
      </c>
      <c r="CQ210">
        <f t="shared" si="1354"/>
        <v>0</v>
      </c>
      <c r="CR210">
        <f t="shared" si="1354"/>
        <v>0</v>
      </c>
      <c r="CS210">
        <f t="shared" si="1354"/>
        <v>0</v>
      </c>
      <c r="CT210">
        <f t="shared" si="1354"/>
        <v>0</v>
      </c>
      <c r="CU210">
        <f t="shared" si="1354"/>
        <v>0</v>
      </c>
      <c r="CV210">
        <f t="shared" si="1354"/>
        <v>0</v>
      </c>
      <c r="CW210">
        <f t="shared" si="1354"/>
        <v>0</v>
      </c>
      <c r="CX210">
        <f t="shared" si="1354"/>
        <v>0</v>
      </c>
      <c r="CY210">
        <f t="shared" ref="CY210:ED210" si="1355">CY$5*CY409</f>
        <v>0</v>
      </c>
      <c r="CZ210">
        <f t="shared" si="1355"/>
        <v>0</v>
      </c>
      <c r="DA210">
        <f t="shared" si="1355"/>
        <v>0</v>
      </c>
      <c r="DB210">
        <f t="shared" si="1355"/>
        <v>0</v>
      </c>
      <c r="DC210">
        <f t="shared" si="1355"/>
        <v>0</v>
      </c>
      <c r="DD210">
        <f t="shared" si="1355"/>
        <v>0</v>
      </c>
      <c r="DE210">
        <f t="shared" si="1355"/>
        <v>0</v>
      </c>
      <c r="DF210">
        <f t="shared" si="1355"/>
        <v>0</v>
      </c>
      <c r="DG210">
        <f t="shared" si="1355"/>
        <v>0</v>
      </c>
      <c r="DH210">
        <f t="shared" si="1355"/>
        <v>0</v>
      </c>
      <c r="DI210">
        <f t="shared" si="1355"/>
        <v>0</v>
      </c>
      <c r="DJ210">
        <f t="shared" si="1355"/>
        <v>0</v>
      </c>
      <c r="DK210">
        <f t="shared" si="1355"/>
        <v>0</v>
      </c>
      <c r="DL210">
        <f t="shared" si="1355"/>
        <v>0</v>
      </c>
      <c r="DM210">
        <f t="shared" si="1355"/>
        <v>0</v>
      </c>
      <c r="DN210">
        <f t="shared" si="1355"/>
        <v>0</v>
      </c>
      <c r="DO210">
        <f t="shared" si="1355"/>
        <v>0</v>
      </c>
      <c r="DP210">
        <f t="shared" si="1355"/>
        <v>0</v>
      </c>
      <c r="DQ210">
        <f t="shared" si="1355"/>
        <v>0</v>
      </c>
      <c r="DR210">
        <f t="shared" si="1355"/>
        <v>0</v>
      </c>
      <c r="DS210">
        <f t="shared" si="1355"/>
        <v>0</v>
      </c>
      <c r="DT210">
        <f t="shared" si="1355"/>
        <v>0</v>
      </c>
      <c r="DU210">
        <f t="shared" si="1355"/>
        <v>0</v>
      </c>
      <c r="DV210">
        <f t="shared" si="1355"/>
        <v>0</v>
      </c>
      <c r="DW210">
        <f t="shared" si="1355"/>
        <v>0</v>
      </c>
      <c r="DX210">
        <f t="shared" si="1355"/>
        <v>0</v>
      </c>
      <c r="DY210">
        <f t="shared" si="1355"/>
        <v>0</v>
      </c>
      <c r="DZ210">
        <f t="shared" si="1355"/>
        <v>0</v>
      </c>
      <c r="EA210">
        <f t="shared" si="1355"/>
        <v>0</v>
      </c>
      <c r="EB210">
        <f t="shared" si="1355"/>
        <v>0</v>
      </c>
      <c r="EC210">
        <f t="shared" si="1355"/>
        <v>0</v>
      </c>
      <c r="ED210">
        <f t="shared" si="1355"/>
        <v>0</v>
      </c>
      <c r="EE210">
        <f t="shared" ref="EE210:FJ210" si="1356">EE$5*EE409</f>
        <v>0</v>
      </c>
      <c r="EF210">
        <f t="shared" si="1356"/>
        <v>0</v>
      </c>
      <c r="EG210">
        <f t="shared" si="1356"/>
        <v>0</v>
      </c>
      <c r="EH210">
        <f t="shared" si="1356"/>
        <v>0</v>
      </c>
      <c r="EI210">
        <f t="shared" si="1356"/>
        <v>0</v>
      </c>
      <c r="EJ210">
        <f t="shared" si="1356"/>
        <v>0</v>
      </c>
      <c r="EK210">
        <f t="shared" si="1356"/>
        <v>0</v>
      </c>
      <c r="EL210">
        <f t="shared" si="1356"/>
        <v>0</v>
      </c>
      <c r="EM210">
        <f t="shared" si="1356"/>
        <v>0</v>
      </c>
      <c r="EN210">
        <f t="shared" si="1356"/>
        <v>0</v>
      </c>
      <c r="EO210">
        <f t="shared" si="1356"/>
        <v>0</v>
      </c>
      <c r="EP210">
        <f t="shared" si="1356"/>
        <v>0</v>
      </c>
      <c r="EQ210">
        <f t="shared" si="1356"/>
        <v>0</v>
      </c>
      <c r="ER210">
        <f t="shared" si="1356"/>
        <v>0</v>
      </c>
      <c r="ES210">
        <f t="shared" si="1356"/>
        <v>0</v>
      </c>
      <c r="ET210">
        <f t="shared" si="1356"/>
        <v>0</v>
      </c>
      <c r="EU210">
        <f t="shared" si="1356"/>
        <v>0</v>
      </c>
      <c r="EV210">
        <f t="shared" si="1356"/>
        <v>0</v>
      </c>
      <c r="EW210">
        <f t="shared" si="1356"/>
        <v>0</v>
      </c>
      <c r="EX210">
        <f t="shared" si="1356"/>
        <v>0</v>
      </c>
      <c r="EY210">
        <f t="shared" si="1356"/>
        <v>0</v>
      </c>
      <c r="EZ210">
        <f t="shared" si="1356"/>
        <v>0</v>
      </c>
      <c r="FA210">
        <f t="shared" si="1356"/>
        <v>0</v>
      </c>
      <c r="FB210">
        <f t="shared" si="1356"/>
        <v>0</v>
      </c>
      <c r="FC210">
        <f t="shared" si="1356"/>
        <v>0</v>
      </c>
      <c r="FD210">
        <f t="shared" si="1356"/>
        <v>0</v>
      </c>
      <c r="FE210">
        <f t="shared" si="1356"/>
        <v>0</v>
      </c>
      <c r="FF210">
        <f t="shared" si="1356"/>
        <v>0</v>
      </c>
      <c r="FG210">
        <f t="shared" si="1356"/>
        <v>0</v>
      </c>
      <c r="FH210">
        <f t="shared" si="1356"/>
        <v>0</v>
      </c>
      <c r="FI210">
        <f t="shared" si="1356"/>
        <v>0</v>
      </c>
      <c r="FJ210">
        <f t="shared" si="1356"/>
        <v>0</v>
      </c>
      <c r="FK210">
        <f t="shared" ref="FK210:GP210" si="1357">FK$5*FK409</f>
        <v>0</v>
      </c>
      <c r="FL210">
        <f t="shared" si="1357"/>
        <v>0</v>
      </c>
      <c r="FM210">
        <f t="shared" si="1357"/>
        <v>0</v>
      </c>
      <c r="FN210">
        <f t="shared" si="1357"/>
        <v>0</v>
      </c>
      <c r="FO210">
        <f t="shared" si="1357"/>
        <v>0</v>
      </c>
      <c r="FP210">
        <f t="shared" si="1357"/>
        <v>0</v>
      </c>
      <c r="FQ210">
        <f t="shared" si="1357"/>
        <v>0</v>
      </c>
      <c r="FR210">
        <f t="shared" si="1357"/>
        <v>0</v>
      </c>
      <c r="FS210">
        <f t="shared" si="1357"/>
        <v>0</v>
      </c>
      <c r="FT210">
        <f t="shared" si="1357"/>
        <v>0</v>
      </c>
      <c r="FU210">
        <f t="shared" si="1357"/>
        <v>0</v>
      </c>
      <c r="FV210">
        <f t="shared" si="1357"/>
        <v>0</v>
      </c>
      <c r="FW210">
        <f t="shared" si="1357"/>
        <v>0</v>
      </c>
      <c r="FX210">
        <f t="shared" si="1357"/>
        <v>0</v>
      </c>
      <c r="FY210">
        <f t="shared" si="1357"/>
        <v>0</v>
      </c>
      <c r="FZ210">
        <f t="shared" si="1357"/>
        <v>0</v>
      </c>
      <c r="GA210">
        <f t="shared" si="1357"/>
        <v>0</v>
      </c>
      <c r="GB210">
        <f t="shared" si="1357"/>
        <v>0</v>
      </c>
      <c r="GC210">
        <f t="shared" si="1357"/>
        <v>0</v>
      </c>
      <c r="GD210">
        <f t="shared" si="1357"/>
        <v>0</v>
      </c>
      <c r="GE210">
        <f t="shared" si="1357"/>
        <v>0</v>
      </c>
      <c r="GF210">
        <f t="shared" si="1357"/>
        <v>0</v>
      </c>
      <c r="GG210">
        <f t="shared" si="1357"/>
        <v>0</v>
      </c>
      <c r="GH210">
        <f t="shared" si="1357"/>
        <v>0</v>
      </c>
      <c r="GI210">
        <f t="shared" si="1357"/>
        <v>0</v>
      </c>
      <c r="GJ210">
        <f t="shared" si="1357"/>
        <v>0</v>
      </c>
      <c r="GK210">
        <f t="shared" si="1357"/>
        <v>0</v>
      </c>
      <c r="GL210">
        <f t="shared" si="1357"/>
        <v>0</v>
      </c>
      <c r="GM210">
        <f t="shared" si="1357"/>
        <v>0</v>
      </c>
      <c r="GN210">
        <f t="shared" si="1357"/>
        <v>0</v>
      </c>
      <c r="GO210">
        <f t="shared" si="1357"/>
        <v>0</v>
      </c>
      <c r="GP210">
        <f t="shared" si="1357"/>
        <v>0</v>
      </c>
      <c r="GQ210">
        <f t="shared" ref="GQ210:GX210" si="1358">GQ$5*GQ409</f>
        <v>0</v>
      </c>
      <c r="GR210">
        <f t="shared" si="1358"/>
        <v>0</v>
      </c>
      <c r="GS210">
        <f t="shared" si="1358"/>
        <v>0</v>
      </c>
      <c r="GT210">
        <f t="shared" si="1358"/>
        <v>0</v>
      </c>
      <c r="GU210">
        <f t="shared" si="1358"/>
        <v>0</v>
      </c>
      <c r="GV210">
        <f t="shared" si="1358"/>
        <v>0</v>
      </c>
      <c r="GW210">
        <f t="shared" si="1358"/>
        <v>0</v>
      </c>
      <c r="GX210">
        <f t="shared" si="1358"/>
        <v>0</v>
      </c>
    </row>
    <row r="211" spans="1:206" x14ac:dyDescent="0.2">
      <c r="A211">
        <f>Rådata_7200!A204</f>
        <v>0</v>
      </c>
      <c r="B211" s="227">
        <f t="shared" si="1148"/>
        <v>0</v>
      </c>
      <c r="C211" s="227">
        <f t="shared" si="1148"/>
        <v>0</v>
      </c>
      <c r="D211" s="227">
        <f t="shared" si="1148"/>
        <v>0</v>
      </c>
      <c r="E211" s="227">
        <f t="shared" si="1148"/>
        <v>0</v>
      </c>
      <c r="F211">
        <f>Rådata_7200!B204</f>
        <v>0</v>
      </c>
      <c r="G211">
        <f t="shared" ref="G211:AL211" si="1359">G$5*G410</f>
        <v>0</v>
      </c>
      <c r="H211">
        <f t="shared" si="1359"/>
        <v>0</v>
      </c>
      <c r="I211">
        <f t="shared" si="1359"/>
        <v>0</v>
      </c>
      <c r="J211">
        <f t="shared" si="1359"/>
        <v>0</v>
      </c>
      <c r="K211">
        <f t="shared" si="1359"/>
        <v>0</v>
      </c>
      <c r="L211">
        <f t="shared" si="1359"/>
        <v>0</v>
      </c>
      <c r="M211">
        <f t="shared" si="1359"/>
        <v>0</v>
      </c>
      <c r="N211">
        <f t="shared" si="1359"/>
        <v>0</v>
      </c>
      <c r="O211">
        <f t="shared" si="1359"/>
        <v>0</v>
      </c>
      <c r="P211">
        <f t="shared" si="1359"/>
        <v>0</v>
      </c>
      <c r="Q211">
        <f t="shared" si="1359"/>
        <v>0</v>
      </c>
      <c r="R211">
        <f t="shared" si="1359"/>
        <v>0</v>
      </c>
      <c r="S211">
        <f t="shared" si="1359"/>
        <v>0</v>
      </c>
      <c r="T211">
        <f t="shared" si="1359"/>
        <v>0</v>
      </c>
      <c r="U211">
        <f t="shared" si="1359"/>
        <v>0</v>
      </c>
      <c r="V211">
        <f t="shared" si="1359"/>
        <v>0</v>
      </c>
      <c r="W211">
        <f t="shared" si="1359"/>
        <v>0</v>
      </c>
      <c r="X211">
        <f t="shared" si="1359"/>
        <v>0</v>
      </c>
      <c r="Y211">
        <f t="shared" si="1359"/>
        <v>0</v>
      </c>
      <c r="Z211">
        <f t="shared" si="1359"/>
        <v>0</v>
      </c>
      <c r="AA211">
        <f t="shared" si="1359"/>
        <v>0</v>
      </c>
      <c r="AB211">
        <f t="shared" si="1359"/>
        <v>0</v>
      </c>
      <c r="AC211">
        <f t="shared" si="1359"/>
        <v>0</v>
      </c>
      <c r="AD211">
        <f t="shared" si="1359"/>
        <v>0</v>
      </c>
      <c r="AE211">
        <f t="shared" si="1359"/>
        <v>0</v>
      </c>
      <c r="AF211">
        <f t="shared" si="1359"/>
        <v>0</v>
      </c>
      <c r="AG211">
        <f t="shared" si="1359"/>
        <v>0</v>
      </c>
      <c r="AH211">
        <f t="shared" si="1359"/>
        <v>0</v>
      </c>
      <c r="AI211">
        <f t="shared" si="1359"/>
        <v>0</v>
      </c>
      <c r="AJ211">
        <f t="shared" si="1359"/>
        <v>0</v>
      </c>
      <c r="AK211">
        <f t="shared" si="1359"/>
        <v>0</v>
      </c>
      <c r="AL211">
        <f t="shared" si="1359"/>
        <v>0</v>
      </c>
      <c r="AM211">
        <f t="shared" ref="AM211:BR211" si="1360">AM$5*AM410</f>
        <v>0</v>
      </c>
      <c r="AN211">
        <f t="shared" si="1360"/>
        <v>0</v>
      </c>
      <c r="AO211">
        <f t="shared" si="1360"/>
        <v>0</v>
      </c>
      <c r="AP211">
        <f t="shared" si="1360"/>
        <v>0</v>
      </c>
      <c r="AQ211">
        <f t="shared" si="1360"/>
        <v>0</v>
      </c>
      <c r="AR211">
        <f t="shared" si="1360"/>
        <v>0</v>
      </c>
      <c r="AS211">
        <f t="shared" si="1360"/>
        <v>0</v>
      </c>
      <c r="AT211">
        <f t="shared" si="1360"/>
        <v>0</v>
      </c>
      <c r="AU211">
        <f t="shared" si="1360"/>
        <v>0</v>
      </c>
      <c r="AV211">
        <f t="shared" si="1360"/>
        <v>0</v>
      </c>
      <c r="AW211">
        <f t="shared" si="1360"/>
        <v>0</v>
      </c>
      <c r="AX211">
        <f t="shared" si="1360"/>
        <v>0</v>
      </c>
      <c r="AY211">
        <f t="shared" si="1360"/>
        <v>0</v>
      </c>
      <c r="AZ211">
        <f t="shared" si="1360"/>
        <v>0</v>
      </c>
      <c r="BA211">
        <f t="shared" si="1360"/>
        <v>0</v>
      </c>
      <c r="BB211">
        <f t="shared" si="1360"/>
        <v>0</v>
      </c>
      <c r="BC211">
        <f t="shared" si="1360"/>
        <v>0</v>
      </c>
      <c r="BD211">
        <f t="shared" si="1360"/>
        <v>0</v>
      </c>
      <c r="BE211">
        <f t="shared" si="1360"/>
        <v>0</v>
      </c>
      <c r="BF211">
        <f t="shared" si="1360"/>
        <v>0</v>
      </c>
      <c r="BG211">
        <f t="shared" si="1360"/>
        <v>0</v>
      </c>
      <c r="BH211">
        <f t="shared" si="1360"/>
        <v>0</v>
      </c>
      <c r="BI211">
        <f t="shared" si="1360"/>
        <v>0</v>
      </c>
      <c r="BJ211">
        <f t="shared" si="1360"/>
        <v>0</v>
      </c>
      <c r="BK211">
        <f t="shared" si="1360"/>
        <v>0</v>
      </c>
      <c r="BL211">
        <f t="shared" si="1360"/>
        <v>0</v>
      </c>
      <c r="BM211">
        <f t="shared" si="1360"/>
        <v>0</v>
      </c>
      <c r="BN211">
        <f t="shared" si="1360"/>
        <v>0</v>
      </c>
      <c r="BO211">
        <f t="shared" si="1360"/>
        <v>0</v>
      </c>
      <c r="BP211">
        <f t="shared" si="1360"/>
        <v>0</v>
      </c>
      <c r="BQ211">
        <f t="shared" si="1360"/>
        <v>0</v>
      </c>
      <c r="BR211">
        <f t="shared" si="1360"/>
        <v>0</v>
      </c>
      <c r="BS211">
        <f t="shared" ref="BS211:CX211" si="1361">BS$5*BS410</f>
        <v>0</v>
      </c>
      <c r="BT211">
        <f t="shared" si="1361"/>
        <v>0</v>
      </c>
      <c r="BU211">
        <f t="shared" si="1361"/>
        <v>0</v>
      </c>
      <c r="BV211">
        <f t="shared" si="1361"/>
        <v>0</v>
      </c>
      <c r="BW211">
        <f t="shared" si="1361"/>
        <v>0</v>
      </c>
      <c r="BX211">
        <f t="shared" si="1361"/>
        <v>0</v>
      </c>
      <c r="BY211">
        <f t="shared" si="1361"/>
        <v>0</v>
      </c>
      <c r="BZ211">
        <f t="shared" si="1361"/>
        <v>0</v>
      </c>
      <c r="CA211">
        <f t="shared" si="1361"/>
        <v>0</v>
      </c>
      <c r="CB211">
        <f t="shared" si="1361"/>
        <v>0</v>
      </c>
      <c r="CC211">
        <f t="shared" si="1361"/>
        <v>0</v>
      </c>
      <c r="CD211">
        <f t="shared" si="1361"/>
        <v>0</v>
      </c>
      <c r="CE211">
        <f t="shared" si="1361"/>
        <v>0</v>
      </c>
      <c r="CF211">
        <f t="shared" si="1361"/>
        <v>0</v>
      </c>
      <c r="CG211">
        <f t="shared" si="1361"/>
        <v>0</v>
      </c>
      <c r="CH211">
        <f t="shared" si="1361"/>
        <v>0</v>
      </c>
      <c r="CI211">
        <f t="shared" si="1361"/>
        <v>0</v>
      </c>
      <c r="CJ211">
        <f t="shared" si="1361"/>
        <v>0</v>
      </c>
      <c r="CK211">
        <f t="shared" si="1361"/>
        <v>0</v>
      </c>
      <c r="CL211">
        <f t="shared" si="1361"/>
        <v>0</v>
      </c>
      <c r="CM211">
        <f t="shared" si="1361"/>
        <v>0</v>
      </c>
      <c r="CN211">
        <f t="shared" si="1361"/>
        <v>0</v>
      </c>
      <c r="CO211">
        <f t="shared" si="1361"/>
        <v>0</v>
      </c>
      <c r="CP211">
        <f t="shared" si="1361"/>
        <v>0</v>
      </c>
      <c r="CQ211">
        <f t="shared" si="1361"/>
        <v>0</v>
      </c>
      <c r="CR211">
        <f t="shared" si="1361"/>
        <v>0</v>
      </c>
      <c r="CS211">
        <f t="shared" si="1361"/>
        <v>0</v>
      </c>
      <c r="CT211">
        <f t="shared" si="1361"/>
        <v>0</v>
      </c>
      <c r="CU211">
        <f t="shared" si="1361"/>
        <v>0</v>
      </c>
      <c r="CV211">
        <f t="shared" si="1361"/>
        <v>0</v>
      </c>
      <c r="CW211">
        <f t="shared" si="1361"/>
        <v>0</v>
      </c>
      <c r="CX211">
        <f t="shared" si="1361"/>
        <v>0</v>
      </c>
      <c r="CY211">
        <f t="shared" ref="CY211:ED211" si="1362">CY$5*CY410</f>
        <v>0</v>
      </c>
      <c r="CZ211">
        <f t="shared" si="1362"/>
        <v>0</v>
      </c>
      <c r="DA211">
        <f t="shared" si="1362"/>
        <v>0</v>
      </c>
      <c r="DB211">
        <f t="shared" si="1362"/>
        <v>0</v>
      </c>
      <c r="DC211">
        <f t="shared" si="1362"/>
        <v>0</v>
      </c>
      <c r="DD211">
        <f t="shared" si="1362"/>
        <v>0</v>
      </c>
      <c r="DE211">
        <f t="shared" si="1362"/>
        <v>0</v>
      </c>
      <c r="DF211">
        <f t="shared" si="1362"/>
        <v>0</v>
      </c>
      <c r="DG211">
        <f t="shared" si="1362"/>
        <v>0</v>
      </c>
      <c r="DH211">
        <f t="shared" si="1362"/>
        <v>0</v>
      </c>
      <c r="DI211">
        <f t="shared" si="1362"/>
        <v>0</v>
      </c>
      <c r="DJ211">
        <f t="shared" si="1362"/>
        <v>0</v>
      </c>
      <c r="DK211">
        <f t="shared" si="1362"/>
        <v>0</v>
      </c>
      <c r="DL211">
        <f t="shared" si="1362"/>
        <v>0</v>
      </c>
      <c r="DM211">
        <f t="shared" si="1362"/>
        <v>0</v>
      </c>
      <c r="DN211">
        <f t="shared" si="1362"/>
        <v>0</v>
      </c>
      <c r="DO211">
        <f t="shared" si="1362"/>
        <v>0</v>
      </c>
      <c r="DP211">
        <f t="shared" si="1362"/>
        <v>0</v>
      </c>
      <c r="DQ211">
        <f t="shared" si="1362"/>
        <v>0</v>
      </c>
      <c r="DR211">
        <f t="shared" si="1362"/>
        <v>0</v>
      </c>
      <c r="DS211">
        <f t="shared" si="1362"/>
        <v>0</v>
      </c>
      <c r="DT211">
        <f t="shared" si="1362"/>
        <v>0</v>
      </c>
      <c r="DU211">
        <f t="shared" si="1362"/>
        <v>0</v>
      </c>
      <c r="DV211">
        <f t="shared" si="1362"/>
        <v>0</v>
      </c>
      <c r="DW211">
        <f t="shared" si="1362"/>
        <v>0</v>
      </c>
      <c r="DX211">
        <f t="shared" si="1362"/>
        <v>0</v>
      </c>
      <c r="DY211">
        <f t="shared" si="1362"/>
        <v>0</v>
      </c>
      <c r="DZ211">
        <f t="shared" si="1362"/>
        <v>0</v>
      </c>
      <c r="EA211">
        <f t="shared" si="1362"/>
        <v>0</v>
      </c>
      <c r="EB211">
        <f t="shared" si="1362"/>
        <v>0</v>
      </c>
      <c r="EC211">
        <f t="shared" si="1362"/>
        <v>0</v>
      </c>
      <c r="ED211">
        <f t="shared" si="1362"/>
        <v>0</v>
      </c>
      <c r="EE211">
        <f t="shared" ref="EE211:FJ211" si="1363">EE$5*EE410</f>
        <v>0</v>
      </c>
      <c r="EF211">
        <f t="shared" si="1363"/>
        <v>0</v>
      </c>
      <c r="EG211">
        <f t="shared" si="1363"/>
        <v>0</v>
      </c>
      <c r="EH211">
        <f t="shared" si="1363"/>
        <v>0</v>
      </c>
      <c r="EI211">
        <f t="shared" si="1363"/>
        <v>0</v>
      </c>
      <c r="EJ211">
        <f t="shared" si="1363"/>
        <v>0</v>
      </c>
      <c r="EK211">
        <f t="shared" si="1363"/>
        <v>0</v>
      </c>
      <c r="EL211">
        <f t="shared" si="1363"/>
        <v>0</v>
      </c>
      <c r="EM211">
        <f t="shared" si="1363"/>
        <v>0</v>
      </c>
      <c r="EN211">
        <f t="shared" si="1363"/>
        <v>0</v>
      </c>
      <c r="EO211">
        <f t="shared" si="1363"/>
        <v>0</v>
      </c>
      <c r="EP211">
        <f t="shared" si="1363"/>
        <v>0</v>
      </c>
      <c r="EQ211">
        <f t="shared" si="1363"/>
        <v>0</v>
      </c>
      <c r="ER211">
        <f t="shared" si="1363"/>
        <v>0</v>
      </c>
      <c r="ES211">
        <f t="shared" si="1363"/>
        <v>0</v>
      </c>
      <c r="ET211">
        <f t="shared" si="1363"/>
        <v>0</v>
      </c>
      <c r="EU211">
        <f t="shared" si="1363"/>
        <v>0</v>
      </c>
      <c r="EV211">
        <f t="shared" si="1363"/>
        <v>0</v>
      </c>
      <c r="EW211">
        <f t="shared" si="1363"/>
        <v>0</v>
      </c>
      <c r="EX211">
        <f t="shared" si="1363"/>
        <v>0</v>
      </c>
      <c r="EY211">
        <f t="shared" si="1363"/>
        <v>0</v>
      </c>
      <c r="EZ211">
        <f t="shared" si="1363"/>
        <v>0</v>
      </c>
      <c r="FA211">
        <f t="shared" si="1363"/>
        <v>0</v>
      </c>
      <c r="FB211">
        <f t="shared" si="1363"/>
        <v>0</v>
      </c>
      <c r="FC211">
        <f t="shared" si="1363"/>
        <v>0</v>
      </c>
      <c r="FD211">
        <f t="shared" si="1363"/>
        <v>0</v>
      </c>
      <c r="FE211">
        <f t="shared" si="1363"/>
        <v>0</v>
      </c>
      <c r="FF211">
        <f t="shared" si="1363"/>
        <v>0</v>
      </c>
      <c r="FG211">
        <f t="shared" si="1363"/>
        <v>0</v>
      </c>
      <c r="FH211">
        <f t="shared" si="1363"/>
        <v>0</v>
      </c>
      <c r="FI211">
        <f t="shared" si="1363"/>
        <v>0</v>
      </c>
      <c r="FJ211">
        <f t="shared" si="1363"/>
        <v>0</v>
      </c>
      <c r="FK211">
        <f t="shared" ref="FK211:GP211" si="1364">FK$5*FK410</f>
        <v>0</v>
      </c>
      <c r="FL211">
        <f t="shared" si="1364"/>
        <v>0</v>
      </c>
      <c r="FM211">
        <f t="shared" si="1364"/>
        <v>0</v>
      </c>
      <c r="FN211">
        <f t="shared" si="1364"/>
        <v>0</v>
      </c>
      <c r="FO211">
        <f t="shared" si="1364"/>
        <v>0</v>
      </c>
      <c r="FP211">
        <f t="shared" si="1364"/>
        <v>0</v>
      </c>
      <c r="FQ211">
        <f t="shared" si="1364"/>
        <v>0</v>
      </c>
      <c r="FR211">
        <f t="shared" si="1364"/>
        <v>0</v>
      </c>
      <c r="FS211">
        <f t="shared" si="1364"/>
        <v>0</v>
      </c>
      <c r="FT211">
        <f t="shared" si="1364"/>
        <v>0</v>
      </c>
      <c r="FU211">
        <f t="shared" si="1364"/>
        <v>0</v>
      </c>
      <c r="FV211">
        <f t="shared" si="1364"/>
        <v>0</v>
      </c>
      <c r="FW211">
        <f t="shared" si="1364"/>
        <v>0</v>
      </c>
      <c r="FX211">
        <f t="shared" si="1364"/>
        <v>0</v>
      </c>
      <c r="FY211">
        <f t="shared" si="1364"/>
        <v>0</v>
      </c>
      <c r="FZ211">
        <f t="shared" si="1364"/>
        <v>0</v>
      </c>
      <c r="GA211">
        <f t="shared" si="1364"/>
        <v>0</v>
      </c>
      <c r="GB211">
        <f t="shared" si="1364"/>
        <v>0</v>
      </c>
      <c r="GC211">
        <f t="shared" si="1364"/>
        <v>0</v>
      </c>
      <c r="GD211">
        <f t="shared" si="1364"/>
        <v>0</v>
      </c>
      <c r="GE211">
        <f t="shared" si="1364"/>
        <v>0</v>
      </c>
      <c r="GF211">
        <f t="shared" si="1364"/>
        <v>0</v>
      </c>
      <c r="GG211">
        <f t="shared" si="1364"/>
        <v>0</v>
      </c>
      <c r="GH211">
        <f t="shared" si="1364"/>
        <v>0</v>
      </c>
      <c r="GI211">
        <f t="shared" si="1364"/>
        <v>0</v>
      </c>
      <c r="GJ211">
        <f t="shared" si="1364"/>
        <v>0</v>
      </c>
      <c r="GK211">
        <f t="shared" si="1364"/>
        <v>0</v>
      </c>
      <c r="GL211">
        <f t="shared" si="1364"/>
        <v>0</v>
      </c>
      <c r="GM211">
        <f t="shared" si="1364"/>
        <v>0</v>
      </c>
      <c r="GN211">
        <f t="shared" si="1364"/>
        <v>0</v>
      </c>
      <c r="GO211">
        <f t="shared" si="1364"/>
        <v>0</v>
      </c>
      <c r="GP211">
        <f t="shared" si="1364"/>
        <v>0</v>
      </c>
      <c r="GQ211">
        <f t="shared" ref="GQ211:GX211" si="1365">GQ$5*GQ410</f>
        <v>0</v>
      </c>
      <c r="GR211">
        <f t="shared" si="1365"/>
        <v>0</v>
      </c>
      <c r="GS211">
        <f t="shared" si="1365"/>
        <v>0</v>
      </c>
      <c r="GT211">
        <f t="shared" si="1365"/>
        <v>0</v>
      </c>
      <c r="GU211">
        <f t="shared" si="1365"/>
        <v>0</v>
      </c>
      <c r="GV211">
        <f t="shared" si="1365"/>
        <v>0</v>
      </c>
      <c r="GW211">
        <f t="shared" si="1365"/>
        <v>0</v>
      </c>
      <c r="GX211">
        <f t="shared" si="1365"/>
        <v>0</v>
      </c>
    </row>
    <row r="212" spans="1:206" x14ac:dyDescent="0.2">
      <c r="A212">
        <f>Rådata_7200!A205</f>
        <v>0</v>
      </c>
      <c r="B212" s="227">
        <f t="shared" si="1148"/>
        <v>0</v>
      </c>
      <c r="C212" s="227">
        <f t="shared" si="1148"/>
        <v>0</v>
      </c>
      <c r="D212" s="227">
        <f t="shared" si="1148"/>
        <v>0</v>
      </c>
      <c r="E212" s="227">
        <f t="shared" si="1148"/>
        <v>0</v>
      </c>
      <c r="F212">
        <f>Rådata_7200!B205</f>
        <v>0</v>
      </c>
      <c r="G212">
        <f t="shared" ref="G212:AL212" si="1366">G$5*G411</f>
        <v>0</v>
      </c>
      <c r="H212">
        <f t="shared" si="1366"/>
        <v>0</v>
      </c>
      <c r="I212">
        <f t="shared" si="1366"/>
        <v>0</v>
      </c>
      <c r="J212">
        <f t="shared" si="1366"/>
        <v>0</v>
      </c>
      <c r="K212">
        <f t="shared" si="1366"/>
        <v>0</v>
      </c>
      <c r="L212">
        <f t="shared" si="1366"/>
        <v>0</v>
      </c>
      <c r="M212">
        <f t="shared" si="1366"/>
        <v>0</v>
      </c>
      <c r="N212">
        <f t="shared" si="1366"/>
        <v>0</v>
      </c>
      <c r="O212">
        <f t="shared" si="1366"/>
        <v>0</v>
      </c>
      <c r="P212">
        <f t="shared" si="1366"/>
        <v>0</v>
      </c>
      <c r="Q212">
        <f t="shared" si="1366"/>
        <v>0</v>
      </c>
      <c r="R212">
        <f t="shared" si="1366"/>
        <v>0</v>
      </c>
      <c r="S212">
        <f t="shared" si="1366"/>
        <v>0</v>
      </c>
      <c r="T212">
        <f t="shared" si="1366"/>
        <v>0</v>
      </c>
      <c r="U212">
        <f t="shared" si="1366"/>
        <v>0</v>
      </c>
      <c r="V212">
        <f t="shared" si="1366"/>
        <v>0</v>
      </c>
      <c r="W212">
        <f t="shared" si="1366"/>
        <v>0</v>
      </c>
      <c r="X212">
        <f t="shared" si="1366"/>
        <v>0</v>
      </c>
      <c r="Y212">
        <f t="shared" si="1366"/>
        <v>0</v>
      </c>
      <c r="Z212">
        <f t="shared" si="1366"/>
        <v>0</v>
      </c>
      <c r="AA212">
        <f t="shared" si="1366"/>
        <v>0</v>
      </c>
      <c r="AB212">
        <f t="shared" si="1366"/>
        <v>0</v>
      </c>
      <c r="AC212">
        <f t="shared" si="1366"/>
        <v>0</v>
      </c>
      <c r="AD212">
        <f t="shared" si="1366"/>
        <v>0</v>
      </c>
      <c r="AE212">
        <f t="shared" si="1366"/>
        <v>0</v>
      </c>
      <c r="AF212">
        <f t="shared" si="1366"/>
        <v>0</v>
      </c>
      <c r="AG212">
        <f t="shared" si="1366"/>
        <v>0</v>
      </c>
      <c r="AH212">
        <f t="shared" si="1366"/>
        <v>0</v>
      </c>
      <c r="AI212">
        <f t="shared" si="1366"/>
        <v>0</v>
      </c>
      <c r="AJ212">
        <f t="shared" si="1366"/>
        <v>0</v>
      </c>
      <c r="AK212">
        <f t="shared" si="1366"/>
        <v>0</v>
      </c>
      <c r="AL212">
        <f t="shared" si="1366"/>
        <v>0</v>
      </c>
      <c r="AM212">
        <f t="shared" ref="AM212:BR212" si="1367">AM$5*AM411</f>
        <v>0</v>
      </c>
      <c r="AN212">
        <f t="shared" si="1367"/>
        <v>0</v>
      </c>
      <c r="AO212">
        <f t="shared" si="1367"/>
        <v>0</v>
      </c>
      <c r="AP212">
        <f t="shared" si="1367"/>
        <v>0</v>
      </c>
      <c r="AQ212">
        <f t="shared" si="1367"/>
        <v>0</v>
      </c>
      <c r="AR212">
        <f t="shared" si="1367"/>
        <v>0</v>
      </c>
      <c r="AS212">
        <f t="shared" si="1367"/>
        <v>0</v>
      </c>
      <c r="AT212">
        <f t="shared" si="1367"/>
        <v>0</v>
      </c>
      <c r="AU212">
        <f t="shared" si="1367"/>
        <v>0</v>
      </c>
      <c r="AV212">
        <f t="shared" si="1367"/>
        <v>0</v>
      </c>
      <c r="AW212">
        <f t="shared" si="1367"/>
        <v>0</v>
      </c>
      <c r="AX212">
        <f t="shared" si="1367"/>
        <v>0</v>
      </c>
      <c r="AY212">
        <f t="shared" si="1367"/>
        <v>0</v>
      </c>
      <c r="AZ212">
        <f t="shared" si="1367"/>
        <v>0</v>
      </c>
      <c r="BA212">
        <f t="shared" si="1367"/>
        <v>0</v>
      </c>
      <c r="BB212">
        <f t="shared" si="1367"/>
        <v>0</v>
      </c>
      <c r="BC212">
        <f t="shared" si="1367"/>
        <v>0</v>
      </c>
      <c r="BD212">
        <f t="shared" si="1367"/>
        <v>0</v>
      </c>
      <c r="BE212">
        <f t="shared" si="1367"/>
        <v>0</v>
      </c>
      <c r="BF212">
        <f t="shared" si="1367"/>
        <v>0</v>
      </c>
      <c r="BG212">
        <f t="shared" si="1367"/>
        <v>0</v>
      </c>
      <c r="BH212">
        <f t="shared" si="1367"/>
        <v>0</v>
      </c>
      <c r="BI212">
        <f t="shared" si="1367"/>
        <v>0</v>
      </c>
      <c r="BJ212">
        <f t="shared" si="1367"/>
        <v>0</v>
      </c>
      <c r="BK212">
        <f t="shared" si="1367"/>
        <v>0</v>
      </c>
      <c r="BL212">
        <f t="shared" si="1367"/>
        <v>0</v>
      </c>
      <c r="BM212">
        <f t="shared" si="1367"/>
        <v>0</v>
      </c>
      <c r="BN212">
        <f t="shared" si="1367"/>
        <v>0</v>
      </c>
      <c r="BO212">
        <f t="shared" si="1367"/>
        <v>0</v>
      </c>
      <c r="BP212">
        <f t="shared" si="1367"/>
        <v>0</v>
      </c>
      <c r="BQ212">
        <f t="shared" si="1367"/>
        <v>0</v>
      </c>
      <c r="BR212">
        <f t="shared" si="1367"/>
        <v>0</v>
      </c>
      <c r="BS212">
        <f t="shared" ref="BS212:CX212" si="1368">BS$5*BS411</f>
        <v>0</v>
      </c>
      <c r="BT212">
        <f t="shared" si="1368"/>
        <v>0</v>
      </c>
      <c r="BU212">
        <f t="shared" si="1368"/>
        <v>0</v>
      </c>
      <c r="BV212">
        <f t="shared" si="1368"/>
        <v>0</v>
      </c>
      <c r="BW212">
        <f t="shared" si="1368"/>
        <v>0</v>
      </c>
      <c r="BX212">
        <f t="shared" si="1368"/>
        <v>0</v>
      </c>
      <c r="BY212">
        <f t="shared" si="1368"/>
        <v>0</v>
      </c>
      <c r="BZ212">
        <f t="shared" si="1368"/>
        <v>0</v>
      </c>
      <c r="CA212">
        <f t="shared" si="1368"/>
        <v>0</v>
      </c>
      <c r="CB212">
        <f t="shared" si="1368"/>
        <v>0</v>
      </c>
      <c r="CC212">
        <f t="shared" si="1368"/>
        <v>0</v>
      </c>
      <c r="CD212">
        <f t="shared" si="1368"/>
        <v>0</v>
      </c>
      <c r="CE212">
        <f t="shared" si="1368"/>
        <v>0</v>
      </c>
      <c r="CF212">
        <f t="shared" si="1368"/>
        <v>0</v>
      </c>
      <c r="CG212">
        <f t="shared" si="1368"/>
        <v>0</v>
      </c>
      <c r="CH212">
        <f t="shared" si="1368"/>
        <v>0</v>
      </c>
      <c r="CI212">
        <f t="shared" si="1368"/>
        <v>0</v>
      </c>
      <c r="CJ212">
        <f t="shared" si="1368"/>
        <v>0</v>
      </c>
      <c r="CK212">
        <f t="shared" si="1368"/>
        <v>0</v>
      </c>
      <c r="CL212">
        <f t="shared" si="1368"/>
        <v>0</v>
      </c>
      <c r="CM212">
        <f t="shared" si="1368"/>
        <v>0</v>
      </c>
      <c r="CN212">
        <f t="shared" si="1368"/>
        <v>0</v>
      </c>
      <c r="CO212">
        <f t="shared" si="1368"/>
        <v>0</v>
      </c>
      <c r="CP212">
        <f t="shared" si="1368"/>
        <v>0</v>
      </c>
      <c r="CQ212">
        <f t="shared" si="1368"/>
        <v>0</v>
      </c>
      <c r="CR212">
        <f t="shared" si="1368"/>
        <v>0</v>
      </c>
      <c r="CS212">
        <f t="shared" si="1368"/>
        <v>0</v>
      </c>
      <c r="CT212">
        <f t="shared" si="1368"/>
        <v>0</v>
      </c>
      <c r="CU212">
        <f t="shared" si="1368"/>
        <v>0</v>
      </c>
      <c r="CV212">
        <f t="shared" si="1368"/>
        <v>0</v>
      </c>
      <c r="CW212">
        <f t="shared" si="1368"/>
        <v>0</v>
      </c>
      <c r="CX212">
        <f t="shared" si="1368"/>
        <v>0</v>
      </c>
      <c r="CY212">
        <f t="shared" ref="CY212:ED212" si="1369">CY$5*CY411</f>
        <v>0</v>
      </c>
      <c r="CZ212">
        <f t="shared" si="1369"/>
        <v>0</v>
      </c>
      <c r="DA212">
        <f t="shared" si="1369"/>
        <v>0</v>
      </c>
      <c r="DB212">
        <f t="shared" si="1369"/>
        <v>0</v>
      </c>
      <c r="DC212">
        <f t="shared" si="1369"/>
        <v>0</v>
      </c>
      <c r="DD212">
        <f t="shared" si="1369"/>
        <v>0</v>
      </c>
      <c r="DE212">
        <f t="shared" si="1369"/>
        <v>0</v>
      </c>
      <c r="DF212">
        <f t="shared" si="1369"/>
        <v>0</v>
      </c>
      <c r="DG212">
        <f t="shared" si="1369"/>
        <v>0</v>
      </c>
      <c r="DH212">
        <f t="shared" si="1369"/>
        <v>0</v>
      </c>
      <c r="DI212">
        <f t="shared" si="1369"/>
        <v>0</v>
      </c>
      <c r="DJ212">
        <f t="shared" si="1369"/>
        <v>0</v>
      </c>
      <c r="DK212">
        <f t="shared" si="1369"/>
        <v>0</v>
      </c>
      <c r="DL212">
        <f t="shared" si="1369"/>
        <v>0</v>
      </c>
      <c r="DM212">
        <f t="shared" si="1369"/>
        <v>0</v>
      </c>
      <c r="DN212">
        <f t="shared" si="1369"/>
        <v>0</v>
      </c>
      <c r="DO212">
        <f t="shared" si="1369"/>
        <v>0</v>
      </c>
      <c r="DP212">
        <f t="shared" si="1369"/>
        <v>0</v>
      </c>
      <c r="DQ212">
        <f t="shared" si="1369"/>
        <v>0</v>
      </c>
      <c r="DR212">
        <f t="shared" si="1369"/>
        <v>0</v>
      </c>
      <c r="DS212">
        <f t="shared" si="1369"/>
        <v>0</v>
      </c>
      <c r="DT212">
        <f t="shared" si="1369"/>
        <v>0</v>
      </c>
      <c r="DU212">
        <f t="shared" si="1369"/>
        <v>0</v>
      </c>
      <c r="DV212">
        <f t="shared" si="1369"/>
        <v>0</v>
      </c>
      <c r="DW212">
        <f t="shared" si="1369"/>
        <v>0</v>
      </c>
      <c r="DX212">
        <f t="shared" si="1369"/>
        <v>0</v>
      </c>
      <c r="DY212">
        <f t="shared" si="1369"/>
        <v>0</v>
      </c>
      <c r="DZ212">
        <f t="shared" si="1369"/>
        <v>0</v>
      </c>
      <c r="EA212">
        <f t="shared" si="1369"/>
        <v>0</v>
      </c>
      <c r="EB212">
        <f t="shared" si="1369"/>
        <v>0</v>
      </c>
      <c r="EC212">
        <f t="shared" si="1369"/>
        <v>0</v>
      </c>
      <c r="ED212">
        <f t="shared" si="1369"/>
        <v>0</v>
      </c>
      <c r="EE212">
        <f t="shared" ref="EE212:FJ212" si="1370">EE$5*EE411</f>
        <v>0</v>
      </c>
      <c r="EF212">
        <f t="shared" si="1370"/>
        <v>0</v>
      </c>
      <c r="EG212">
        <f t="shared" si="1370"/>
        <v>0</v>
      </c>
      <c r="EH212">
        <f t="shared" si="1370"/>
        <v>0</v>
      </c>
      <c r="EI212">
        <f t="shared" si="1370"/>
        <v>0</v>
      </c>
      <c r="EJ212">
        <f t="shared" si="1370"/>
        <v>0</v>
      </c>
      <c r="EK212">
        <f t="shared" si="1370"/>
        <v>0</v>
      </c>
      <c r="EL212">
        <f t="shared" si="1370"/>
        <v>0</v>
      </c>
      <c r="EM212">
        <f t="shared" si="1370"/>
        <v>0</v>
      </c>
      <c r="EN212">
        <f t="shared" si="1370"/>
        <v>0</v>
      </c>
      <c r="EO212">
        <f t="shared" si="1370"/>
        <v>0</v>
      </c>
      <c r="EP212">
        <f t="shared" si="1370"/>
        <v>0</v>
      </c>
      <c r="EQ212">
        <f t="shared" si="1370"/>
        <v>0</v>
      </c>
      <c r="ER212">
        <f t="shared" si="1370"/>
        <v>0</v>
      </c>
      <c r="ES212">
        <f t="shared" si="1370"/>
        <v>0</v>
      </c>
      <c r="ET212">
        <f t="shared" si="1370"/>
        <v>0</v>
      </c>
      <c r="EU212">
        <f t="shared" si="1370"/>
        <v>0</v>
      </c>
      <c r="EV212">
        <f t="shared" si="1370"/>
        <v>0</v>
      </c>
      <c r="EW212">
        <f t="shared" si="1370"/>
        <v>0</v>
      </c>
      <c r="EX212">
        <f t="shared" si="1370"/>
        <v>0</v>
      </c>
      <c r="EY212">
        <f t="shared" si="1370"/>
        <v>0</v>
      </c>
      <c r="EZ212">
        <f t="shared" si="1370"/>
        <v>0</v>
      </c>
      <c r="FA212">
        <f t="shared" si="1370"/>
        <v>0</v>
      </c>
      <c r="FB212">
        <f t="shared" si="1370"/>
        <v>0</v>
      </c>
      <c r="FC212">
        <f t="shared" si="1370"/>
        <v>0</v>
      </c>
      <c r="FD212">
        <f t="shared" si="1370"/>
        <v>0</v>
      </c>
      <c r="FE212">
        <f t="shared" si="1370"/>
        <v>0</v>
      </c>
      <c r="FF212">
        <f t="shared" si="1370"/>
        <v>0</v>
      </c>
      <c r="FG212">
        <f t="shared" si="1370"/>
        <v>0</v>
      </c>
      <c r="FH212">
        <f t="shared" si="1370"/>
        <v>0</v>
      </c>
      <c r="FI212">
        <f t="shared" si="1370"/>
        <v>0</v>
      </c>
      <c r="FJ212">
        <f t="shared" si="1370"/>
        <v>0</v>
      </c>
      <c r="FK212">
        <f t="shared" ref="FK212:GP212" si="1371">FK$5*FK411</f>
        <v>0</v>
      </c>
      <c r="FL212">
        <f t="shared" si="1371"/>
        <v>0</v>
      </c>
      <c r="FM212">
        <f t="shared" si="1371"/>
        <v>0</v>
      </c>
      <c r="FN212">
        <f t="shared" si="1371"/>
        <v>0</v>
      </c>
      <c r="FO212">
        <f t="shared" si="1371"/>
        <v>0</v>
      </c>
      <c r="FP212">
        <f t="shared" si="1371"/>
        <v>0</v>
      </c>
      <c r="FQ212">
        <f t="shared" si="1371"/>
        <v>0</v>
      </c>
      <c r="FR212">
        <f t="shared" si="1371"/>
        <v>0</v>
      </c>
      <c r="FS212">
        <f t="shared" si="1371"/>
        <v>0</v>
      </c>
      <c r="FT212">
        <f t="shared" si="1371"/>
        <v>0</v>
      </c>
      <c r="FU212">
        <f t="shared" si="1371"/>
        <v>0</v>
      </c>
      <c r="FV212">
        <f t="shared" si="1371"/>
        <v>0</v>
      </c>
      <c r="FW212">
        <f t="shared" si="1371"/>
        <v>0</v>
      </c>
      <c r="FX212">
        <f t="shared" si="1371"/>
        <v>0</v>
      </c>
      <c r="FY212">
        <f t="shared" si="1371"/>
        <v>0</v>
      </c>
      <c r="FZ212">
        <f t="shared" si="1371"/>
        <v>0</v>
      </c>
      <c r="GA212">
        <f t="shared" si="1371"/>
        <v>0</v>
      </c>
      <c r="GB212">
        <f t="shared" si="1371"/>
        <v>0</v>
      </c>
      <c r="GC212">
        <f t="shared" si="1371"/>
        <v>0</v>
      </c>
      <c r="GD212">
        <f t="shared" si="1371"/>
        <v>0</v>
      </c>
      <c r="GE212">
        <f t="shared" si="1371"/>
        <v>0</v>
      </c>
      <c r="GF212">
        <f t="shared" si="1371"/>
        <v>0</v>
      </c>
      <c r="GG212">
        <f t="shared" si="1371"/>
        <v>0</v>
      </c>
      <c r="GH212">
        <f t="shared" si="1371"/>
        <v>0</v>
      </c>
      <c r="GI212">
        <f t="shared" si="1371"/>
        <v>0</v>
      </c>
      <c r="GJ212">
        <f t="shared" si="1371"/>
        <v>0</v>
      </c>
      <c r="GK212">
        <f t="shared" si="1371"/>
        <v>0</v>
      </c>
      <c r="GL212">
        <f t="shared" si="1371"/>
        <v>0</v>
      </c>
      <c r="GM212">
        <f t="shared" si="1371"/>
        <v>0</v>
      </c>
      <c r="GN212">
        <f t="shared" si="1371"/>
        <v>0</v>
      </c>
      <c r="GO212">
        <f t="shared" si="1371"/>
        <v>0</v>
      </c>
      <c r="GP212">
        <f t="shared" si="1371"/>
        <v>0</v>
      </c>
      <c r="GQ212">
        <f t="shared" ref="GQ212:GX212" si="1372">GQ$5*GQ411</f>
        <v>0</v>
      </c>
      <c r="GR212">
        <f t="shared" si="1372"/>
        <v>0</v>
      </c>
      <c r="GS212">
        <f t="shared" si="1372"/>
        <v>0</v>
      </c>
      <c r="GT212">
        <f t="shared" si="1372"/>
        <v>0</v>
      </c>
      <c r="GU212">
        <f t="shared" si="1372"/>
        <v>0</v>
      </c>
      <c r="GV212">
        <f t="shared" si="1372"/>
        <v>0</v>
      </c>
      <c r="GW212">
        <f t="shared" si="1372"/>
        <v>0</v>
      </c>
      <c r="GX212">
        <f t="shared" si="1372"/>
        <v>0</v>
      </c>
    </row>
    <row r="213" spans="1:206" x14ac:dyDescent="0.2">
      <c r="A213">
        <f>Rådata_7200!A206</f>
        <v>0</v>
      </c>
      <c r="B213" s="227">
        <f t="shared" si="1148"/>
        <v>0</v>
      </c>
      <c r="C213" s="227">
        <f t="shared" si="1148"/>
        <v>0</v>
      </c>
      <c r="D213" s="227">
        <f t="shared" si="1148"/>
        <v>0</v>
      </c>
      <c r="E213" s="227">
        <f t="shared" si="1148"/>
        <v>0</v>
      </c>
      <c r="F213">
        <f>Rådata_7200!B206</f>
        <v>0</v>
      </c>
      <c r="G213">
        <f t="shared" ref="G213:AL213" si="1373">G$5*G412</f>
        <v>0</v>
      </c>
      <c r="H213">
        <f t="shared" si="1373"/>
        <v>0</v>
      </c>
      <c r="I213">
        <f t="shared" si="1373"/>
        <v>0</v>
      </c>
      <c r="J213">
        <f t="shared" si="1373"/>
        <v>0</v>
      </c>
      <c r="K213">
        <f t="shared" si="1373"/>
        <v>0</v>
      </c>
      <c r="L213">
        <f t="shared" si="1373"/>
        <v>0</v>
      </c>
      <c r="M213">
        <f t="shared" si="1373"/>
        <v>0</v>
      </c>
      <c r="N213">
        <f t="shared" si="1373"/>
        <v>0</v>
      </c>
      <c r="O213">
        <f t="shared" si="1373"/>
        <v>0</v>
      </c>
      <c r="P213">
        <f t="shared" si="1373"/>
        <v>0</v>
      </c>
      <c r="Q213">
        <f t="shared" si="1373"/>
        <v>0</v>
      </c>
      <c r="R213">
        <f t="shared" si="1373"/>
        <v>0</v>
      </c>
      <c r="S213">
        <f t="shared" si="1373"/>
        <v>0</v>
      </c>
      <c r="T213">
        <f t="shared" si="1373"/>
        <v>0</v>
      </c>
      <c r="U213">
        <f t="shared" si="1373"/>
        <v>0</v>
      </c>
      <c r="V213">
        <f t="shared" si="1373"/>
        <v>0</v>
      </c>
      <c r="W213">
        <f t="shared" si="1373"/>
        <v>0</v>
      </c>
      <c r="X213">
        <f t="shared" si="1373"/>
        <v>0</v>
      </c>
      <c r="Y213">
        <f t="shared" si="1373"/>
        <v>0</v>
      </c>
      <c r="Z213">
        <f t="shared" si="1373"/>
        <v>0</v>
      </c>
      <c r="AA213">
        <f t="shared" si="1373"/>
        <v>0</v>
      </c>
      <c r="AB213">
        <f t="shared" si="1373"/>
        <v>0</v>
      </c>
      <c r="AC213">
        <f t="shared" si="1373"/>
        <v>0</v>
      </c>
      <c r="AD213">
        <f t="shared" si="1373"/>
        <v>0</v>
      </c>
      <c r="AE213">
        <f t="shared" si="1373"/>
        <v>0</v>
      </c>
      <c r="AF213">
        <f t="shared" si="1373"/>
        <v>0</v>
      </c>
      <c r="AG213">
        <f t="shared" si="1373"/>
        <v>0</v>
      </c>
      <c r="AH213">
        <f t="shared" si="1373"/>
        <v>0</v>
      </c>
      <c r="AI213">
        <f t="shared" si="1373"/>
        <v>0</v>
      </c>
      <c r="AJ213">
        <f t="shared" si="1373"/>
        <v>0</v>
      </c>
      <c r="AK213">
        <f t="shared" si="1373"/>
        <v>0</v>
      </c>
      <c r="AL213">
        <f t="shared" si="1373"/>
        <v>0</v>
      </c>
      <c r="AM213">
        <f t="shared" ref="AM213:BR213" si="1374">AM$5*AM412</f>
        <v>0</v>
      </c>
      <c r="AN213">
        <f t="shared" si="1374"/>
        <v>0</v>
      </c>
      <c r="AO213">
        <f t="shared" si="1374"/>
        <v>0</v>
      </c>
      <c r="AP213">
        <f t="shared" si="1374"/>
        <v>0</v>
      </c>
      <c r="AQ213">
        <f t="shared" si="1374"/>
        <v>0</v>
      </c>
      <c r="AR213">
        <f t="shared" si="1374"/>
        <v>0</v>
      </c>
      <c r="AS213">
        <f t="shared" si="1374"/>
        <v>0</v>
      </c>
      <c r="AT213">
        <f t="shared" si="1374"/>
        <v>0</v>
      </c>
      <c r="AU213">
        <f t="shared" si="1374"/>
        <v>0</v>
      </c>
      <c r="AV213">
        <f t="shared" si="1374"/>
        <v>0</v>
      </c>
      <c r="AW213">
        <f t="shared" si="1374"/>
        <v>0</v>
      </c>
      <c r="AX213">
        <f t="shared" si="1374"/>
        <v>0</v>
      </c>
      <c r="AY213">
        <f t="shared" si="1374"/>
        <v>0</v>
      </c>
      <c r="AZ213">
        <f t="shared" si="1374"/>
        <v>0</v>
      </c>
      <c r="BA213">
        <f t="shared" si="1374"/>
        <v>0</v>
      </c>
      <c r="BB213">
        <f t="shared" si="1374"/>
        <v>0</v>
      </c>
      <c r="BC213">
        <f t="shared" si="1374"/>
        <v>0</v>
      </c>
      <c r="BD213">
        <f t="shared" si="1374"/>
        <v>0</v>
      </c>
      <c r="BE213">
        <f t="shared" si="1374"/>
        <v>0</v>
      </c>
      <c r="BF213">
        <f t="shared" si="1374"/>
        <v>0</v>
      </c>
      <c r="BG213">
        <f t="shared" si="1374"/>
        <v>0</v>
      </c>
      <c r="BH213">
        <f t="shared" si="1374"/>
        <v>0</v>
      </c>
      <c r="BI213">
        <f t="shared" si="1374"/>
        <v>0</v>
      </c>
      <c r="BJ213">
        <f t="shared" si="1374"/>
        <v>0</v>
      </c>
      <c r="BK213">
        <f t="shared" si="1374"/>
        <v>0</v>
      </c>
      <c r="BL213">
        <f t="shared" si="1374"/>
        <v>0</v>
      </c>
      <c r="BM213">
        <f t="shared" si="1374"/>
        <v>0</v>
      </c>
      <c r="BN213">
        <f t="shared" si="1374"/>
        <v>0</v>
      </c>
      <c r="BO213">
        <f t="shared" si="1374"/>
        <v>0</v>
      </c>
      <c r="BP213">
        <f t="shared" si="1374"/>
        <v>0</v>
      </c>
      <c r="BQ213">
        <f t="shared" si="1374"/>
        <v>0</v>
      </c>
      <c r="BR213">
        <f t="shared" si="1374"/>
        <v>0</v>
      </c>
      <c r="BS213">
        <f t="shared" ref="BS213:CX213" si="1375">BS$5*BS412</f>
        <v>0</v>
      </c>
      <c r="BT213">
        <f t="shared" si="1375"/>
        <v>0</v>
      </c>
      <c r="BU213">
        <f t="shared" si="1375"/>
        <v>0</v>
      </c>
      <c r="BV213">
        <f t="shared" si="1375"/>
        <v>0</v>
      </c>
      <c r="BW213">
        <f t="shared" si="1375"/>
        <v>0</v>
      </c>
      <c r="BX213">
        <f t="shared" si="1375"/>
        <v>0</v>
      </c>
      <c r="BY213">
        <f t="shared" si="1375"/>
        <v>0</v>
      </c>
      <c r="BZ213">
        <f t="shared" si="1375"/>
        <v>0</v>
      </c>
      <c r="CA213">
        <f t="shared" si="1375"/>
        <v>0</v>
      </c>
      <c r="CB213">
        <f t="shared" si="1375"/>
        <v>0</v>
      </c>
      <c r="CC213">
        <f t="shared" si="1375"/>
        <v>0</v>
      </c>
      <c r="CD213">
        <f t="shared" si="1375"/>
        <v>0</v>
      </c>
      <c r="CE213">
        <f t="shared" si="1375"/>
        <v>0</v>
      </c>
      <c r="CF213">
        <f t="shared" si="1375"/>
        <v>0</v>
      </c>
      <c r="CG213">
        <f t="shared" si="1375"/>
        <v>0</v>
      </c>
      <c r="CH213">
        <f t="shared" si="1375"/>
        <v>0</v>
      </c>
      <c r="CI213">
        <f t="shared" si="1375"/>
        <v>0</v>
      </c>
      <c r="CJ213">
        <f t="shared" si="1375"/>
        <v>0</v>
      </c>
      <c r="CK213">
        <f t="shared" si="1375"/>
        <v>0</v>
      </c>
      <c r="CL213">
        <f t="shared" si="1375"/>
        <v>0</v>
      </c>
      <c r="CM213">
        <f t="shared" si="1375"/>
        <v>0</v>
      </c>
      <c r="CN213">
        <f t="shared" si="1375"/>
        <v>0</v>
      </c>
      <c r="CO213">
        <f t="shared" si="1375"/>
        <v>0</v>
      </c>
      <c r="CP213">
        <f t="shared" si="1375"/>
        <v>0</v>
      </c>
      <c r="CQ213">
        <f t="shared" si="1375"/>
        <v>0</v>
      </c>
      <c r="CR213">
        <f t="shared" si="1375"/>
        <v>0</v>
      </c>
      <c r="CS213">
        <f t="shared" si="1375"/>
        <v>0</v>
      </c>
      <c r="CT213">
        <f t="shared" si="1375"/>
        <v>0</v>
      </c>
      <c r="CU213">
        <f t="shared" si="1375"/>
        <v>0</v>
      </c>
      <c r="CV213">
        <f t="shared" si="1375"/>
        <v>0</v>
      </c>
      <c r="CW213">
        <f t="shared" si="1375"/>
        <v>0</v>
      </c>
      <c r="CX213">
        <f t="shared" si="1375"/>
        <v>0</v>
      </c>
      <c r="CY213">
        <f t="shared" ref="CY213:ED213" si="1376">CY$5*CY412</f>
        <v>0</v>
      </c>
      <c r="CZ213">
        <f t="shared" si="1376"/>
        <v>0</v>
      </c>
      <c r="DA213">
        <f t="shared" si="1376"/>
        <v>0</v>
      </c>
      <c r="DB213">
        <f t="shared" si="1376"/>
        <v>0</v>
      </c>
      <c r="DC213">
        <f t="shared" si="1376"/>
        <v>0</v>
      </c>
      <c r="DD213">
        <f t="shared" si="1376"/>
        <v>0</v>
      </c>
      <c r="DE213">
        <f t="shared" si="1376"/>
        <v>0</v>
      </c>
      <c r="DF213">
        <f t="shared" si="1376"/>
        <v>0</v>
      </c>
      <c r="DG213">
        <f t="shared" si="1376"/>
        <v>0</v>
      </c>
      <c r="DH213">
        <f t="shared" si="1376"/>
        <v>0</v>
      </c>
      <c r="DI213">
        <f t="shared" si="1376"/>
        <v>0</v>
      </c>
      <c r="DJ213">
        <f t="shared" si="1376"/>
        <v>0</v>
      </c>
      <c r="DK213">
        <f t="shared" si="1376"/>
        <v>0</v>
      </c>
      <c r="DL213">
        <f t="shared" si="1376"/>
        <v>0</v>
      </c>
      <c r="DM213">
        <f t="shared" si="1376"/>
        <v>0</v>
      </c>
      <c r="DN213">
        <f t="shared" si="1376"/>
        <v>0</v>
      </c>
      <c r="DO213">
        <f t="shared" si="1376"/>
        <v>0</v>
      </c>
      <c r="DP213">
        <f t="shared" si="1376"/>
        <v>0</v>
      </c>
      <c r="DQ213">
        <f t="shared" si="1376"/>
        <v>0</v>
      </c>
      <c r="DR213">
        <f t="shared" si="1376"/>
        <v>0</v>
      </c>
      <c r="DS213">
        <f t="shared" si="1376"/>
        <v>0</v>
      </c>
      <c r="DT213">
        <f t="shared" si="1376"/>
        <v>0</v>
      </c>
      <c r="DU213">
        <f t="shared" si="1376"/>
        <v>0</v>
      </c>
      <c r="DV213">
        <f t="shared" si="1376"/>
        <v>0</v>
      </c>
      <c r="DW213">
        <f t="shared" si="1376"/>
        <v>0</v>
      </c>
      <c r="DX213">
        <f t="shared" si="1376"/>
        <v>0</v>
      </c>
      <c r="DY213">
        <f t="shared" si="1376"/>
        <v>0</v>
      </c>
      <c r="DZ213">
        <f t="shared" si="1376"/>
        <v>0</v>
      </c>
      <c r="EA213">
        <f t="shared" si="1376"/>
        <v>0</v>
      </c>
      <c r="EB213">
        <f t="shared" si="1376"/>
        <v>0</v>
      </c>
      <c r="EC213">
        <f t="shared" si="1376"/>
        <v>0</v>
      </c>
      <c r="ED213">
        <f t="shared" si="1376"/>
        <v>0</v>
      </c>
      <c r="EE213">
        <f t="shared" ref="EE213:FJ213" si="1377">EE$5*EE412</f>
        <v>0</v>
      </c>
      <c r="EF213">
        <f t="shared" si="1377"/>
        <v>0</v>
      </c>
      <c r="EG213">
        <f t="shared" si="1377"/>
        <v>0</v>
      </c>
      <c r="EH213">
        <f t="shared" si="1377"/>
        <v>0</v>
      </c>
      <c r="EI213">
        <f t="shared" si="1377"/>
        <v>0</v>
      </c>
      <c r="EJ213">
        <f t="shared" si="1377"/>
        <v>0</v>
      </c>
      <c r="EK213">
        <f t="shared" si="1377"/>
        <v>0</v>
      </c>
      <c r="EL213">
        <f t="shared" si="1377"/>
        <v>0</v>
      </c>
      <c r="EM213">
        <f t="shared" si="1377"/>
        <v>0</v>
      </c>
      <c r="EN213">
        <f t="shared" si="1377"/>
        <v>0</v>
      </c>
      <c r="EO213">
        <f t="shared" si="1377"/>
        <v>0</v>
      </c>
      <c r="EP213">
        <f t="shared" si="1377"/>
        <v>0</v>
      </c>
      <c r="EQ213">
        <f t="shared" si="1377"/>
        <v>0</v>
      </c>
      <c r="ER213">
        <f t="shared" si="1377"/>
        <v>0</v>
      </c>
      <c r="ES213">
        <f t="shared" si="1377"/>
        <v>0</v>
      </c>
      <c r="ET213">
        <f t="shared" si="1377"/>
        <v>0</v>
      </c>
      <c r="EU213">
        <f t="shared" si="1377"/>
        <v>0</v>
      </c>
      <c r="EV213">
        <f t="shared" si="1377"/>
        <v>0</v>
      </c>
      <c r="EW213">
        <f t="shared" si="1377"/>
        <v>0</v>
      </c>
      <c r="EX213">
        <f t="shared" si="1377"/>
        <v>0</v>
      </c>
      <c r="EY213">
        <f t="shared" si="1377"/>
        <v>0</v>
      </c>
      <c r="EZ213">
        <f t="shared" si="1377"/>
        <v>0</v>
      </c>
      <c r="FA213">
        <f t="shared" si="1377"/>
        <v>0</v>
      </c>
      <c r="FB213">
        <f t="shared" si="1377"/>
        <v>0</v>
      </c>
      <c r="FC213">
        <f t="shared" si="1377"/>
        <v>0</v>
      </c>
      <c r="FD213">
        <f t="shared" si="1377"/>
        <v>0</v>
      </c>
      <c r="FE213">
        <f t="shared" si="1377"/>
        <v>0</v>
      </c>
      <c r="FF213">
        <f t="shared" si="1377"/>
        <v>0</v>
      </c>
      <c r="FG213">
        <f t="shared" si="1377"/>
        <v>0</v>
      </c>
      <c r="FH213">
        <f t="shared" si="1377"/>
        <v>0</v>
      </c>
      <c r="FI213">
        <f t="shared" si="1377"/>
        <v>0</v>
      </c>
      <c r="FJ213">
        <f t="shared" si="1377"/>
        <v>0</v>
      </c>
      <c r="FK213">
        <f t="shared" ref="FK213:GP213" si="1378">FK$5*FK412</f>
        <v>0</v>
      </c>
      <c r="FL213">
        <f t="shared" si="1378"/>
        <v>0</v>
      </c>
      <c r="FM213">
        <f t="shared" si="1378"/>
        <v>0</v>
      </c>
      <c r="FN213">
        <f t="shared" si="1378"/>
        <v>0</v>
      </c>
      <c r="FO213">
        <f t="shared" si="1378"/>
        <v>0</v>
      </c>
      <c r="FP213">
        <f t="shared" si="1378"/>
        <v>0</v>
      </c>
      <c r="FQ213">
        <f t="shared" si="1378"/>
        <v>0</v>
      </c>
      <c r="FR213">
        <f t="shared" si="1378"/>
        <v>0</v>
      </c>
      <c r="FS213">
        <f t="shared" si="1378"/>
        <v>0</v>
      </c>
      <c r="FT213">
        <f t="shared" si="1378"/>
        <v>0</v>
      </c>
      <c r="FU213">
        <f t="shared" si="1378"/>
        <v>0</v>
      </c>
      <c r="FV213">
        <f t="shared" si="1378"/>
        <v>0</v>
      </c>
      <c r="FW213">
        <f t="shared" si="1378"/>
        <v>0</v>
      </c>
      <c r="FX213">
        <f t="shared" si="1378"/>
        <v>0</v>
      </c>
      <c r="FY213">
        <f t="shared" si="1378"/>
        <v>0</v>
      </c>
      <c r="FZ213">
        <f t="shared" si="1378"/>
        <v>0</v>
      </c>
      <c r="GA213">
        <f t="shared" si="1378"/>
        <v>0</v>
      </c>
      <c r="GB213">
        <f t="shared" si="1378"/>
        <v>0</v>
      </c>
      <c r="GC213">
        <f t="shared" si="1378"/>
        <v>0</v>
      </c>
      <c r="GD213">
        <f t="shared" si="1378"/>
        <v>0</v>
      </c>
      <c r="GE213">
        <f t="shared" si="1378"/>
        <v>0</v>
      </c>
      <c r="GF213">
        <f t="shared" si="1378"/>
        <v>0</v>
      </c>
      <c r="GG213">
        <f t="shared" si="1378"/>
        <v>0</v>
      </c>
      <c r="GH213">
        <f t="shared" si="1378"/>
        <v>0</v>
      </c>
      <c r="GI213">
        <f t="shared" si="1378"/>
        <v>0</v>
      </c>
      <c r="GJ213">
        <f t="shared" si="1378"/>
        <v>0</v>
      </c>
      <c r="GK213">
        <f t="shared" si="1378"/>
        <v>0</v>
      </c>
      <c r="GL213">
        <f t="shared" si="1378"/>
        <v>0</v>
      </c>
      <c r="GM213">
        <f t="shared" si="1378"/>
        <v>0</v>
      </c>
      <c r="GN213">
        <f t="shared" si="1378"/>
        <v>0</v>
      </c>
      <c r="GO213">
        <f t="shared" si="1378"/>
        <v>0</v>
      </c>
      <c r="GP213">
        <f t="shared" si="1378"/>
        <v>0</v>
      </c>
      <c r="GQ213">
        <f t="shared" ref="GQ213:GX213" si="1379">GQ$5*GQ412</f>
        <v>0</v>
      </c>
      <c r="GR213">
        <f t="shared" si="1379"/>
        <v>0</v>
      </c>
      <c r="GS213">
        <f t="shared" si="1379"/>
        <v>0</v>
      </c>
      <c r="GT213">
        <f t="shared" si="1379"/>
        <v>0</v>
      </c>
      <c r="GU213">
        <f t="shared" si="1379"/>
        <v>0</v>
      </c>
      <c r="GV213">
        <f t="shared" si="1379"/>
        <v>0</v>
      </c>
      <c r="GW213">
        <f t="shared" si="1379"/>
        <v>0</v>
      </c>
      <c r="GX213">
        <f t="shared" si="1379"/>
        <v>0</v>
      </c>
    </row>
    <row r="214" spans="1:206" x14ac:dyDescent="0.2">
      <c r="A214">
        <f>Rådata_7200!A207</f>
        <v>0</v>
      </c>
      <c r="B214" s="227">
        <f t="shared" si="1148"/>
        <v>0</v>
      </c>
      <c r="C214" s="227">
        <f t="shared" si="1148"/>
        <v>0</v>
      </c>
      <c r="D214" s="227">
        <f t="shared" si="1148"/>
        <v>0</v>
      </c>
      <c r="E214" s="227">
        <f t="shared" si="1148"/>
        <v>0</v>
      </c>
      <c r="F214">
        <f>Rådata_7200!B207</f>
        <v>0</v>
      </c>
      <c r="G214">
        <f t="shared" ref="G214:AL214" si="1380">G$5*G413</f>
        <v>0</v>
      </c>
      <c r="H214">
        <f t="shared" si="1380"/>
        <v>0</v>
      </c>
      <c r="I214">
        <f t="shared" si="1380"/>
        <v>0</v>
      </c>
      <c r="J214">
        <f t="shared" si="1380"/>
        <v>0</v>
      </c>
      <c r="K214">
        <f t="shared" si="1380"/>
        <v>0</v>
      </c>
      <c r="L214">
        <f t="shared" si="1380"/>
        <v>0</v>
      </c>
      <c r="M214">
        <f t="shared" si="1380"/>
        <v>0</v>
      </c>
      <c r="N214">
        <f t="shared" si="1380"/>
        <v>0</v>
      </c>
      <c r="O214">
        <f t="shared" si="1380"/>
        <v>0</v>
      </c>
      <c r="P214">
        <f t="shared" si="1380"/>
        <v>0</v>
      </c>
      <c r="Q214">
        <f t="shared" si="1380"/>
        <v>0</v>
      </c>
      <c r="R214">
        <f t="shared" si="1380"/>
        <v>0</v>
      </c>
      <c r="S214">
        <f t="shared" si="1380"/>
        <v>0</v>
      </c>
      <c r="T214">
        <f t="shared" si="1380"/>
        <v>0</v>
      </c>
      <c r="U214">
        <f t="shared" si="1380"/>
        <v>0</v>
      </c>
      <c r="V214">
        <f t="shared" si="1380"/>
        <v>0</v>
      </c>
      <c r="W214">
        <f t="shared" si="1380"/>
        <v>0</v>
      </c>
      <c r="X214">
        <f t="shared" si="1380"/>
        <v>0</v>
      </c>
      <c r="Y214">
        <f t="shared" si="1380"/>
        <v>0</v>
      </c>
      <c r="Z214">
        <f t="shared" si="1380"/>
        <v>0</v>
      </c>
      <c r="AA214">
        <f t="shared" si="1380"/>
        <v>0</v>
      </c>
      <c r="AB214">
        <f t="shared" si="1380"/>
        <v>0</v>
      </c>
      <c r="AC214">
        <f t="shared" si="1380"/>
        <v>0</v>
      </c>
      <c r="AD214">
        <f t="shared" si="1380"/>
        <v>0</v>
      </c>
      <c r="AE214">
        <f t="shared" si="1380"/>
        <v>0</v>
      </c>
      <c r="AF214">
        <f t="shared" si="1380"/>
        <v>0</v>
      </c>
      <c r="AG214">
        <f t="shared" si="1380"/>
        <v>0</v>
      </c>
      <c r="AH214">
        <f t="shared" si="1380"/>
        <v>0</v>
      </c>
      <c r="AI214">
        <f t="shared" si="1380"/>
        <v>0</v>
      </c>
      <c r="AJ214">
        <f t="shared" si="1380"/>
        <v>0</v>
      </c>
      <c r="AK214">
        <f t="shared" si="1380"/>
        <v>0</v>
      </c>
      <c r="AL214">
        <f t="shared" si="1380"/>
        <v>0</v>
      </c>
      <c r="AM214">
        <f t="shared" ref="AM214:BR214" si="1381">AM$5*AM413</f>
        <v>0</v>
      </c>
      <c r="AN214">
        <f t="shared" si="1381"/>
        <v>0</v>
      </c>
      <c r="AO214">
        <f t="shared" si="1381"/>
        <v>0</v>
      </c>
      <c r="AP214">
        <f t="shared" si="1381"/>
        <v>0</v>
      </c>
      <c r="AQ214">
        <f t="shared" si="1381"/>
        <v>0</v>
      </c>
      <c r="AR214">
        <f t="shared" si="1381"/>
        <v>0</v>
      </c>
      <c r="AS214">
        <f t="shared" si="1381"/>
        <v>0</v>
      </c>
      <c r="AT214">
        <f t="shared" si="1381"/>
        <v>0</v>
      </c>
      <c r="AU214">
        <f t="shared" si="1381"/>
        <v>0</v>
      </c>
      <c r="AV214">
        <f t="shared" si="1381"/>
        <v>0</v>
      </c>
      <c r="AW214">
        <f t="shared" si="1381"/>
        <v>0</v>
      </c>
      <c r="AX214">
        <f t="shared" si="1381"/>
        <v>0</v>
      </c>
      <c r="AY214">
        <f t="shared" si="1381"/>
        <v>0</v>
      </c>
      <c r="AZ214">
        <f t="shared" si="1381"/>
        <v>0</v>
      </c>
      <c r="BA214">
        <f t="shared" si="1381"/>
        <v>0</v>
      </c>
      <c r="BB214">
        <f t="shared" si="1381"/>
        <v>0</v>
      </c>
      <c r="BC214">
        <f t="shared" si="1381"/>
        <v>0</v>
      </c>
      <c r="BD214">
        <f t="shared" si="1381"/>
        <v>0</v>
      </c>
      <c r="BE214">
        <f t="shared" si="1381"/>
        <v>0</v>
      </c>
      <c r="BF214">
        <f t="shared" si="1381"/>
        <v>0</v>
      </c>
      <c r="BG214">
        <f t="shared" si="1381"/>
        <v>0</v>
      </c>
      <c r="BH214">
        <f t="shared" si="1381"/>
        <v>0</v>
      </c>
      <c r="BI214">
        <f t="shared" si="1381"/>
        <v>0</v>
      </c>
      <c r="BJ214">
        <f t="shared" si="1381"/>
        <v>0</v>
      </c>
      <c r="BK214">
        <f t="shared" si="1381"/>
        <v>0</v>
      </c>
      <c r="BL214">
        <f t="shared" si="1381"/>
        <v>0</v>
      </c>
      <c r="BM214">
        <f t="shared" si="1381"/>
        <v>0</v>
      </c>
      <c r="BN214">
        <f t="shared" si="1381"/>
        <v>0</v>
      </c>
      <c r="BO214">
        <f t="shared" si="1381"/>
        <v>0</v>
      </c>
      <c r="BP214">
        <f t="shared" si="1381"/>
        <v>0</v>
      </c>
      <c r="BQ214">
        <f t="shared" si="1381"/>
        <v>0</v>
      </c>
      <c r="BR214">
        <f t="shared" si="1381"/>
        <v>0</v>
      </c>
      <c r="BS214">
        <f t="shared" ref="BS214:CX214" si="1382">BS$5*BS413</f>
        <v>0</v>
      </c>
      <c r="BT214">
        <f t="shared" si="1382"/>
        <v>0</v>
      </c>
      <c r="BU214">
        <f t="shared" si="1382"/>
        <v>0</v>
      </c>
      <c r="BV214">
        <f t="shared" si="1382"/>
        <v>0</v>
      </c>
      <c r="BW214">
        <f t="shared" si="1382"/>
        <v>0</v>
      </c>
      <c r="BX214">
        <f t="shared" si="1382"/>
        <v>0</v>
      </c>
      <c r="BY214">
        <f t="shared" si="1382"/>
        <v>0</v>
      </c>
      <c r="BZ214">
        <f t="shared" si="1382"/>
        <v>0</v>
      </c>
      <c r="CA214">
        <f t="shared" si="1382"/>
        <v>0</v>
      </c>
      <c r="CB214">
        <f t="shared" si="1382"/>
        <v>0</v>
      </c>
      <c r="CC214">
        <f t="shared" si="1382"/>
        <v>0</v>
      </c>
      <c r="CD214">
        <f t="shared" si="1382"/>
        <v>0</v>
      </c>
      <c r="CE214">
        <f t="shared" si="1382"/>
        <v>0</v>
      </c>
      <c r="CF214">
        <f t="shared" si="1382"/>
        <v>0</v>
      </c>
      <c r="CG214">
        <f t="shared" si="1382"/>
        <v>0</v>
      </c>
      <c r="CH214">
        <f t="shared" si="1382"/>
        <v>0</v>
      </c>
      <c r="CI214">
        <f t="shared" si="1382"/>
        <v>0</v>
      </c>
      <c r="CJ214">
        <f t="shared" si="1382"/>
        <v>0</v>
      </c>
      <c r="CK214">
        <f t="shared" si="1382"/>
        <v>0</v>
      </c>
      <c r="CL214">
        <f t="shared" si="1382"/>
        <v>0</v>
      </c>
      <c r="CM214">
        <f t="shared" si="1382"/>
        <v>0</v>
      </c>
      <c r="CN214">
        <f t="shared" si="1382"/>
        <v>0</v>
      </c>
      <c r="CO214">
        <f t="shared" si="1382"/>
        <v>0</v>
      </c>
      <c r="CP214">
        <f t="shared" si="1382"/>
        <v>0</v>
      </c>
      <c r="CQ214">
        <f t="shared" si="1382"/>
        <v>0</v>
      </c>
      <c r="CR214">
        <f t="shared" si="1382"/>
        <v>0</v>
      </c>
      <c r="CS214">
        <f t="shared" si="1382"/>
        <v>0</v>
      </c>
      <c r="CT214">
        <f t="shared" si="1382"/>
        <v>0</v>
      </c>
      <c r="CU214">
        <f t="shared" si="1382"/>
        <v>0</v>
      </c>
      <c r="CV214">
        <f t="shared" si="1382"/>
        <v>0</v>
      </c>
      <c r="CW214">
        <f t="shared" si="1382"/>
        <v>0</v>
      </c>
      <c r="CX214">
        <f t="shared" si="1382"/>
        <v>0</v>
      </c>
      <c r="CY214">
        <f t="shared" ref="CY214:ED214" si="1383">CY$5*CY413</f>
        <v>0</v>
      </c>
      <c r="CZ214">
        <f t="shared" si="1383"/>
        <v>0</v>
      </c>
      <c r="DA214">
        <f t="shared" si="1383"/>
        <v>0</v>
      </c>
      <c r="DB214">
        <f t="shared" si="1383"/>
        <v>0</v>
      </c>
      <c r="DC214">
        <f t="shared" si="1383"/>
        <v>0</v>
      </c>
      <c r="DD214">
        <f t="shared" si="1383"/>
        <v>0</v>
      </c>
      <c r="DE214">
        <f t="shared" si="1383"/>
        <v>0</v>
      </c>
      <c r="DF214">
        <f t="shared" si="1383"/>
        <v>0</v>
      </c>
      <c r="DG214">
        <f t="shared" si="1383"/>
        <v>0</v>
      </c>
      <c r="DH214">
        <f t="shared" si="1383"/>
        <v>0</v>
      </c>
      <c r="DI214">
        <f t="shared" si="1383"/>
        <v>0</v>
      </c>
      <c r="DJ214">
        <f t="shared" si="1383"/>
        <v>0</v>
      </c>
      <c r="DK214">
        <f t="shared" si="1383"/>
        <v>0</v>
      </c>
      <c r="DL214">
        <f t="shared" si="1383"/>
        <v>0</v>
      </c>
      <c r="DM214">
        <f t="shared" si="1383"/>
        <v>0</v>
      </c>
      <c r="DN214">
        <f t="shared" si="1383"/>
        <v>0</v>
      </c>
      <c r="DO214">
        <f t="shared" si="1383"/>
        <v>0</v>
      </c>
      <c r="DP214">
        <f t="shared" si="1383"/>
        <v>0</v>
      </c>
      <c r="DQ214">
        <f t="shared" si="1383"/>
        <v>0</v>
      </c>
      <c r="DR214">
        <f t="shared" si="1383"/>
        <v>0</v>
      </c>
      <c r="DS214">
        <f t="shared" si="1383"/>
        <v>0</v>
      </c>
      <c r="DT214">
        <f t="shared" si="1383"/>
        <v>0</v>
      </c>
      <c r="DU214">
        <f t="shared" si="1383"/>
        <v>0</v>
      </c>
      <c r="DV214">
        <f t="shared" si="1383"/>
        <v>0</v>
      </c>
      <c r="DW214">
        <f t="shared" si="1383"/>
        <v>0</v>
      </c>
      <c r="DX214">
        <f t="shared" si="1383"/>
        <v>0</v>
      </c>
      <c r="DY214">
        <f t="shared" si="1383"/>
        <v>0</v>
      </c>
      <c r="DZ214">
        <f t="shared" si="1383"/>
        <v>0</v>
      </c>
      <c r="EA214">
        <f t="shared" si="1383"/>
        <v>0</v>
      </c>
      <c r="EB214">
        <f t="shared" si="1383"/>
        <v>0</v>
      </c>
      <c r="EC214">
        <f t="shared" si="1383"/>
        <v>0</v>
      </c>
      <c r="ED214">
        <f t="shared" si="1383"/>
        <v>0</v>
      </c>
      <c r="EE214">
        <f t="shared" ref="EE214:FJ214" si="1384">EE$5*EE413</f>
        <v>0</v>
      </c>
      <c r="EF214">
        <f t="shared" si="1384"/>
        <v>0</v>
      </c>
      <c r="EG214">
        <f t="shared" si="1384"/>
        <v>0</v>
      </c>
      <c r="EH214">
        <f t="shared" si="1384"/>
        <v>0</v>
      </c>
      <c r="EI214">
        <f t="shared" si="1384"/>
        <v>0</v>
      </c>
      <c r="EJ214">
        <f t="shared" si="1384"/>
        <v>0</v>
      </c>
      <c r="EK214">
        <f t="shared" si="1384"/>
        <v>0</v>
      </c>
      <c r="EL214">
        <f t="shared" si="1384"/>
        <v>0</v>
      </c>
      <c r="EM214">
        <f t="shared" si="1384"/>
        <v>0</v>
      </c>
      <c r="EN214">
        <f t="shared" si="1384"/>
        <v>0</v>
      </c>
      <c r="EO214">
        <f t="shared" si="1384"/>
        <v>0</v>
      </c>
      <c r="EP214">
        <f t="shared" si="1384"/>
        <v>0</v>
      </c>
      <c r="EQ214">
        <f t="shared" si="1384"/>
        <v>0</v>
      </c>
      <c r="ER214">
        <f t="shared" si="1384"/>
        <v>0</v>
      </c>
      <c r="ES214">
        <f t="shared" si="1384"/>
        <v>0</v>
      </c>
      <c r="ET214">
        <f t="shared" si="1384"/>
        <v>0</v>
      </c>
      <c r="EU214">
        <f t="shared" si="1384"/>
        <v>0</v>
      </c>
      <c r="EV214">
        <f t="shared" si="1384"/>
        <v>0</v>
      </c>
      <c r="EW214">
        <f t="shared" si="1384"/>
        <v>0</v>
      </c>
      <c r="EX214">
        <f t="shared" si="1384"/>
        <v>0</v>
      </c>
      <c r="EY214">
        <f t="shared" si="1384"/>
        <v>0</v>
      </c>
      <c r="EZ214">
        <f t="shared" si="1384"/>
        <v>0</v>
      </c>
      <c r="FA214">
        <f t="shared" si="1384"/>
        <v>0</v>
      </c>
      <c r="FB214">
        <f t="shared" si="1384"/>
        <v>0</v>
      </c>
      <c r="FC214">
        <f t="shared" si="1384"/>
        <v>0</v>
      </c>
      <c r="FD214">
        <f t="shared" si="1384"/>
        <v>0</v>
      </c>
      <c r="FE214">
        <f t="shared" si="1384"/>
        <v>0</v>
      </c>
      <c r="FF214">
        <f t="shared" si="1384"/>
        <v>0</v>
      </c>
      <c r="FG214">
        <f t="shared" si="1384"/>
        <v>0</v>
      </c>
      <c r="FH214">
        <f t="shared" si="1384"/>
        <v>0</v>
      </c>
      <c r="FI214">
        <f t="shared" si="1384"/>
        <v>0</v>
      </c>
      <c r="FJ214">
        <f t="shared" si="1384"/>
        <v>0</v>
      </c>
      <c r="FK214">
        <f t="shared" ref="FK214:GP214" si="1385">FK$5*FK413</f>
        <v>0</v>
      </c>
      <c r="FL214">
        <f t="shared" si="1385"/>
        <v>0</v>
      </c>
      <c r="FM214">
        <f t="shared" si="1385"/>
        <v>0</v>
      </c>
      <c r="FN214">
        <f t="shared" si="1385"/>
        <v>0</v>
      </c>
      <c r="FO214">
        <f t="shared" si="1385"/>
        <v>0</v>
      </c>
      <c r="FP214">
        <f t="shared" si="1385"/>
        <v>0</v>
      </c>
      <c r="FQ214">
        <f t="shared" si="1385"/>
        <v>0</v>
      </c>
      <c r="FR214">
        <f t="shared" si="1385"/>
        <v>0</v>
      </c>
      <c r="FS214">
        <f t="shared" si="1385"/>
        <v>0</v>
      </c>
      <c r="FT214">
        <f t="shared" si="1385"/>
        <v>0</v>
      </c>
      <c r="FU214">
        <f t="shared" si="1385"/>
        <v>0</v>
      </c>
      <c r="FV214">
        <f t="shared" si="1385"/>
        <v>0</v>
      </c>
      <c r="FW214">
        <f t="shared" si="1385"/>
        <v>0</v>
      </c>
      <c r="FX214">
        <f t="shared" si="1385"/>
        <v>0</v>
      </c>
      <c r="FY214">
        <f t="shared" si="1385"/>
        <v>0</v>
      </c>
      <c r="FZ214">
        <f t="shared" si="1385"/>
        <v>0</v>
      </c>
      <c r="GA214">
        <f t="shared" si="1385"/>
        <v>0</v>
      </c>
      <c r="GB214">
        <f t="shared" si="1385"/>
        <v>0</v>
      </c>
      <c r="GC214">
        <f t="shared" si="1385"/>
        <v>0</v>
      </c>
      <c r="GD214">
        <f t="shared" si="1385"/>
        <v>0</v>
      </c>
      <c r="GE214">
        <f t="shared" si="1385"/>
        <v>0</v>
      </c>
      <c r="GF214">
        <f t="shared" si="1385"/>
        <v>0</v>
      </c>
      <c r="GG214">
        <f t="shared" si="1385"/>
        <v>0</v>
      </c>
      <c r="GH214">
        <f t="shared" si="1385"/>
        <v>0</v>
      </c>
      <c r="GI214">
        <f t="shared" si="1385"/>
        <v>0</v>
      </c>
      <c r="GJ214">
        <f t="shared" si="1385"/>
        <v>0</v>
      </c>
      <c r="GK214">
        <f t="shared" si="1385"/>
        <v>0</v>
      </c>
      <c r="GL214">
        <f t="shared" si="1385"/>
        <v>0</v>
      </c>
      <c r="GM214">
        <f t="shared" si="1385"/>
        <v>0</v>
      </c>
      <c r="GN214">
        <f t="shared" si="1385"/>
        <v>0</v>
      </c>
      <c r="GO214">
        <f t="shared" si="1385"/>
        <v>0</v>
      </c>
      <c r="GP214">
        <f t="shared" si="1385"/>
        <v>0</v>
      </c>
      <c r="GQ214">
        <f t="shared" ref="GQ214:GX214" si="1386">GQ$5*GQ413</f>
        <v>0</v>
      </c>
      <c r="GR214">
        <f t="shared" si="1386"/>
        <v>0</v>
      </c>
      <c r="GS214">
        <f t="shared" si="1386"/>
        <v>0</v>
      </c>
      <c r="GT214">
        <f t="shared" si="1386"/>
        <v>0</v>
      </c>
      <c r="GU214">
        <f t="shared" si="1386"/>
        <v>0</v>
      </c>
      <c r="GV214">
        <f t="shared" si="1386"/>
        <v>0</v>
      </c>
      <c r="GW214">
        <f t="shared" si="1386"/>
        <v>0</v>
      </c>
      <c r="GX214">
        <f t="shared" si="1386"/>
        <v>0</v>
      </c>
    </row>
    <row r="215" spans="1:206" x14ac:dyDescent="0.2">
      <c r="A215">
        <f>Rådata_7200!A208</f>
        <v>0</v>
      </c>
      <c r="B215" s="227">
        <f t="shared" si="1148"/>
        <v>0</v>
      </c>
      <c r="C215" s="227">
        <f t="shared" si="1148"/>
        <v>0</v>
      </c>
      <c r="D215" s="227">
        <f t="shared" si="1148"/>
        <v>0</v>
      </c>
      <c r="E215" s="227">
        <f t="shared" si="1148"/>
        <v>0</v>
      </c>
      <c r="F215">
        <f>Rådata_7200!B208</f>
        <v>0</v>
      </c>
      <c r="G215">
        <f t="shared" ref="G215:AL215" si="1387">G$5*G414</f>
        <v>0</v>
      </c>
      <c r="H215">
        <f t="shared" si="1387"/>
        <v>0</v>
      </c>
      <c r="I215">
        <f t="shared" si="1387"/>
        <v>0</v>
      </c>
      <c r="J215">
        <f t="shared" si="1387"/>
        <v>0</v>
      </c>
      <c r="K215">
        <f t="shared" si="1387"/>
        <v>0</v>
      </c>
      <c r="L215">
        <f t="shared" si="1387"/>
        <v>0</v>
      </c>
      <c r="M215">
        <f t="shared" si="1387"/>
        <v>0</v>
      </c>
      <c r="N215">
        <f t="shared" si="1387"/>
        <v>0</v>
      </c>
      <c r="O215">
        <f t="shared" si="1387"/>
        <v>0</v>
      </c>
      <c r="P215">
        <f t="shared" si="1387"/>
        <v>0</v>
      </c>
      <c r="Q215">
        <f t="shared" si="1387"/>
        <v>0</v>
      </c>
      <c r="R215">
        <f t="shared" si="1387"/>
        <v>0</v>
      </c>
      <c r="S215">
        <f t="shared" si="1387"/>
        <v>0</v>
      </c>
      <c r="T215">
        <f t="shared" si="1387"/>
        <v>0</v>
      </c>
      <c r="U215">
        <f t="shared" si="1387"/>
        <v>0</v>
      </c>
      <c r="V215">
        <f t="shared" si="1387"/>
        <v>0</v>
      </c>
      <c r="W215">
        <f t="shared" si="1387"/>
        <v>0</v>
      </c>
      <c r="X215">
        <f t="shared" si="1387"/>
        <v>0</v>
      </c>
      <c r="Y215">
        <f t="shared" si="1387"/>
        <v>0</v>
      </c>
      <c r="Z215">
        <f t="shared" si="1387"/>
        <v>0</v>
      </c>
      <c r="AA215">
        <f t="shared" si="1387"/>
        <v>0</v>
      </c>
      <c r="AB215">
        <f t="shared" si="1387"/>
        <v>0</v>
      </c>
      <c r="AC215">
        <f t="shared" si="1387"/>
        <v>0</v>
      </c>
      <c r="AD215">
        <f t="shared" si="1387"/>
        <v>0</v>
      </c>
      <c r="AE215">
        <f t="shared" si="1387"/>
        <v>0</v>
      </c>
      <c r="AF215">
        <f t="shared" si="1387"/>
        <v>0</v>
      </c>
      <c r="AG215">
        <f t="shared" si="1387"/>
        <v>0</v>
      </c>
      <c r="AH215">
        <f t="shared" si="1387"/>
        <v>0</v>
      </c>
      <c r="AI215">
        <f t="shared" si="1387"/>
        <v>0</v>
      </c>
      <c r="AJ215">
        <f t="shared" si="1387"/>
        <v>0</v>
      </c>
      <c r="AK215">
        <f t="shared" si="1387"/>
        <v>0</v>
      </c>
      <c r="AL215">
        <f t="shared" si="1387"/>
        <v>0</v>
      </c>
      <c r="AM215">
        <f t="shared" ref="AM215:BR215" si="1388">AM$5*AM414</f>
        <v>0</v>
      </c>
      <c r="AN215">
        <f t="shared" si="1388"/>
        <v>0</v>
      </c>
      <c r="AO215">
        <f t="shared" si="1388"/>
        <v>0</v>
      </c>
      <c r="AP215">
        <f t="shared" si="1388"/>
        <v>0</v>
      </c>
      <c r="AQ215">
        <f t="shared" si="1388"/>
        <v>0</v>
      </c>
      <c r="AR215">
        <f t="shared" si="1388"/>
        <v>0</v>
      </c>
      <c r="AS215">
        <f t="shared" si="1388"/>
        <v>0</v>
      </c>
      <c r="AT215">
        <f t="shared" si="1388"/>
        <v>0</v>
      </c>
      <c r="AU215">
        <f t="shared" si="1388"/>
        <v>0</v>
      </c>
      <c r="AV215">
        <f t="shared" si="1388"/>
        <v>0</v>
      </c>
      <c r="AW215">
        <f t="shared" si="1388"/>
        <v>0</v>
      </c>
      <c r="AX215">
        <f t="shared" si="1388"/>
        <v>0</v>
      </c>
      <c r="AY215">
        <f t="shared" si="1388"/>
        <v>0</v>
      </c>
      <c r="AZ215">
        <f t="shared" si="1388"/>
        <v>0</v>
      </c>
      <c r="BA215">
        <f t="shared" si="1388"/>
        <v>0</v>
      </c>
      <c r="BB215">
        <f t="shared" si="1388"/>
        <v>0</v>
      </c>
      <c r="BC215">
        <f t="shared" si="1388"/>
        <v>0</v>
      </c>
      <c r="BD215">
        <f t="shared" si="1388"/>
        <v>0</v>
      </c>
      <c r="BE215">
        <f t="shared" si="1388"/>
        <v>0</v>
      </c>
      <c r="BF215">
        <f t="shared" si="1388"/>
        <v>0</v>
      </c>
      <c r="BG215">
        <f t="shared" si="1388"/>
        <v>0</v>
      </c>
      <c r="BH215">
        <f t="shared" si="1388"/>
        <v>0</v>
      </c>
      <c r="BI215">
        <f t="shared" si="1388"/>
        <v>0</v>
      </c>
      <c r="BJ215">
        <f t="shared" si="1388"/>
        <v>0</v>
      </c>
      <c r="BK215">
        <f t="shared" si="1388"/>
        <v>0</v>
      </c>
      <c r="BL215">
        <f t="shared" si="1388"/>
        <v>0</v>
      </c>
      <c r="BM215">
        <f t="shared" si="1388"/>
        <v>0</v>
      </c>
      <c r="BN215">
        <f t="shared" si="1388"/>
        <v>0</v>
      </c>
      <c r="BO215">
        <f t="shared" si="1388"/>
        <v>0</v>
      </c>
      <c r="BP215">
        <f t="shared" si="1388"/>
        <v>0</v>
      </c>
      <c r="BQ215">
        <f t="shared" si="1388"/>
        <v>0</v>
      </c>
      <c r="BR215">
        <f t="shared" si="1388"/>
        <v>0</v>
      </c>
      <c r="BS215">
        <f t="shared" ref="BS215:CX215" si="1389">BS$5*BS414</f>
        <v>0</v>
      </c>
      <c r="BT215">
        <f t="shared" si="1389"/>
        <v>0</v>
      </c>
      <c r="BU215">
        <f t="shared" si="1389"/>
        <v>0</v>
      </c>
      <c r="BV215">
        <f t="shared" si="1389"/>
        <v>0</v>
      </c>
      <c r="BW215">
        <f t="shared" si="1389"/>
        <v>0</v>
      </c>
      <c r="BX215">
        <f t="shared" si="1389"/>
        <v>0</v>
      </c>
      <c r="BY215">
        <f t="shared" si="1389"/>
        <v>0</v>
      </c>
      <c r="BZ215">
        <f t="shared" si="1389"/>
        <v>0</v>
      </c>
      <c r="CA215">
        <f t="shared" si="1389"/>
        <v>0</v>
      </c>
      <c r="CB215">
        <f t="shared" si="1389"/>
        <v>0</v>
      </c>
      <c r="CC215">
        <f t="shared" si="1389"/>
        <v>0</v>
      </c>
      <c r="CD215">
        <f t="shared" si="1389"/>
        <v>0</v>
      </c>
      <c r="CE215">
        <f t="shared" si="1389"/>
        <v>0</v>
      </c>
      <c r="CF215">
        <f t="shared" si="1389"/>
        <v>0</v>
      </c>
      <c r="CG215">
        <f t="shared" si="1389"/>
        <v>0</v>
      </c>
      <c r="CH215">
        <f t="shared" si="1389"/>
        <v>0</v>
      </c>
      <c r="CI215">
        <f t="shared" si="1389"/>
        <v>0</v>
      </c>
      <c r="CJ215">
        <f t="shared" si="1389"/>
        <v>0</v>
      </c>
      <c r="CK215">
        <f t="shared" si="1389"/>
        <v>0</v>
      </c>
      <c r="CL215">
        <f t="shared" si="1389"/>
        <v>0</v>
      </c>
      <c r="CM215">
        <f t="shared" si="1389"/>
        <v>0</v>
      </c>
      <c r="CN215">
        <f t="shared" si="1389"/>
        <v>0</v>
      </c>
      <c r="CO215">
        <f t="shared" si="1389"/>
        <v>0</v>
      </c>
      <c r="CP215">
        <f t="shared" si="1389"/>
        <v>0</v>
      </c>
      <c r="CQ215">
        <f t="shared" si="1389"/>
        <v>0</v>
      </c>
      <c r="CR215">
        <f t="shared" si="1389"/>
        <v>0</v>
      </c>
      <c r="CS215">
        <f t="shared" si="1389"/>
        <v>0</v>
      </c>
      <c r="CT215">
        <f t="shared" si="1389"/>
        <v>0</v>
      </c>
      <c r="CU215">
        <f t="shared" si="1389"/>
        <v>0</v>
      </c>
      <c r="CV215">
        <f t="shared" si="1389"/>
        <v>0</v>
      </c>
      <c r="CW215">
        <f t="shared" si="1389"/>
        <v>0</v>
      </c>
      <c r="CX215">
        <f t="shared" si="1389"/>
        <v>0</v>
      </c>
      <c r="CY215">
        <f t="shared" ref="CY215:ED215" si="1390">CY$5*CY414</f>
        <v>0</v>
      </c>
      <c r="CZ215">
        <f t="shared" si="1390"/>
        <v>0</v>
      </c>
      <c r="DA215">
        <f t="shared" si="1390"/>
        <v>0</v>
      </c>
      <c r="DB215">
        <f t="shared" si="1390"/>
        <v>0</v>
      </c>
      <c r="DC215">
        <f t="shared" si="1390"/>
        <v>0</v>
      </c>
      <c r="DD215">
        <f t="shared" si="1390"/>
        <v>0</v>
      </c>
      <c r="DE215">
        <f t="shared" si="1390"/>
        <v>0</v>
      </c>
      <c r="DF215">
        <f t="shared" si="1390"/>
        <v>0</v>
      </c>
      <c r="DG215">
        <f t="shared" si="1390"/>
        <v>0</v>
      </c>
      <c r="DH215">
        <f t="shared" si="1390"/>
        <v>0</v>
      </c>
      <c r="DI215">
        <f t="shared" si="1390"/>
        <v>0</v>
      </c>
      <c r="DJ215">
        <f t="shared" si="1390"/>
        <v>0</v>
      </c>
      <c r="DK215">
        <f t="shared" si="1390"/>
        <v>0</v>
      </c>
      <c r="DL215">
        <f t="shared" si="1390"/>
        <v>0</v>
      </c>
      <c r="DM215">
        <f t="shared" si="1390"/>
        <v>0</v>
      </c>
      <c r="DN215">
        <f t="shared" si="1390"/>
        <v>0</v>
      </c>
      <c r="DO215">
        <f t="shared" si="1390"/>
        <v>0</v>
      </c>
      <c r="DP215">
        <f t="shared" si="1390"/>
        <v>0</v>
      </c>
      <c r="DQ215">
        <f t="shared" si="1390"/>
        <v>0</v>
      </c>
      <c r="DR215">
        <f t="shared" si="1390"/>
        <v>0</v>
      </c>
      <c r="DS215">
        <f t="shared" si="1390"/>
        <v>0</v>
      </c>
      <c r="DT215">
        <f t="shared" si="1390"/>
        <v>0</v>
      </c>
      <c r="DU215">
        <f t="shared" si="1390"/>
        <v>0</v>
      </c>
      <c r="DV215">
        <f t="shared" si="1390"/>
        <v>0</v>
      </c>
      <c r="DW215">
        <f t="shared" si="1390"/>
        <v>0</v>
      </c>
      <c r="DX215">
        <f t="shared" si="1390"/>
        <v>0</v>
      </c>
      <c r="DY215">
        <f t="shared" si="1390"/>
        <v>0</v>
      </c>
      <c r="DZ215">
        <f t="shared" si="1390"/>
        <v>0</v>
      </c>
      <c r="EA215">
        <f t="shared" si="1390"/>
        <v>0</v>
      </c>
      <c r="EB215">
        <f t="shared" si="1390"/>
        <v>0</v>
      </c>
      <c r="EC215">
        <f t="shared" si="1390"/>
        <v>0</v>
      </c>
      <c r="ED215">
        <f t="shared" si="1390"/>
        <v>0</v>
      </c>
      <c r="EE215">
        <f t="shared" ref="EE215:FJ215" si="1391">EE$5*EE414</f>
        <v>0</v>
      </c>
      <c r="EF215">
        <f t="shared" si="1391"/>
        <v>0</v>
      </c>
      <c r="EG215">
        <f t="shared" si="1391"/>
        <v>0</v>
      </c>
      <c r="EH215">
        <f t="shared" si="1391"/>
        <v>0</v>
      </c>
      <c r="EI215">
        <f t="shared" si="1391"/>
        <v>0</v>
      </c>
      <c r="EJ215">
        <f t="shared" si="1391"/>
        <v>0</v>
      </c>
      <c r="EK215">
        <f t="shared" si="1391"/>
        <v>0</v>
      </c>
      <c r="EL215">
        <f t="shared" si="1391"/>
        <v>0</v>
      </c>
      <c r="EM215">
        <f t="shared" si="1391"/>
        <v>0</v>
      </c>
      <c r="EN215">
        <f t="shared" si="1391"/>
        <v>0</v>
      </c>
      <c r="EO215">
        <f t="shared" si="1391"/>
        <v>0</v>
      </c>
      <c r="EP215">
        <f t="shared" si="1391"/>
        <v>0</v>
      </c>
      <c r="EQ215">
        <f t="shared" si="1391"/>
        <v>0</v>
      </c>
      <c r="ER215">
        <f t="shared" si="1391"/>
        <v>0</v>
      </c>
      <c r="ES215">
        <f t="shared" si="1391"/>
        <v>0</v>
      </c>
      <c r="ET215">
        <f t="shared" si="1391"/>
        <v>0</v>
      </c>
      <c r="EU215">
        <f t="shared" si="1391"/>
        <v>0</v>
      </c>
      <c r="EV215">
        <f t="shared" si="1391"/>
        <v>0</v>
      </c>
      <c r="EW215">
        <f t="shared" si="1391"/>
        <v>0</v>
      </c>
      <c r="EX215">
        <f t="shared" si="1391"/>
        <v>0</v>
      </c>
      <c r="EY215">
        <f t="shared" si="1391"/>
        <v>0</v>
      </c>
      <c r="EZ215">
        <f t="shared" si="1391"/>
        <v>0</v>
      </c>
      <c r="FA215">
        <f t="shared" si="1391"/>
        <v>0</v>
      </c>
      <c r="FB215">
        <f t="shared" si="1391"/>
        <v>0</v>
      </c>
      <c r="FC215">
        <f t="shared" si="1391"/>
        <v>0</v>
      </c>
      <c r="FD215">
        <f t="shared" si="1391"/>
        <v>0</v>
      </c>
      <c r="FE215">
        <f t="shared" si="1391"/>
        <v>0</v>
      </c>
      <c r="FF215">
        <f t="shared" si="1391"/>
        <v>0</v>
      </c>
      <c r="FG215">
        <f t="shared" si="1391"/>
        <v>0</v>
      </c>
      <c r="FH215">
        <f t="shared" si="1391"/>
        <v>0</v>
      </c>
      <c r="FI215">
        <f t="shared" si="1391"/>
        <v>0</v>
      </c>
      <c r="FJ215">
        <f t="shared" si="1391"/>
        <v>0</v>
      </c>
      <c r="FK215">
        <f t="shared" ref="FK215:GP215" si="1392">FK$5*FK414</f>
        <v>0</v>
      </c>
      <c r="FL215">
        <f t="shared" si="1392"/>
        <v>0</v>
      </c>
      <c r="FM215">
        <f t="shared" si="1392"/>
        <v>0</v>
      </c>
      <c r="FN215">
        <f t="shared" si="1392"/>
        <v>0</v>
      </c>
      <c r="FO215">
        <f t="shared" si="1392"/>
        <v>0</v>
      </c>
      <c r="FP215">
        <f t="shared" si="1392"/>
        <v>0</v>
      </c>
      <c r="FQ215">
        <f t="shared" si="1392"/>
        <v>0</v>
      </c>
      <c r="FR215">
        <f t="shared" si="1392"/>
        <v>0</v>
      </c>
      <c r="FS215">
        <f t="shared" si="1392"/>
        <v>0</v>
      </c>
      <c r="FT215">
        <f t="shared" si="1392"/>
        <v>0</v>
      </c>
      <c r="FU215">
        <f t="shared" si="1392"/>
        <v>0</v>
      </c>
      <c r="FV215">
        <f t="shared" si="1392"/>
        <v>0</v>
      </c>
      <c r="FW215">
        <f t="shared" si="1392"/>
        <v>0</v>
      </c>
      <c r="FX215">
        <f t="shared" si="1392"/>
        <v>0</v>
      </c>
      <c r="FY215">
        <f t="shared" si="1392"/>
        <v>0</v>
      </c>
      <c r="FZ215">
        <f t="shared" si="1392"/>
        <v>0</v>
      </c>
      <c r="GA215">
        <f t="shared" si="1392"/>
        <v>0</v>
      </c>
      <c r="GB215">
        <f t="shared" si="1392"/>
        <v>0</v>
      </c>
      <c r="GC215">
        <f t="shared" si="1392"/>
        <v>0</v>
      </c>
      <c r="GD215">
        <f t="shared" si="1392"/>
        <v>0</v>
      </c>
      <c r="GE215">
        <f t="shared" si="1392"/>
        <v>0</v>
      </c>
      <c r="GF215">
        <f t="shared" si="1392"/>
        <v>0</v>
      </c>
      <c r="GG215">
        <f t="shared" si="1392"/>
        <v>0</v>
      </c>
      <c r="GH215">
        <f t="shared" si="1392"/>
        <v>0</v>
      </c>
      <c r="GI215">
        <f t="shared" si="1392"/>
        <v>0</v>
      </c>
      <c r="GJ215">
        <f t="shared" si="1392"/>
        <v>0</v>
      </c>
      <c r="GK215">
        <f t="shared" si="1392"/>
        <v>0</v>
      </c>
      <c r="GL215">
        <f t="shared" si="1392"/>
        <v>0</v>
      </c>
      <c r="GM215">
        <f t="shared" si="1392"/>
        <v>0</v>
      </c>
      <c r="GN215">
        <f t="shared" si="1392"/>
        <v>0</v>
      </c>
      <c r="GO215">
        <f t="shared" si="1392"/>
        <v>0</v>
      </c>
      <c r="GP215">
        <f t="shared" si="1392"/>
        <v>0</v>
      </c>
      <c r="GQ215">
        <f t="shared" ref="GQ215:GX215" si="1393">GQ$5*GQ414</f>
        <v>0</v>
      </c>
      <c r="GR215">
        <f t="shared" si="1393"/>
        <v>0</v>
      </c>
      <c r="GS215">
        <f t="shared" si="1393"/>
        <v>0</v>
      </c>
      <c r="GT215">
        <f t="shared" si="1393"/>
        <v>0</v>
      </c>
      <c r="GU215">
        <f t="shared" si="1393"/>
        <v>0</v>
      </c>
      <c r="GV215">
        <f t="shared" si="1393"/>
        <v>0</v>
      </c>
      <c r="GW215">
        <f t="shared" si="1393"/>
        <v>0</v>
      </c>
      <c r="GX215">
        <f t="shared" si="1393"/>
        <v>0</v>
      </c>
    </row>
    <row r="216" spans="1:206" x14ac:dyDescent="0.2">
      <c r="A216">
        <f>Rådata_7200!A209</f>
        <v>0</v>
      </c>
      <c r="B216" s="165">
        <f t="shared" si="1148"/>
        <v>0</v>
      </c>
      <c r="C216" s="165">
        <f t="shared" si="1148"/>
        <v>0</v>
      </c>
      <c r="D216" s="165">
        <f t="shared" si="1148"/>
        <v>0</v>
      </c>
      <c r="E216" s="165">
        <f t="shared" si="1148"/>
        <v>0</v>
      </c>
      <c r="F216">
        <f>Rådata_7200!B209</f>
        <v>0</v>
      </c>
      <c r="G216">
        <f t="shared" ref="G216:BR216" si="1394">G$5*G415</f>
        <v>0</v>
      </c>
      <c r="H216">
        <f t="shared" si="1394"/>
        <v>0</v>
      </c>
      <c r="I216">
        <f t="shared" si="1394"/>
        <v>0</v>
      </c>
      <c r="J216">
        <f t="shared" si="1394"/>
        <v>0</v>
      </c>
      <c r="K216">
        <f t="shared" si="1394"/>
        <v>0</v>
      </c>
      <c r="L216">
        <f t="shared" si="1394"/>
        <v>0</v>
      </c>
      <c r="M216">
        <f t="shared" si="1394"/>
        <v>0</v>
      </c>
      <c r="N216">
        <f t="shared" si="1394"/>
        <v>0</v>
      </c>
      <c r="O216">
        <f t="shared" si="1394"/>
        <v>0</v>
      </c>
      <c r="P216">
        <f t="shared" si="1394"/>
        <v>0</v>
      </c>
      <c r="Q216">
        <f t="shared" si="1394"/>
        <v>0</v>
      </c>
      <c r="R216">
        <f t="shared" si="1394"/>
        <v>0</v>
      </c>
      <c r="S216">
        <f t="shared" si="1394"/>
        <v>0</v>
      </c>
      <c r="T216">
        <f t="shared" si="1394"/>
        <v>0</v>
      </c>
      <c r="U216">
        <f t="shared" si="1394"/>
        <v>0</v>
      </c>
      <c r="V216">
        <f t="shared" si="1394"/>
        <v>0</v>
      </c>
      <c r="W216">
        <f t="shared" si="1394"/>
        <v>0</v>
      </c>
      <c r="X216">
        <f t="shared" si="1394"/>
        <v>0</v>
      </c>
      <c r="Y216">
        <f t="shared" si="1394"/>
        <v>0</v>
      </c>
      <c r="Z216">
        <f t="shared" si="1394"/>
        <v>0</v>
      </c>
      <c r="AA216">
        <f t="shared" si="1394"/>
        <v>0</v>
      </c>
      <c r="AB216">
        <f t="shared" si="1394"/>
        <v>0</v>
      </c>
      <c r="AC216">
        <f t="shared" si="1394"/>
        <v>0</v>
      </c>
      <c r="AD216">
        <f t="shared" si="1394"/>
        <v>0</v>
      </c>
      <c r="AE216">
        <f t="shared" si="1394"/>
        <v>0</v>
      </c>
      <c r="AF216">
        <f t="shared" si="1394"/>
        <v>0</v>
      </c>
      <c r="AG216">
        <f t="shared" si="1394"/>
        <v>0</v>
      </c>
      <c r="AH216">
        <f t="shared" si="1394"/>
        <v>0</v>
      </c>
      <c r="AI216">
        <f t="shared" si="1394"/>
        <v>0</v>
      </c>
      <c r="AJ216">
        <f t="shared" si="1394"/>
        <v>0</v>
      </c>
      <c r="AK216">
        <f t="shared" si="1394"/>
        <v>0</v>
      </c>
      <c r="AL216">
        <f t="shared" si="1394"/>
        <v>0</v>
      </c>
      <c r="AM216">
        <f t="shared" si="1394"/>
        <v>0</v>
      </c>
      <c r="AN216">
        <f t="shared" si="1394"/>
        <v>0</v>
      </c>
      <c r="AO216">
        <f t="shared" si="1394"/>
        <v>0</v>
      </c>
      <c r="AP216">
        <f t="shared" si="1394"/>
        <v>0</v>
      </c>
      <c r="AQ216">
        <f t="shared" si="1394"/>
        <v>0</v>
      </c>
      <c r="AR216">
        <f t="shared" si="1394"/>
        <v>0</v>
      </c>
      <c r="AS216">
        <f t="shared" si="1394"/>
        <v>0</v>
      </c>
      <c r="AT216">
        <f t="shared" si="1394"/>
        <v>0</v>
      </c>
      <c r="AU216">
        <f t="shared" si="1394"/>
        <v>0</v>
      </c>
      <c r="AV216">
        <f t="shared" si="1394"/>
        <v>0</v>
      </c>
      <c r="AW216">
        <f t="shared" si="1394"/>
        <v>0</v>
      </c>
      <c r="AX216">
        <f t="shared" si="1394"/>
        <v>0</v>
      </c>
      <c r="AY216">
        <f t="shared" si="1394"/>
        <v>0</v>
      </c>
      <c r="AZ216">
        <f t="shared" si="1394"/>
        <v>0</v>
      </c>
      <c r="BA216">
        <f t="shared" si="1394"/>
        <v>0</v>
      </c>
      <c r="BB216">
        <f t="shared" si="1394"/>
        <v>0</v>
      </c>
      <c r="BC216">
        <f t="shared" si="1394"/>
        <v>0</v>
      </c>
      <c r="BD216">
        <f t="shared" si="1394"/>
        <v>0</v>
      </c>
      <c r="BE216">
        <f t="shared" si="1394"/>
        <v>0</v>
      </c>
      <c r="BF216">
        <f t="shared" si="1394"/>
        <v>0</v>
      </c>
      <c r="BG216">
        <f t="shared" si="1394"/>
        <v>0</v>
      </c>
      <c r="BH216">
        <f t="shared" si="1394"/>
        <v>0</v>
      </c>
      <c r="BI216">
        <f t="shared" si="1394"/>
        <v>0</v>
      </c>
      <c r="BJ216">
        <f t="shared" si="1394"/>
        <v>0</v>
      </c>
      <c r="BK216">
        <f t="shared" si="1394"/>
        <v>0</v>
      </c>
      <c r="BL216">
        <f t="shared" si="1394"/>
        <v>0</v>
      </c>
      <c r="BM216">
        <f t="shared" si="1394"/>
        <v>0</v>
      </c>
      <c r="BN216">
        <f t="shared" si="1394"/>
        <v>0</v>
      </c>
      <c r="BO216">
        <f t="shared" si="1394"/>
        <v>0</v>
      </c>
      <c r="BP216">
        <f t="shared" si="1394"/>
        <v>0</v>
      </c>
      <c r="BQ216">
        <f t="shared" si="1394"/>
        <v>0</v>
      </c>
      <c r="BR216">
        <f t="shared" si="1394"/>
        <v>0</v>
      </c>
      <c r="BS216">
        <f t="shared" ref="BS216:ED216" si="1395">BS$5*BS415</f>
        <v>0</v>
      </c>
      <c r="BT216">
        <f t="shared" si="1395"/>
        <v>0</v>
      </c>
      <c r="BU216">
        <f t="shared" si="1395"/>
        <v>0</v>
      </c>
      <c r="BV216">
        <f t="shared" si="1395"/>
        <v>0</v>
      </c>
      <c r="BW216">
        <f t="shared" si="1395"/>
        <v>0</v>
      </c>
      <c r="BX216">
        <f t="shared" si="1395"/>
        <v>0</v>
      </c>
      <c r="BY216">
        <f t="shared" si="1395"/>
        <v>0</v>
      </c>
      <c r="BZ216">
        <f t="shared" si="1395"/>
        <v>0</v>
      </c>
      <c r="CA216">
        <f t="shared" si="1395"/>
        <v>0</v>
      </c>
      <c r="CB216">
        <f t="shared" si="1395"/>
        <v>0</v>
      </c>
      <c r="CC216">
        <f t="shared" si="1395"/>
        <v>0</v>
      </c>
      <c r="CD216">
        <f t="shared" si="1395"/>
        <v>0</v>
      </c>
      <c r="CE216">
        <f t="shared" si="1395"/>
        <v>0</v>
      </c>
      <c r="CF216">
        <f t="shared" si="1395"/>
        <v>0</v>
      </c>
      <c r="CG216">
        <f t="shared" si="1395"/>
        <v>0</v>
      </c>
      <c r="CH216">
        <f t="shared" si="1395"/>
        <v>0</v>
      </c>
      <c r="CI216">
        <f t="shared" si="1395"/>
        <v>0</v>
      </c>
      <c r="CJ216">
        <f t="shared" si="1395"/>
        <v>0</v>
      </c>
      <c r="CK216">
        <f t="shared" si="1395"/>
        <v>0</v>
      </c>
      <c r="CL216">
        <f t="shared" si="1395"/>
        <v>0</v>
      </c>
      <c r="CM216">
        <f t="shared" si="1395"/>
        <v>0</v>
      </c>
      <c r="CN216">
        <f t="shared" si="1395"/>
        <v>0</v>
      </c>
      <c r="CO216">
        <f t="shared" si="1395"/>
        <v>0</v>
      </c>
      <c r="CP216">
        <f t="shared" si="1395"/>
        <v>0</v>
      </c>
      <c r="CQ216">
        <f t="shared" si="1395"/>
        <v>0</v>
      </c>
      <c r="CR216">
        <f t="shared" si="1395"/>
        <v>0</v>
      </c>
      <c r="CS216">
        <f t="shared" si="1395"/>
        <v>0</v>
      </c>
      <c r="CT216">
        <f t="shared" si="1395"/>
        <v>0</v>
      </c>
      <c r="CU216">
        <f t="shared" si="1395"/>
        <v>0</v>
      </c>
      <c r="CV216">
        <f t="shared" si="1395"/>
        <v>0</v>
      </c>
      <c r="CW216">
        <f t="shared" si="1395"/>
        <v>0</v>
      </c>
      <c r="CX216">
        <f t="shared" si="1395"/>
        <v>0</v>
      </c>
      <c r="CY216">
        <f t="shared" si="1395"/>
        <v>0</v>
      </c>
      <c r="CZ216">
        <f t="shared" si="1395"/>
        <v>0</v>
      </c>
      <c r="DA216">
        <f t="shared" si="1395"/>
        <v>0</v>
      </c>
      <c r="DB216">
        <f t="shared" si="1395"/>
        <v>0</v>
      </c>
      <c r="DC216">
        <f t="shared" si="1395"/>
        <v>0</v>
      </c>
      <c r="DD216">
        <f t="shared" si="1395"/>
        <v>0</v>
      </c>
      <c r="DE216">
        <f t="shared" si="1395"/>
        <v>0</v>
      </c>
      <c r="DF216">
        <f t="shared" si="1395"/>
        <v>0</v>
      </c>
      <c r="DG216">
        <f t="shared" si="1395"/>
        <v>0</v>
      </c>
      <c r="DH216">
        <f t="shared" si="1395"/>
        <v>0</v>
      </c>
      <c r="DI216">
        <f t="shared" si="1395"/>
        <v>0</v>
      </c>
      <c r="DJ216">
        <f t="shared" si="1395"/>
        <v>0</v>
      </c>
      <c r="DK216">
        <f t="shared" si="1395"/>
        <v>0</v>
      </c>
      <c r="DL216">
        <f t="shared" si="1395"/>
        <v>0</v>
      </c>
      <c r="DM216">
        <f t="shared" si="1395"/>
        <v>0</v>
      </c>
      <c r="DN216">
        <f t="shared" si="1395"/>
        <v>0</v>
      </c>
      <c r="DO216">
        <f t="shared" si="1395"/>
        <v>0</v>
      </c>
      <c r="DP216">
        <f t="shared" si="1395"/>
        <v>0</v>
      </c>
      <c r="DQ216">
        <f t="shared" si="1395"/>
        <v>0</v>
      </c>
      <c r="DR216">
        <f t="shared" si="1395"/>
        <v>0</v>
      </c>
      <c r="DS216">
        <f t="shared" si="1395"/>
        <v>0</v>
      </c>
      <c r="DT216">
        <f t="shared" si="1395"/>
        <v>0</v>
      </c>
      <c r="DU216">
        <f t="shared" si="1395"/>
        <v>0</v>
      </c>
      <c r="DV216">
        <f t="shared" si="1395"/>
        <v>0</v>
      </c>
      <c r="DW216">
        <f t="shared" si="1395"/>
        <v>0</v>
      </c>
      <c r="DX216">
        <f t="shared" si="1395"/>
        <v>0</v>
      </c>
      <c r="DY216">
        <f t="shared" si="1395"/>
        <v>0</v>
      </c>
      <c r="DZ216">
        <f t="shared" si="1395"/>
        <v>0</v>
      </c>
      <c r="EA216">
        <f t="shared" si="1395"/>
        <v>0</v>
      </c>
      <c r="EB216">
        <f t="shared" si="1395"/>
        <v>0</v>
      </c>
      <c r="EC216">
        <f t="shared" si="1395"/>
        <v>0</v>
      </c>
      <c r="ED216">
        <f t="shared" si="1395"/>
        <v>0</v>
      </c>
      <c r="EE216">
        <f t="shared" ref="EE216:GP216" si="1396">EE$5*EE415</f>
        <v>0</v>
      </c>
      <c r="EF216">
        <f t="shared" si="1396"/>
        <v>0</v>
      </c>
      <c r="EG216">
        <f t="shared" si="1396"/>
        <v>0</v>
      </c>
      <c r="EH216">
        <f t="shared" si="1396"/>
        <v>0</v>
      </c>
      <c r="EI216">
        <f t="shared" si="1396"/>
        <v>0</v>
      </c>
      <c r="EJ216">
        <f t="shared" si="1396"/>
        <v>0</v>
      </c>
      <c r="EK216">
        <f t="shared" si="1396"/>
        <v>0</v>
      </c>
      <c r="EL216">
        <f t="shared" si="1396"/>
        <v>0</v>
      </c>
      <c r="EM216">
        <f t="shared" si="1396"/>
        <v>0</v>
      </c>
      <c r="EN216">
        <f t="shared" si="1396"/>
        <v>0</v>
      </c>
      <c r="EO216">
        <f t="shared" si="1396"/>
        <v>0</v>
      </c>
      <c r="EP216">
        <f t="shared" si="1396"/>
        <v>0</v>
      </c>
      <c r="EQ216">
        <f t="shared" si="1396"/>
        <v>0</v>
      </c>
      <c r="ER216">
        <f t="shared" si="1396"/>
        <v>0</v>
      </c>
      <c r="ES216">
        <f t="shared" si="1396"/>
        <v>0</v>
      </c>
      <c r="ET216">
        <f t="shared" si="1396"/>
        <v>0</v>
      </c>
      <c r="EU216">
        <f t="shared" si="1396"/>
        <v>0</v>
      </c>
      <c r="EV216">
        <f t="shared" si="1396"/>
        <v>0</v>
      </c>
      <c r="EW216">
        <f t="shared" si="1396"/>
        <v>0</v>
      </c>
      <c r="EX216">
        <f t="shared" si="1396"/>
        <v>0</v>
      </c>
      <c r="EY216">
        <f t="shared" si="1396"/>
        <v>0</v>
      </c>
      <c r="EZ216">
        <f t="shared" si="1396"/>
        <v>0</v>
      </c>
      <c r="FA216">
        <f t="shared" si="1396"/>
        <v>0</v>
      </c>
      <c r="FB216">
        <f t="shared" si="1396"/>
        <v>0</v>
      </c>
      <c r="FC216">
        <f t="shared" si="1396"/>
        <v>0</v>
      </c>
      <c r="FD216">
        <f t="shared" si="1396"/>
        <v>0</v>
      </c>
      <c r="FE216">
        <f t="shared" si="1396"/>
        <v>0</v>
      </c>
      <c r="FF216">
        <f t="shared" si="1396"/>
        <v>0</v>
      </c>
      <c r="FG216">
        <f t="shared" si="1396"/>
        <v>0</v>
      </c>
      <c r="FH216">
        <f t="shared" si="1396"/>
        <v>0</v>
      </c>
      <c r="FI216">
        <f t="shared" si="1396"/>
        <v>0</v>
      </c>
      <c r="FJ216">
        <f t="shared" si="1396"/>
        <v>0</v>
      </c>
      <c r="FK216">
        <f t="shared" si="1396"/>
        <v>0</v>
      </c>
      <c r="FL216">
        <f t="shared" si="1396"/>
        <v>0</v>
      </c>
      <c r="FM216">
        <f t="shared" si="1396"/>
        <v>0</v>
      </c>
      <c r="FN216">
        <f t="shared" si="1396"/>
        <v>0</v>
      </c>
      <c r="FO216">
        <f t="shared" si="1396"/>
        <v>0</v>
      </c>
      <c r="FP216">
        <f t="shared" si="1396"/>
        <v>0</v>
      </c>
      <c r="FQ216">
        <f t="shared" si="1396"/>
        <v>0</v>
      </c>
      <c r="FR216">
        <f t="shared" si="1396"/>
        <v>0</v>
      </c>
      <c r="FS216">
        <f t="shared" si="1396"/>
        <v>0</v>
      </c>
      <c r="FT216">
        <f t="shared" si="1396"/>
        <v>0</v>
      </c>
      <c r="FU216">
        <f t="shared" si="1396"/>
        <v>0</v>
      </c>
      <c r="FV216">
        <f t="shared" si="1396"/>
        <v>0</v>
      </c>
      <c r="FW216">
        <f t="shared" si="1396"/>
        <v>0</v>
      </c>
      <c r="FX216">
        <f t="shared" si="1396"/>
        <v>0</v>
      </c>
      <c r="FY216">
        <f t="shared" si="1396"/>
        <v>0</v>
      </c>
      <c r="FZ216">
        <f t="shared" si="1396"/>
        <v>0</v>
      </c>
      <c r="GA216">
        <f t="shared" si="1396"/>
        <v>0</v>
      </c>
      <c r="GB216">
        <f t="shared" si="1396"/>
        <v>0</v>
      </c>
      <c r="GC216">
        <f t="shared" si="1396"/>
        <v>0</v>
      </c>
      <c r="GD216">
        <f t="shared" si="1396"/>
        <v>0</v>
      </c>
      <c r="GE216">
        <f t="shared" si="1396"/>
        <v>0</v>
      </c>
      <c r="GF216">
        <f t="shared" si="1396"/>
        <v>0</v>
      </c>
      <c r="GG216">
        <f t="shared" si="1396"/>
        <v>0</v>
      </c>
      <c r="GH216">
        <f t="shared" si="1396"/>
        <v>0</v>
      </c>
      <c r="GI216">
        <f t="shared" si="1396"/>
        <v>0</v>
      </c>
      <c r="GJ216">
        <f t="shared" si="1396"/>
        <v>0</v>
      </c>
      <c r="GK216">
        <f t="shared" si="1396"/>
        <v>0</v>
      </c>
      <c r="GL216">
        <f t="shared" si="1396"/>
        <v>0</v>
      </c>
      <c r="GM216">
        <f t="shared" si="1396"/>
        <v>0</v>
      </c>
      <c r="GN216">
        <f t="shared" si="1396"/>
        <v>0</v>
      </c>
      <c r="GO216">
        <f t="shared" si="1396"/>
        <v>0</v>
      </c>
      <c r="GP216">
        <f t="shared" si="1396"/>
        <v>0</v>
      </c>
      <c r="GQ216">
        <f t="shared" ref="GQ216:GW216" si="1397">GQ$5*GQ415</f>
        <v>0</v>
      </c>
      <c r="GR216">
        <f t="shared" si="1397"/>
        <v>0</v>
      </c>
      <c r="GS216">
        <f t="shared" si="1397"/>
        <v>0</v>
      </c>
      <c r="GT216">
        <f t="shared" si="1397"/>
        <v>0</v>
      </c>
      <c r="GU216">
        <f t="shared" si="1397"/>
        <v>0</v>
      </c>
      <c r="GV216">
        <f t="shared" si="1397"/>
        <v>0</v>
      </c>
      <c r="GW216">
        <f t="shared" si="1397"/>
        <v>0</v>
      </c>
      <c r="GX216">
        <f>GX$5*GX415</f>
        <v>0</v>
      </c>
    </row>
    <row r="219" spans="1:206" ht="15" x14ac:dyDescent="0.25">
      <c r="A219" s="144" t="s">
        <v>71</v>
      </c>
      <c r="B219" s="145"/>
      <c r="G219">
        <f>Rådata_7200!C13</f>
        <v>0</v>
      </c>
      <c r="H219">
        <f>Rådata_7200!D13</f>
        <v>0</v>
      </c>
      <c r="I219">
        <f>Rådata_7200!E13</f>
        <v>0</v>
      </c>
      <c r="J219">
        <f>Rådata_7200!F13</f>
        <v>0</v>
      </c>
      <c r="K219">
        <f>Rådata_7200!G13</f>
        <v>0</v>
      </c>
      <c r="L219">
        <f>Rådata_7200!H13</f>
        <v>0</v>
      </c>
      <c r="M219">
        <f>Rådata_7200!I13</f>
        <v>0</v>
      </c>
      <c r="N219">
        <f>Rådata_7200!J13</f>
        <v>0</v>
      </c>
      <c r="O219">
        <f>Rådata_7200!K13</f>
        <v>0</v>
      </c>
      <c r="P219">
        <f>Rådata_7200!L13</f>
        <v>0</v>
      </c>
      <c r="Q219">
        <f>Rådata_7200!M13</f>
        <v>0</v>
      </c>
      <c r="R219">
        <f>Rådata_7200!N13</f>
        <v>0</v>
      </c>
      <c r="S219">
        <f>Rådata_7200!O13</f>
        <v>0</v>
      </c>
      <c r="T219">
        <f>Rådata_7200!P13</f>
        <v>0</v>
      </c>
      <c r="U219">
        <f>Rådata_7200!Q13</f>
        <v>0</v>
      </c>
      <c r="V219">
        <f>Rådata_7200!R13</f>
        <v>0</v>
      </c>
      <c r="W219">
        <f>Rådata_7200!S13</f>
        <v>0</v>
      </c>
      <c r="X219">
        <f>Rådata_7200!T13</f>
        <v>0</v>
      </c>
      <c r="Y219">
        <f>Rådata_7200!U13</f>
        <v>0</v>
      </c>
      <c r="Z219">
        <f>Rådata_7200!V13</f>
        <v>0</v>
      </c>
      <c r="AA219">
        <f>Rådata_7200!W13</f>
        <v>0</v>
      </c>
      <c r="AB219">
        <f>Rådata_7200!X13</f>
        <v>0</v>
      </c>
      <c r="AC219">
        <f>Rådata_7200!Y13</f>
        <v>0</v>
      </c>
      <c r="AD219">
        <f>Rådata_7200!Z13</f>
        <v>0</v>
      </c>
      <c r="AE219">
        <f>Rådata_7200!AA13</f>
        <v>0</v>
      </c>
      <c r="AF219">
        <f>Rådata_7200!AB13</f>
        <v>0</v>
      </c>
      <c r="AG219">
        <f>Rådata_7200!AC13</f>
        <v>0</v>
      </c>
      <c r="AH219">
        <f>Rådata_7200!AD13</f>
        <v>0</v>
      </c>
      <c r="AI219">
        <f>Rådata_7200!AE13</f>
        <v>0</v>
      </c>
      <c r="AJ219">
        <f>Rådata_7200!AF13</f>
        <v>0</v>
      </c>
      <c r="AK219">
        <f>Rådata_7200!AG13</f>
        <v>0</v>
      </c>
      <c r="AL219">
        <f>Rådata_7200!AH13</f>
        <v>0</v>
      </c>
      <c r="AM219">
        <f>Rådata_7200!AI13</f>
        <v>0</v>
      </c>
      <c r="AN219">
        <f>Rådata_7200!AJ13</f>
        <v>0</v>
      </c>
      <c r="AO219">
        <f>Rådata_7200!AK13</f>
        <v>0</v>
      </c>
      <c r="AP219">
        <f>Rådata_7200!AL13</f>
        <v>0</v>
      </c>
      <c r="AQ219">
        <f>Rådata_7200!AM13</f>
        <v>0</v>
      </c>
      <c r="AR219">
        <f>Rådata_7200!AN13</f>
        <v>0</v>
      </c>
      <c r="AS219">
        <f>Rådata_7200!AO13</f>
        <v>0</v>
      </c>
      <c r="AT219">
        <f>Rådata_7200!AP13</f>
        <v>0</v>
      </c>
      <c r="AU219">
        <f>Rådata_7200!AQ13</f>
        <v>0</v>
      </c>
      <c r="AV219">
        <f>Rådata_7200!AR13</f>
        <v>0</v>
      </c>
      <c r="AW219">
        <f>Rådata_7200!AS13</f>
        <v>0</v>
      </c>
      <c r="AX219">
        <f>Rådata_7200!AT13</f>
        <v>0</v>
      </c>
      <c r="AY219">
        <f>Rådata_7200!AU13</f>
        <v>0</v>
      </c>
      <c r="AZ219">
        <f>Rådata_7200!AV13</f>
        <v>0</v>
      </c>
      <c r="BA219">
        <f>Rådata_7200!AW13</f>
        <v>0</v>
      </c>
      <c r="BB219">
        <f>Rådata_7200!AX13</f>
        <v>0</v>
      </c>
      <c r="BC219">
        <f>Rådata_7200!AY13</f>
        <v>0</v>
      </c>
      <c r="BD219">
        <f>Rådata_7200!AZ13</f>
        <v>0</v>
      </c>
      <c r="BE219">
        <f>Rådata_7200!BA13</f>
        <v>0</v>
      </c>
      <c r="BF219">
        <f>Rådata_7200!BB13</f>
        <v>0</v>
      </c>
      <c r="BG219">
        <f>Rådata_7200!BC13</f>
        <v>0</v>
      </c>
      <c r="BH219">
        <f>Rådata_7200!BD13</f>
        <v>0</v>
      </c>
      <c r="BI219">
        <f>Rådata_7200!BE13</f>
        <v>0</v>
      </c>
      <c r="BJ219">
        <f>Rådata_7200!BF13</f>
        <v>0</v>
      </c>
      <c r="BK219">
        <f>Rådata_7200!BG13</f>
        <v>0</v>
      </c>
      <c r="BL219">
        <f>Rådata_7200!BH13</f>
        <v>0</v>
      </c>
      <c r="BM219">
        <f>Rådata_7200!BI13</f>
        <v>0</v>
      </c>
      <c r="BN219">
        <f>Rådata_7200!BJ13</f>
        <v>0</v>
      </c>
      <c r="BO219">
        <f>Rådata_7200!BK13</f>
        <v>0</v>
      </c>
      <c r="BP219">
        <f>Rådata_7200!BL13</f>
        <v>0</v>
      </c>
      <c r="BQ219">
        <f>Rådata_7200!BM13</f>
        <v>0</v>
      </c>
      <c r="BR219">
        <f>Rådata_7200!BN13</f>
        <v>0</v>
      </c>
      <c r="BS219">
        <f>Rådata_7200!BO13</f>
        <v>0</v>
      </c>
      <c r="BT219">
        <f>Rådata_7200!BP13</f>
        <v>0</v>
      </c>
      <c r="BU219">
        <f>Rådata_7200!BQ13</f>
        <v>0</v>
      </c>
      <c r="BV219">
        <f>Rådata_7200!BR13</f>
        <v>0</v>
      </c>
      <c r="BW219">
        <f>Rådata_7200!BS13</f>
        <v>0</v>
      </c>
      <c r="BX219">
        <f>Rådata_7200!BT13</f>
        <v>0</v>
      </c>
      <c r="BY219">
        <f>Rådata_7200!BU13</f>
        <v>0</v>
      </c>
      <c r="BZ219">
        <f>Rådata_7200!BV13</f>
        <v>0</v>
      </c>
      <c r="CA219">
        <f>Rådata_7200!BW13</f>
        <v>0</v>
      </c>
      <c r="CB219">
        <f>Rådata_7200!BX13</f>
        <v>0</v>
      </c>
      <c r="CC219">
        <f>Rådata_7200!BY13</f>
        <v>0</v>
      </c>
      <c r="CD219">
        <f>Rådata_7200!BZ13</f>
        <v>0</v>
      </c>
      <c r="CE219">
        <f>Rådata_7200!CA13</f>
        <v>0</v>
      </c>
      <c r="CF219">
        <f>Rådata_7200!CB13</f>
        <v>0</v>
      </c>
      <c r="CG219">
        <f>Rådata_7200!CC13</f>
        <v>0</v>
      </c>
      <c r="CH219">
        <f>Rådata_7200!CD13</f>
        <v>0</v>
      </c>
      <c r="CI219">
        <f>Rådata_7200!CE13</f>
        <v>0</v>
      </c>
      <c r="CJ219">
        <f>Rådata_7200!CF13</f>
        <v>0</v>
      </c>
      <c r="CK219">
        <f>Rådata_7200!CG13</f>
        <v>0</v>
      </c>
      <c r="CL219">
        <f>Rådata_7200!CH13</f>
        <v>0</v>
      </c>
      <c r="CM219">
        <f>Rådata_7200!CI13</f>
        <v>0</v>
      </c>
      <c r="CN219">
        <f>Rådata_7200!CJ13</f>
        <v>0</v>
      </c>
      <c r="CO219">
        <f>Rådata_7200!CK13</f>
        <v>0</v>
      </c>
      <c r="CP219">
        <f>Rådata_7200!CL13</f>
        <v>0</v>
      </c>
      <c r="CQ219">
        <f>Rådata_7200!CM13</f>
        <v>0</v>
      </c>
      <c r="CR219">
        <f>Rådata_7200!CN13</f>
        <v>0</v>
      </c>
      <c r="CS219">
        <f>Rådata_7200!CO13</f>
        <v>0</v>
      </c>
      <c r="CT219">
        <f>Rådata_7200!CP13</f>
        <v>0</v>
      </c>
      <c r="CU219">
        <f>Rådata_7200!CQ13</f>
        <v>0</v>
      </c>
      <c r="CV219">
        <f>Rådata_7200!CR13</f>
        <v>0</v>
      </c>
      <c r="CW219">
        <f>Rådata_7200!CS13</f>
        <v>0</v>
      </c>
      <c r="CX219">
        <f>Rådata_7200!CT13</f>
        <v>0</v>
      </c>
      <c r="CY219">
        <f>Rådata_7200!CU13</f>
        <v>0</v>
      </c>
      <c r="CZ219">
        <f>Rådata_7200!CV13</f>
        <v>0</v>
      </c>
      <c r="DA219">
        <f>Rådata_7200!CW13</f>
        <v>0</v>
      </c>
      <c r="DB219">
        <f>Rådata_7200!CX13</f>
        <v>0</v>
      </c>
      <c r="DC219">
        <f>Rådata_7200!CY13</f>
        <v>0</v>
      </c>
      <c r="DD219">
        <f>Rådata_7200!CZ13</f>
        <v>0</v>
      </c>
      <c r="DE219">
        <f>Rådata_7200!DA13</f>
        <v>0</v>
      </c>
      <c r="DF219">
        <f>Rådata_7200!DB13</f>
        <v>0</v>
      </c>
      <c r="DG219">
        <f>Rådata_7200!DC13</f>
        <v>0</v>
      </c>
      <c r="DH219">
        <f>Rådata_7200!DD13</f>
        <v>0</v>
      </c>
      <c r="DI219">
        <f>Rådata_7200!DE13</f>
        <v>0</v>
      </c>
      <c r="DJ219">
        <f>Rådata_7200!DF13</f>
        <v>0</v>
      </c>
      <c r="DK219">
        <f>Rådata_7200!DG13</f>
        <v>0</v>
      </c>
      <c r="DL219">
        <f>Rådata_7200!DH13</f>
        <v>0</v>
      </c>
      <c r="DM219">
        <f>Rådata_7200!DI13</f>
        <v>0</v>
      </c>
      <c r="DN219">
        <f>Rådata_7200!DJ13</f>
        <v>0</v>
      </c>
      <c r="DO219">
        <f>Rådata_7200!DK13</f>
        <v>0</v>
      </c>
      <c r="DP219">
        <f>Rådata_7200!DL13</f>
        <v>0</v>
      </c>
      <c r="DQ219">
        <f>Rådata_7200!DM13</f>
        <v>0</v>
      </c>
      <c r="DR219">
        <f>Rådata_7200!DN13</f>
        <v>0</v>
      </c>
      <c r="DS219">
        <f>Rådata_7200!DO13</f>
        <v>0</v>
      </c>
      <c r="DT219">
        <f>Rådata_7200!DP13</f>
        <v>0</v>
      </c>
      <c r="DU219">
        <f>Rådata_7200!DQ13</f>
        <v>0</v>
      </c>
      <c r="DV219">
        <f>Rådata_7200!DR13</f>
        <v>0</v>
      </c>
      <c r="DW219">
        <f>Rådata_7200!DS13</f>
        <v>0</v>
      </c>
      <c r="DX219">
        <f>Rådata_7200!DT13</f>
        <v>0</v>
      </c>
      <c r="DY219">
        <f>Rådata_7200!DU13</f>
        <v>0</v>
      </c>
      <c r="DZ219">
        <f>Rådata_7200!DV13</f>
        <v>0</v>
      </c>
      <c r="EA219">
        <f>Rådata_7200!DW13</f>
        <v>0</v>
      </c>
      <c r="EB219">
        <f>Rådata_7200!DX13</f>
        <v>0</v>
      </c>
      <c r="EC219">
        <f>Rådata_7200!DY13</f>
        <v>0</v>
      </c>
      <c r="ED219">
        <f>Rådata_7200!DZ13</f>
        <v>0</v>
      </c>
      <c r="EE219">
        <f>Rådata_7200!EA13</f>
        <v>0</v>
      </c>
      <c r="EF219">
        <f>Rådata_7200!EB13</f>
        <v>0</v>
      </c>
      <c r="EG219">
        <f>Rådata_7200!EC13</f>
        <v>0</v>
      </c>
      <c r="EH219">
        <f>Rådata_7200!ED13</f>
        <v>0</v>
      </c>
      <c r="EI219">
        <f>Rådata_7200!EE13</f>
        <v>0</v>
      </c>
      <c r="EJ219">
        <f>Rådata_7200!EF13</f>
        <v>0</v>
      </c>
      <c r="EK219">
        <f>Rådata_7200!EG13</f>
        <v>0</v>
      </c>
      <c r="EL219">
        <f>Rådata_7200!EH13</f>
        <v>0</v>
      </c>
      <c r="EM219">
        <f>Rådata_7200!EI13</f>
        <v>0</v>
      </c>
      <c r="EN219">
        <f>Rådata_7200!EJ13</f>
        <v>0</v>
      </c>
      <c r="EO219">
        <f>Rådata_7200!EK13</f>
        <v>0</v>
      </c>
      <c r="EP219">
        <f>Rådata_7200!EL13</f>
        <v>0</v>
      </c>
      <c r="EQ219">
        <f>Rådata_7200!EM13</f>
        <v>0</v>
      </c>
      <c r="ER219">
        <f>Rådata_7200!EN13</f>
        <v>0</v>
      </c>
      <c r="ES219">
        <f>Rådata_7200!EO13</f>
        <v>0</v>
      </c>
      <c r="ET219">
        <f>Rådata_7200!EP13</f>
        <v>0</v>
      </c>
      <c r="EU219">
        <f>Rådata_7200!EQ13</f>
        <v>0</v>
      </c>
      <c r="EV219">
        <f>Rådata_7200!ER13</f>
        <v>0</v>
      </c>
      <c r="EW219">
        <f>Rådata_7200!ES13</f>
        <v>0</v>
      </c>
      <c r="EX219">
        <f>Rådata_7200!ET13</f>
        <v>0</v>
      </c>
      <c r="EY219">
        <f>Rådata_7200!EU13</f>
        <v>0</v>
      </c>
      <c r="EZ219">
        <f>Rådata_7200!EV13</f>
        <v>0</v>
      </c>
      <c r="FA219">
        <f>Rådata_7200!EW13</f>
        <v>0</v>
      </c>
      <c r="FB219">
        <f>Rådata_7200!EX13</f>
        <v>0</v>
      </c>
      <c r="FC219">
        <f>Rådata_7200!EY13</f>
        <v>0</v>
      </c>
      <c r="FD219">
        <f>Rådata_7200!EZ13</f>
        <v>0</v>
      </c>
      <c r="FE219">
        <f>Rådata_7200!FA13</f>
        <v>0</v>
      </c>
      <c r="FF219">
        <f>Rådata_7200!FB13</f>
        <v>0</v>
      </c>
      <c r="FG219">
        <f>Rådata_7200!FC13</f>
        <v>0</v>
      </c>
      <c r="FH219">
        <f>Rådata_7200!FD13</f>
        <v>0</v>
      </c>
      <c r="FI219">
        <f>Rådata_7200!FE13</f>
        <v>0</v>
      </c>
      <c r="FJ219">
        <f>Rådata_7200!FF13</f>
        <v>0</v>
      </c>
      <c r="FK219">
        <f>Rådata_7200!FG13</f>
        <v>0</v>
      </c>
      <c r="FL219">
        <f>Rådata_7200!FH13</f>
        <v>0</v>
      </c>
      <c r="FM219">
        <f>Rådata_7200!FI13</f>
        <v>0</v>
      </c>
      <c r="FN219">
        <f>Rådata_7200!FJ13</f>
        <v>0</v>
      </c>
      <c r="FO219">
        <f>Rådata_7200!FK13</f>
        <v>0</v>
      </c>
      <c r="FP219">
        <f>Rådata_7200!FL13</f>
        <v>0</v>
      </c>
      <c r="FQ219">
        <f>Rådata_7200!FM13</f>
        <v>0</v>
      </c>
      <c r="FR219">
        <f>Rådata_7200!FN13</f>
        <v>0</v>
      </c>
      <c r="FS219">
        <f>Rådata_7200!FO13</f>
        <v>0</v>
      </c>
      <c r="FT219">
        <f>Rådata_7200!FP13</f>
        <v>0</v>
      </c>
      <c r="FU219">
        <f>Rådata_7200!FQ13</f>
        <v>0</v>
      </c>
      <c r="FV219">
        <f>Rådata_7200!FR13</f>
        <v>0</v>
      </c>
      <c r="FW219">
        <f>Rådata_7200!FS13</f>
        <v>0</v>
      </c>
      <c r="FX219">
        <f>Rådata_7200!FT13</f>
        <v>0</v>
      </c>
      <c r="FY219">
        <f>Rådata_7200!FU13</f>
        <v>0</v>
      </c>
      <c r="FZ219">
        <f>Rådata_7200!FV13</f>
        <v>0</v>
      </c>
      <c r="GA219">
        <f>Rådata_7200!FW13</f>
        <v>0</v>
      </c>
      <c r="GB219">
        <f>Rådata_7200!FX13</f>
        <v>0</v>
      </c>
      <c r="GC219">
        <f>Rådata_7200!FY13</f>
        <v>0</v>
      </c>
      <c r="GD219">
        <f>Rådata_7200!FZ13</f>
        <v>0</v>
      </c>
      <c r="GE219">
        <f>Rådata_7200!GA13</f>
        <v>0</v>
      </c>
      <c r="GF219">
        <f>Rådata_7200!GB13</f>
        <v>0</v>
      </c>
      <c r="GG219">
        <f>Rådata_7200!GC13</f>
        <v>0</v>
      </c>
      <c r="GH219">
        <f>Rådata_7200!GD13</f>
        <v>0</v>
      </c>
      <c r="GI219">
        <f>Rådata_7200!GE13</f>
        <v>0</v>
      </c>
      <c r="GJ219">
        <f>Rådata_7200!GF13</f>
        <v>0</v>
      </c>
      <c r="GK219">
        <f>Rådata_7200!GG13</f>
        <v>0</v>
      </c>
      <c r="GL219">
        <f>Rådata_7200!GH13</f>
        <v>0</v>
      </c>
      <c r="GM219">
        <f>Rådata_7200!GI13</f>
        <v>0</v>
      </c>
      <c r="GN219">
        <f>Rådata_7200!GJ13</f>
        <v>0</v>
      </c>
      <c r="GO219">
        <f>Rådata_7200!GK13</f>
        <v>0</v>
      </c>
      <c r="GP219">
        <f>Rådata_7200!GL13</f>
        <v>0</v>
      </c>
      <c r="GQ219">
        <f>Rådata_7200!GM13</f>
        <v>0</v>
      </c>
      <c r="GR219">
        <f>Rådata_7200!GN13</f>
        <v>0</v>
      </c>
      <c r="GS219">
        <f>Rådata_7200!GO13</f>
        <v>0</v>
      </c>
      <c r="GT219">
        <f>Rådata_7200!GP13</f>
        <v>0</v>
      </c>
      <c r="GU219">
        <f>Rådata_7200!GQ13</f>
        <v>0</v>
      </c>
      <c r="GV219">
        <f>Rådata_7200!GR13</f>
        <v>0</v>
      </c>
      <c r="GW219">
        <f>Rådata_7200!GS13</f>
        <v>0</v>
      </c>
      <c r="GX219">
        <f>Rådata_7200!GT13</f>
        <v>0</v>
      </c>
    </row>
    <row r="220" spans="1:206" ht="14.25" x14ac:dyDescent="0.2">
      <c r="A220" s="146" t="s">
        <v>72</v>
      </c>
      <c r="B220" s="143" t="e">
        <f>data_7200!B84/data_7200!B72</f>
        <v>#DIV/0!</v>
      </c>
      <c r="C220" s="143" t="e">
        <f>data_7200!C84/data_7200!C72</f>
        <v>#DIV/0!</v>
      </c>
      <c r="D220" s="143" t="e">
        <f>data_7200!D84/data_7200!D72</f>
        <v>#DIV/0!</v>
      </c>
      <c r="E220" s="143" t="e">
        <f>data_7200!E84/data_7200!E72</f>
        <v>#DIV/0!</v>
      </c>
      <c r="G220">
        <f>Rådata_7200!C14</f>
        <v>0</v>
      </c>
      <c r="H220">
        <f>Rådata_7200!D14</f>
        <v>0</v>
      </c>
      <c r="I220">
        <f>Rådata_7200!E14</f>
        <v>0</v>
      </c>
      <c r="J220">
        <f>Rådata_7200!F14</f>
        <v>0</v>
      </c>
      <c r="K220">
        <f>Rådata_7200!G14</f>
        <v>0</v>
      </c>
      <c r="L220">
        <f>Rådata_7200!H14</f>
        <v>0</v>
      </c>
      <c r="M220">
        <f>Rådata_7200!I14</f>
        <v>0</v>
      </c>
      <c r="N220">
        <f>Rådata_7200!J14</f>
        <v>0</v>
      </c>
      <c r="O220">
        <f>Rådata_7200!K14</f>
        <v>0</v>
      </c>
      <c r="P220">
        <f>Rådata_7200!L14</f>
        <v>0</v>
      </c>
      <c r="Q220">
        <f>Rådata_7200!M14</f>
        <v>0</v>
      </c>
      <c r="R220">
        <f>Rådata_7200!N14</f>
        <v>0</v>
      </c>
      <c r="S220">
        <f>Rådata_7200!O14</f>
        <v>0</v>
      </c>
      <c r="T220">
        <f>Rådata_7200!P14</f>
        <v>0</v>
      </c>
      <c r="U220">
        <f>Rådata_7200!Q14</f>
        <v>0</v>
      </c>
      <c r="V220">
        <f>Rådata_7200!R14</f>
        <v>0</v>
      </c>
      <c r="W220">
        <f>Rådata_7200!S14</f>
        <v>0</v>
      </c>
      <c r="X220">
        <f>Rådata_7200!T14</f>
        <v>0</v>
      </c>
      <c r="Y220">
        <f>Rådata_7200!U14</f>
        <v>0</v>
      </c>
      <c r="Z220">
        <f>Rådata_7200!V14</f>
        <v>0</v>
      </c>
      <c r="AA220">
        <f>Rådata_7200!W14</f>
        <v>0</v>
      </c>
      <c r="AB220">
        <f>Rådata_7200!X14</f>
        <v>0</v>
      </c>
      <c r="AC220">
        <f>Rådata_7200!Y14</f>
        <v>0</v>
      </c>
      <c r="AD220">
        <f>Rådata_7200!Z14</f>
        <v>0</v>
      </c>
      <c r="AE220">
        <f>Rådata_7200!AA14</f>
        <v>0</v>
      </c>
      <c r="AF220">
        <f>Rådata_7200!AB14</f>
        <v>0</v>
      </c>
      <c r="AG220">
        <f>Rådata_7200!AC14</f>
        <v>0</v>
      </c>
      <c r="AH220">
        <f>Rådata_7200!AD14</f>
        <v>0</v>
      </c>
      <c r="AI220">
        <f>Rådata_7200!AE14</f>
        <v>0</v>
      </c>
      <c r="AJ220">
        <f>Rådata_7200!AF14</f>
        <v>0</v>
      </c>
      <c r="AK220">
        <f>Rådata_7200!AG14</f>
        <v>0</v>
      </c>
      <c r="AL220">
        <f>Rådata_7200!AH14</f>
        <v>0</v>
      </c>
      <c r="AM220">
        <f>Rådata_7200!AI14</f>
        <v>0</v>
      </c>
      <c r="AN220">
        <f>Rådata_7200!AJ14</f>
        <v>0</v>
      </c>
      <c r="AO220">
        <f>Rådata_7200!AK14</f>
        <v>0</v>
      </c>
      <c r="AP220">
        <f>Rådata_7200!AL14</f>
        <v>0</v>
      </c>
      <c r="AQ220">
        <f>Rådata_7200!AM14</f>
        <v>0</v>
      </c>
      <c r="AR220">
        <f>Rådata_7200!AN14</f>
        <v>0</v>
      </c>
      <c r="AS220">
        <f>Rådata_7200!AO14</f>
        <v>0</v>
      </c>
      <c r="AT220">
        <f>Rådata_7200!AP14</f>
        <v>0</v>
      </c>
      <c r="AU220">
        <f>Rådata_7200!AQ14</f>
        <v>0</v>
      </c>
      <c r="AV220">
        <f>Rådata_7200!AR14</f>
        <v>0</v>
      </c>
      <c r="AW220">
        <f>Rådata_7200!AS14</f>
        <v>0</v>
      </c>
      <c r="AX220">
        <f>Rådata_7200!AT14</f>
        <v>0</v>
      </c>
      <c r="AY220">
        <f>Rådata_7200!AU14</f>
        <v>0</v>
      </c>
      <c r="AZ220">
        <f>Rådata_7200!AV14</f>
        <v>0</v>
      </c>
      <c r="BA220">
        <f>Rådata_7200!AW14</f>
        <v>0</v>
      </c>
      <c r="BB220">
        <f>Rådata_7200!AX14</f>
        <v>0</v>
      </c>
      <c r="BC220">
        <f>Rådata_7200!AY14</f>
        <v>0</v>
      </c>
      <c r="BD220">
        <f>Rådata_7200!AZ14</f>
        <v>0</v>
      </c>
      <c r="BE220">
        <f>Rådata_7200!BA14</f>
        <v>0</v>
      </c>
      <c r="BF220">
        <f>Rådata_7200!BB14</f>
        <v>0</v>
      </c>
      <c r="BG220">
        <f>Rådata_7200!BC14</f>
        <v>0</v>
      </c>
      <c r="BH220">
        <f>Rådata_7200!BD14</f>
        <v>0</v>
      </c>
      <c r="BI220">
        <f>Rådata_7200!BE14</f>
        <v>0</v>
      </c>
      <c r="BJ220">
        <f>Rådata_7200!BF14</f>
        <v>0</v>
      </c>
      <c r="BK220">
        <f>Rådata_7200!BG14</f>
        <v>0</v>
      </c>
      <c r="BL220">
        <f>Rådata_7200!BH14</f>
        <v>0</v>
      </c>
      <c r="BM220">
        <f>Rådata_7200!BI14</f>
        <v>0</v>
      </c>
      <c r="BN220">
        <f>Rådata_7200!BJ14</f>
        <v>0</v>
      </c>
      <c r="BO220">
        <f>Rådata_7200!BK14</f>
        <v>0</v>
      </c>
      <c r="BP220">
        <f>Rådata_7200!BL14</f>
        <v>0</v>
      </c>
      <c r="BQ220">
        <f>Rådata_7200!BM14</f>
        <v>0</v>
      </c>
      <c r="BR220">
        <f>Rådata_7200!BN14</f>
        <v>0</v>
      </c>
      <c r="BS220">
        <f>Rådata_7200!BO14</f>
        <v>0</v>
      </c>
      <c r="BT220">
        <f>Rådata_7200!BP14</f>
        <v>0</v>
      </c>
      <c r="BU220">
        <f>Rådata_7200!BQ14</f>
        <v>0</v>
      </c>
      <c r="BV220">
        <f>Rådata_7200!BR14</f>
        <v>0</v>
      </c>
      <c r="BW220">
        <f>Rådata_7200!BS14</f>
        <v>0</v>
      </c>
      <c r="BX220">
        <f>Rådata_7200!BT14</f>
        <v>0</v>
      </c>
      <c r="BY220">
        <f>Rådata_7200!BU14</f>
        <v>0</v>
      </c>
      <c r="BZ220">
        <f>Rådata_7200!BV14</f>
        <v>0</v>
      </c>
      <c r="CA220">
        <f>Rådata_7200!BW14</f>
        <v>0</v>
      </c>
      <c r="CB220">
        <f>Rådata_7200!BX14</f>
        <v>0</v>
      </c>
      <c r="CC220">
        <f>Rådata_7200!BY14</f>
        <v>0</v>
      </c>
      <c r="CD220">
        <f>Rådata_7200!BZ14</f>
        <v>0</v>
      </c>
      <c r="CE220">
        <f>Rådata_7200!CA14</f>
        <v>0</v>
      </c>
      <c r="CF220">
        <f>Rådata_7200!CB14</f>
        <v>0</v>
      </c>
      <c r="CG220">
        <f>Rådata_7200!CC14</f>
        <v>0</v>
      </c>
      <c r="CH220">
        <f>Rådata_7200!CD14</f>
        <v>0</v>
      </c>
      <c r="CI220">
        <f>Rådata_7200!CE14</f>
        <v>0</v>
      </c>
      <c r="CJ220">
        <f>Rådata_7200!CF14</f>
        <v>0</v>
      </c>
      <c r="CK220">
        <f>Rådata_7200!CG14</f>
        <v>0</v>
      </c>
      <c r="CL220">
        <f>Rådata_7200!CH14</f>
        <v>0</v>
      </c>
      <c r="CM220">
        <f>Rådata_7200!CI14</f>
        <v>0</v>
      </c>
      <c r="CN220">
        <f>Rådata_7200!CJ14</f>
        <v>0</v>
      </c>
      <c r="CO220">
        <f>Rådata_7200!CK14</f>
        <v>0</v>
      </c>
      <c r="CP220">
        <f>Rådata_7200!CL14</f>
        <v>0</v>
      </c>
      <c r="CQ220">
        <f>Rådata_7200!CM14</f>
        <v>0</v>
      </c>
      <c r="CR220">
        <f>Rådata_7200!CN14</f>
        <v>0</v>
      </c>
      <c r="CS220">
        <f>Rådata_7200!CO14</f>
        <v>0</v>
      </c>
      <c r="CT220">
        <f>Rådata_7200!CP14</f>
        <v>0</v>
      </c>
      <c r="CU220">
        <f>Rådata_7200!CQ14</f>
        <v>0</v>
      </c>
      <c r="CV220">
        <f>Rådata_7200!CR14</f>
        <v>0</v>
      </c>
      <c r="CW220">
        <f>Rådata_7200!CS14</f>
        <v>0</v>
      </c>
      <c r="CX220">
        <f>Rådata_7200!CT14</f>
        <v>0</v>
      </c>
      <c r="CY220">
        <f>Rådata_7200!CU14</f>
        <v>0</v>
      </c>
      <c r="CZ220">
        <f>Rådata_7200!CV14</f>
        <v>0</v>
      </c>
      <c r="DA220">
        <f>Rådata_7200!CW14</f>
        <v>0</v>
      </c>
      <c r="DB220">
        <f>Rådata_7200!CX14</f>
        <v>0</v>
      </c>
      <c r="DC220">
        <f>Rådata_7200!CY14</f>
        <v>0</v>
      </c>
      <c r="DD220">
        <f>Rådata_7200!CZ14</f>
        <v>0</v>
      </c>
      <c r="DE220">
        <f>Rådata_7200!DA14</f>
        <v>0</v>
      </c>
      <c r="DF220">
        <f>Rådata_7200!DB14</f>
        <v>0</v>
      </c>
      <c r="DG220">
        <f>Rådata_7200!DC14</f>
        <v>0</v>
      </c>
      <c r="DH220">
        <f>Rådata_7200!DD14</f>
        <v>0</v>
      </c>
      <c r="DI220">
        <f>Rådata_7200!DE14</f>
        <v>0</v>
      </c>
      <c r="DJ220">
        <f>Rådata_7200!DF14</f>
        <v>0</v>
      </c>
      <c r="DK220">
        <f>Rådata_7200!DG14</f>
        <v>0</v>
      </c>
      <c r="DL220">
        <f>Rådata_7200!DH14</f>
        <v>0</v>
      </c>
      <c r="DM220">
        <f>Rådata_7200!DI14</f>
        <v>0</v>
      </c>
      <c r="DN220">
        <f>Rådata_7200!DJ14</f>
        <v>0</v>
      </c>
      <c r="DO220">
        <f>Rådata_7200!DK14</f>
        <v>0</v>
      </c>
      <c r="DP220">
        <f>Rådata_7200!DL14</f>
        <v>0</v>
      </c>
      <c r="DQ220">
        <f>Rådata_7200!DM14</f>
        <v>0</v>
      </c>
      <c r="DR220">
        <f>Rådata_7200!DN14</f>
        <v>0</v>
      </c>
      <c r="DS220">
        <f>Rådata_7200!DO14</f>
        <v>0</v>
      </c>
      <c r="DT220">
        <f>Rådata_7200!DP14</f>
        <v>0</v>
      </c>
      <c r="DU220">
        <f>Rådata_7200!DQ14</f>
        <v>0</v>
      </c>
      <c r="DV220">
        <f>Rådata_7200!DR14</f>
        <v>0</v>
      </c>
      <c r="DW220">
        <f>Rådata_7200!DS14</f>
        <v>0</v>
      </c>
      <c r="DX220">
        <f>Rådata_7200!DT14</f>
        <v>0</v>
      </c>
      <c r="DY220">
        <f>Rådata_7200!DU14</f>
        <v>0</v>
      </c>
      <c r="DZ220">
        <f>Rådata_7200!DV14</f>
        <v>0</v>
      </c>
      <c r="EA220">
        <f>Rådata_7200!DW14</f>
        <v>0</v>
      </c>
      <c r="EB220">
        <f>Rådata_7200!DX14</f>
        <v>0</v>
      </c>
      <c r="EC220">
        <f>Rådata_7200!DY14</f>
        <v>0</v>
      </c>
      <c r="ED220">
        <f>Rådata_7200!DZ14</f>
        <v>0</v>
      </c>
      <c r="EE220">
        <f>Rådata_7200!EA14</f>
        <v>0</v>
      </c>
      <c r="EF220">
        <f>Rådata_7200!EB14</f>
        <v>0</v>
      </c>
      <c r="EG220">
        <f>Rådata_7200!EC14</f>
        <v>0</v>
      </c>
      <c r="EH220">
        <f>Rådata_7200!ED14</f>
        <v>0</v>
      </c>
      <c r="EI220">
        <f>Rådata_7200!EE14</f>
        <v>0</v>
      </c>
      <c r="EJ220">
        <f>Rådata_7200!EF14</f>
        <v>0</v>
      </c>
      <c r="EK220">
        <f>Rådata_7200!EG14</f>
        <v>0</v>
      </c>
      <c r="EL220">
        <f>Rådata_7200!EH14</f>
        <v>0</v>
      </c>
      <c r="EM220">
        <f>Rådata_7200!EI14</f>
        <v>0</v>
      </c>
      <c r="EN220">
        <f>Rådata_7200!EJ14</f>
        <v>0</v>
      </c>
      <c r="EO220">
        <f>Rådata_7200!EK14</f>
        <v>0</v>
      </c>
      <c r="EP220">
        <f>Rådata_7200!EL14</f>
        <v>0</v>
      </c>
      <c r="EQ220">
        <f>Rådata_7200!EM14</f>
        <v>0</v>
      </c>
      <c r="ER220">
        <f>Rådata_7200!EN14</f>
        <v>0</v>
      </c>
      <c r="ES220">
        <f>Rådata_7200!EO14</f>
        <v>0</v>
      </c>
      <c r="ET220">
        <f>Rådata_7200!EP14</f>
        <v>0</v>
      </c>
      <c r="EU220">
        <f>Rådata_7200!EQ14</f>
        <v>0</v>
      </c>
      <c r="EV220">
        <f>Rådata_7200!ER14</f>
        <v>0</v>
      </c>
      <c r="EW220">
        <f>Rådata_7200!ES14</f>
        <v>0</v>
      </c>
      <c r="EX220">
        <f>Rådata_7200!ET14</f>
        <v>0</v>
      </c>
      <c r="EY220">
        <f>Rådata_7200!EU14</f>
        <v>0</v>
      </c>
      <c r="EZ220">
        <f>Rådata_7200!EV14</f>
        <v>0</v>
      </c>
      <c r="FA220">
        <f>Rådata_7200!EW14</f>
        <v>0</v>
      </c>
      <c r="FB220">
        <f>Rådata_7200!EX14</f>
        <v>0</v>
      </c>
      <c r="FC220">
        <f>Rådata_7200!EY14</f>
        <v>0</v>
      </c>
      <c r="FD220">
        <f>Rådata_7200!EZ14</f>
        <v>0</v>
      </c>
      <c r="FE220">
        <f>Rådata_7200!FA14</f>
        <v>0</v>
      </c>
      <c r="FF220">
        <f>Rådata_7200!FB14</f>
        <v>0</v>
      </c>
      <c r="FG220">
        <f>Rådata_7200!FC14</f>
        <v>0</v>
      </c>
      <c r="FH220">
        <f>Rådata_7200!FD14</f>
        <v>0</v>
      </c>
      <c r="FI220">
        <f>Rådata_7200!FE14</f>
        <v>0</v>
      </c>
      <c r="FJ220">
        <f>Rådata_7200!FF14</f>
        <v>0</v>
      </c>
      <c r="FK220">
        <f>Rådata_7200!FG14</f>
        <v>0</v>
      </c>
      <c r="FL220">
        <f>Rådata_7200!FH14</f>
        <v>0</v>
      </c>
      <c r="FM220">
        <f>Rådata_7200!FI14</f>
        <v>0</v>
      </c>
      <c r="FN220">
        <f>Rådata_7200!FJ14</f>
        <v>0</v>
      </c>
      <c r="FO220">
        <f>Rådata_7200!FK14</f>
        <v>0</v>
      </c>
      <c r="FP220">
        <f>Rådata_7200!FL14</f>
        <v>0</v>
      </c>
      <c r="FQ220">
        <f>Rådata_7200!FM14</f>
        <v>0</v>
      </c>
      <c r="FR220">
        <f>Rådata_7200!FN14</f>
        <v>0</v>
      </c>
      <c r="FS220">
        <f>Rådata_7200!FO14</f>
        <v>0</v>
      </c>
      <c r="FT220">
        <f>Rådata_7200!FP14</f>
        <v>0</v>
      </c>
      <c r="FU220">
        <f>Rådata_7200!FQ14</f>
        <v>0</v>
      </c>
      <c r="FV220">
        <f>Rådata_7200!FR14</f>
        <v>0</v>
      </c>
      <c r="FW220">
        <f>Rådata_7200!FS14</f>
        <v>0</v>
      </c>
      <c r="FX220">
        <f>Rådata_7200!FT14</f>
        <v>0</v>
      </c>
      <c r="FY220">
        <f>Rådata_7200!FU14</f>
        <v>0</v>
      </c>
      <c r="FZ220">
        <f>Rådata_7200!FV14</f>
        <v>0</v>
      </c>
      <c r="GA220">
        <f>Rådata_7200!FW14</f>
        <v>0</v>
      </c>
      <c r="GB220">
        <f>Rådata_7200!FX14</f>
        <v>0</v>
      </c>
      <c r="GC220">
        <f>Rådata_7200!FY14</f>
        <v>0</v>
      </c>
      <c r="GD220">
        <f>Rådata_7200!FZ14</f>
        <v>0</v>
      </c>
      <c r="GE220">
        <f>Rådata_7200!GA14</f>
        <v>0</v>
      </c>
      <c r="GF220">
        <f>Rådata_7200!GB14</f>
        <v>0</v>
      </c>
      <c r="GG220">
        <f>Rådata_7200!GC14</f>
        <v>0</v>
      </c>
      <c r="GH220">
        <f>Rådata_7200!GD14</f>
        <v>0</v>
      </c>
      <c r="GI220">
        <f>Rådata_7200!GE14</f>
        <v>0</v>
      </c>
      <c r="GJ220">
        <f>Rådata_7200!GF14</f>
        <v>0</v>
      </c>
      <c r="GK220">
        <f>Rådata_7200!GG14</f>
        <v>0</v>
      </c>
      <c r="GL220">
        <f>Rådata_7200!GH14</f>
        <v>0</v>
      </c>
      <c r="GM220">
        <f>Rådata_7200!GI14</f>
        <v>0</v>
      </c>
      <c r="GN220">
        <f>Rådata_7200!GJ14</f>
        <v>0</v>
      </c>
      <c r="GO220">
        <f>Rådata_7200!GK14</f>
        <v>0</v>
      </c>
      <c r="GP220">
        <f>Rådata_7200!GL14</f>
        <v>0</v>
      </c>
      <c r="GQ220">
        <f>Rådata_7200!GM14</f>
        <v>0</v>
      </c>
      <c r="GR220">
        <f>Rådata_7200!GN14</f>
        <v>0</v>
      </c>
      <c r="GS220">
        <f>Rådata_7200!GO14</f>
        <v>0</v>
      </c>
      <c r="GT220">
        <f>Rådata_7200!GP14</f>
        <v>0</v>
      </c>
      <c r="GU220">
        <f>Rådata_7200!GQ14</f>
        <v>0</v>
      </c>
      <c r="GV220">
        <f>Rådata_7200!GR14</f>
        <v>0</v>
      </c>
      <c r="GW220">
        <f>Rådata_7200!GS14</f>
        <v>0</v>
      </c>
      <c r="GX220">
        <f>Rådata_7200!GT14</f>
        <v>0</v>
      </c>
    </row>
    <row r="221" spans="1:206" ht="14.25" x14ac:dyDescent="0.2">
      <c r="A221" s="146" t="s">
        <v>108</v>
      </c>
      <c r="B221" s="143" t="e">
        <f>SUM(data_7200!B20:'data_7200'!B22)/data_7200!B72</f>
        <v>#DIV/0!</v>
      </c>
      <c r="C221" s="143" t="e">
        <f>SUM(data_7200!C20:'data_7200'!C22)/data_7200!C72</f>
        <v>#DIV/0!</v>
      </c>
      <c r="D221" s="143" t="e">
        <f>SUM(data_7200!D20:'data_7200'!D22)/data_7200!D72</f>
        <v>#DIV/0!</v>
      </c>
      <c r="E221" s="143" t="e">
        <f>SUM(data_7200!E20:'data_7200'!E22)/data_7200!E72</f>
        <v>#DIV/0!</v>
      </c>
      <c r="G221">
        <f>Rådata_7200!C15</f>
        <v>0</v>
      </c>
      <c r="H221">
        <f>Rådata_7200!D15</f>
        <v>0</v>
      </c>
      <c r="I221">
        <f>Rådata_7200!E15</f>
        <v>0</v>
      </c>
      <c r="J221">
        <f>Rådata_7200!F15</f>
        <v>0</v>
      </c>
      <c r="K221">
        <f>Rådata_7200!G15</f>
        <v>0</v>
      </c>
      <c r="L221">
        <f>Rådata_7200!H15</f>
        <v>0</v>
      </c>
      <c r="M221">
        <f>Rådata_7200!I15</f>
        <v>0</v>
      </c>
      <c r="N221">
        <f>Rådata_7200!J15</f>
        <v>0</v>
      </c>
      <c r="O221">
        <f>Rådata_7200!K15</f>
        <v>0</v>
      </c>
      <c r="P221">
        <f>Rådata_7200!L15</f>
        <v>0</v>
      </c>
      <c r="Q221">
        <f>Rådata_7200!M15</f>
        <v>0</v>
      </c>
      <c r="R221">
        <f>Rådata_7200!N15</f>
        <v>0</v>
      </c>
      <c r="S221">
        <f>Rådata_7200!O15</f>
        <v>0</v>
      </c>
      <c r="T221">
        <f>Rådata_7200!P15</f>
        <v>0</v>
      </c>
      <c r="U221">
        <f>Rådata_7200!Q15</f>
        <v>0</v>
      </c>
      <c r="V221">
        <f>Rådata_7200!R15</f>
        <v>0</v>
      </c>
      <c r="W221">
        <f>Rådata_7200!S15</f>
        <v>0</v>
      </c>
      <c r="X221">
        <f>Rådata_7200!T15</f>
        <v>0</v>
      </c>
      <c r="Y221">
        <f>Rådata_7200!U15</f>
        <v>0</v>
      </c>
      <c r="Z221">
        <f>Rådata_7200!V15</f>
        <v>0</v>
      </c>
      <c r="AA221">
        <f>Rådata_7200!W15</f>
        <v>0</v>
      </c>
      <c r="AB221">
        <f>Rådata_7200!X15</f>
        <v>0</v>
      </c>
      <c r="AC221">
        <f>Rådata_7200!Y15</f>
        <v>0</v>
      </c>
      <c r="AD221">
        <f>Rådata_7200!Z15</f>
        <v>0</v>
      </c>
      <c r="AE221">
        <f>Rådata_7200!AA15</f>
        <v>0</v>
      </c>
      <c r="AF221">
        <f>Rådata_7200!AB15</f>
        <v>0</v>
      </c>
      <c r="AG221">
        <f>Rådata_7200!AC15</f>
        <v>0</v>
      </c>
      <c r="AH221">
        <f>Rådata_7200!AD15</f>
        <v>0</v>
      </c>
      <c r="AI221">
        <f>Rådata_7200!AE15</f>
        <v>0</v>
      </c>
      <c r="AJ221">
        <f>Rådata_7200!AF15</f>
        <v>0</v>
      </c>
      <c r="AK221">
        <f>Rådata_7200!AG15</f>
        <v>0</v>
      </c>
      <c r="AL221">
        <f>Rådata_7200!AH15</f>
        <v>0</v>
      </c>
      <c r="AM221">
        <f>Rådata_7200!AI15</f>
        <v>0</v>
      </c>
      <c r="AN221">
        <f>Rådata_7200!AJ15</f>
        <v>0</v>
      </c>
      <c r="AO221">
        <f>Rådata_7200!AK15</f>
        <v>0</v>
      </c>
      <c r="AP221">
        <f>Rådata_7200!AL15</f>
        <v>0</v>
      </c>
      <c r="AQ221">
        <f>Rådata_7200!AM15</f>
        <v>0</v>
      </c>
      <c r="AR221">
        <f>Rådata_7200!AN15</f>
        <v>0</v>
      </c>
      <c r="AS221">
        <f>Rådata_7200!AO15</f>
        <v>0</v>
      </c>
      <c r="AT221">
        <f>Rådata_7200!AP15</f>
        <v>0</v>
      </c>
      <c r="AU221">
        <f>Rådata_7200!AQ15</f>
        <v>0</v>
      </c>
      <c r="AV221">
        <f>Rådata_7200!AR15</f>
        <v>0</v>
      </c>
      <c r="AW221">
        <f>Rådata_7200!AS15</f>
        <v>0</v>
      </c>
      <c r="AX221">
        <f>Rådata_7200!AT15</f>
        <v>0</v>
      </c>
      <c r="AY221">
        <f>Rådata_7200!AU15</f>
        <v>0</v>
      </c>
      <c r="AZ221">
        <f>Rådata_7200!AV15</f>
        <v>0</v>
      </c>
      <c r="BA221">
        <f>Rådata_7200!AW15</f>
        <v>0</v>
      </c>
      <c r="BB221">
        <f>Rådata_7200!AX15</f>
        <v>0</v>
      </c>
      <c r="BC221">
        <f>Rådata_7200!AY15</f>
        <v>0</v>
      </c>
      <c r="BD221">
        <f>Rådata_7200!AZ15</f>
        <v>0</v>
      </c>
      <c r="BE221">
        <f>Rådata_7200!BA15</f>
        <v>0</v>
      </c>
      <c r="BF221">
        <f>Rådata_7200!BB15</f>
        <v>0</v>
      </c>
      <c r="BG221">
        <f>Rådata_7200!BC15</f>
        <v>0</v>
      </c>
      <c r="BH221">
        <f>Rådata_7200!BD15</f>
        <v>0</v>
      </c>
      <c r="BI221">
        <f>Rådata_7200!BE15</f>
        <v>0</v>
      </c>
      <c r="BJ221">
        <f>Rådata_7200!BF15</f>
        <v>0</v>
      </c>
      <c r="BK221">
        <f>Rådata_7200!BG15</f>
        <v>0</v>
      </c>
      <c r="BL221">
        <f>Rådata_7200!BH15</f>
        <v>0</v>
      </c>
      <c r="BM221">
        <f>Rådata_7200!BI15</f>
        <v>0</v>
      </c>
      <c r="BN221">
        <f>Rådata_7200!BJ15</f>
        <v>0</v>
      </c>
      <c r="BO221">
        <f>Rådata_7200!BK15</f>
        <v>0</v>
      </c>
      <c r="BP221">
        <f>Rådata_7200!BL15</f>
        <v>0</v>
      </c>
      <c r="BQ221">
        <f>Rådata_7200!BM15</f>
        <v>0</v>
      </c>
      <c r="BR221">
        <f>Rådata_7200!BN15</f>
        <v>0</v>
      </c>
      <c r="BS221">
        <f>Rådata_7200!BO15</f>
        <v>0</v>
      </c>
      <c r="BT221">
        <f>Rådata_7200!BP15</f>
        <v>0</v>
      </c>
      <c r="BU221">
        <f>Rådata_7200!BQ15</f>
        <v>0</v>
      </c>
      <c r="BV221">
        <f>Rådata_7200!BR15</f>
        <v>0</v>
      </c>
      <c r="BW221">
        <f>Rådata_7200!BS15</f>
        <v>0</v>
      </c>
      <c r="BX221">
        <f>Rådata_7200!BT15</f>
        <v>0</v>
      </c>
      <c r="BY221">
        <f>Rådata_7200!BU15</f>
        <v>0</v>
      </c>
      <c r="BZ221">
        <f>Rådata_7200!BV15</f>
        <v>0</v>
      </c>
      <c r="CA221">
        <f>Rådata_7200!BW15</f>
        <v>0</v>
      </c>
      <c r="CB221">
        <f>Rådata_7200!BX15</f>
        <v>0</v>
      </c>
      <c r="CC221">
        <f>Rådata_7200!BY15</f>
        <v>0</v>
      </c>
      <c r="CD221">
        <f>Rådata_7200!BZ15</f>
        <v>0</v>
      </c>
      <c r="CE221">
        <f>Rådata_7200!CA15</f>
        <v>0</v>
      </c>
      <c r="CF221">
        <f>Rådata_7200!CB15</f>
        <v>0</v>
      </c>
      <c r="CG221">
        <f>Rådata_7200!CC15</f>
        <v>0</v>
      </c>
      <c r="CH221">
        <f>Rådata_7200!CD15</f>
        <v>0</v>
      </c>
      <c r="CI221">
        <f>Rådata_7200!CE15</f>
        <v>0</v>
      </c>
      <c r="CJ221">
        <f>Rådata_7200!CF15</f>
        <v>0</v>
      </c>
      <c r="CK221">
        <f>Rådata_7200!CG15</f>
        <v>0</v>
      </c>
      <c r="CL221">
        <f>Rådata_7200!CH15</f>
        <v>0</v>
      </c>
      <c r="CM221">
        <f>Rådata_7200!CI15</f>
        <v>0</v>
      </c>
      <c r="CN221">
        <f>Rådata_7200!CJ15</f>
        <v>0</v>
      </c>
      <c r="CO221">
        <f>Rådata_7200!CK15</f>
        <v>0</v>
      </c>
      <c r="CP221">
        <f>Rådata_7200!CL15</f>
        <v>0</v>
      </c>
      <c r="CQ221">
        <f>Rådata_7200!CM15</f>
        <v>0</v>
      </c>
      <c r="CR221">
        <f>Rådata_7200!CN15</f>
        <v>0</v>
      </c>
      <c r="CS221">
        <f>Rådata_7200!CO15</f>
        <v>0</v>
      </c>
      <c r="CT221">
        <f>Rådata_7200!CP15</f>
        <v>0</v>
      </c>
      <c r="CU221">
        <f>Rådata_7200!CQ15</f>
        <v>0</v>
      </c>
      <c r="CV221">
        <f>Rådata_7200!CR15</f>
        <v>0</v>
      </c>
      <c r="CW221">
        <f>Rådata_7200!CS15</f>
        <v>0</v>
      </c>
      <c r="CX221">
        <f>Rådata_7200!CT15</f>
        <v>0</v>
      </c>
      <c r="CY221">
        <f>Rådata_7200!CU15</f>
        <v>0</v>
      </c>
      <c r="CZ221">
        <f>Rådata_7200!CV15</f>
        <v>0</v>
      </c>
      <c r="DA221">
        <f>Rådata_7200!CW15</f>
        <v>0</v>
      </c>
      <c r="DB221">
        <f>Rådata_7200!CX15</f>
        <v>0</v>
      </c>
      <c r="DC221">
        <f>Rådata_7200!CY15</f>
        <v>0</v>
      </c>
      <c r="DD221">
        <f>Rådata_7200!CZ15</f>
        <v>0</v>
      </c>
      <c r="DE221">
        <f>Rådata_7200!DA15</f>
        <v>0</v>
      </c>
      <c r="DF221">
        <f>Rådata_7200!DB15</f>
        <v>0</v>
      </c>
      <c r="DG221">
        <f>Rådata_7200!DC15</f>
        <v>0</v>
      </c>
      <c r="DH221">
        <f>Rådata_7200!DD15</f>
        <v>0</v>
      </c>
      <c r="DI221">
        <f>Rådata_7200!DE15</f>
        <v>0</v>
      </c>
      <c r="DJ221">
        <f>Rådata_7200!DF15</f>
        <v>0</v>
      </c>
      <c r="DK221">
        <f>Rådata_7200!DG15</f>
        <v>0</v>
      </c>
      <c r="DL221">
        <f>Rådata_7200!DH15</f>
        <v>0</v>
      </c>
      <c r="DM221">
        <f>Rådata_7200!DI15</f>
        <v>0</v>
      </c>
      <c r="DN221">
        <f>Rådata_7200!DJ15</f>
        <v>0</v>
      </c>
      <c r="DO221">
        <f>Rådata_7200!DK15</f>
        <v>0</v>
      </c>
      <c r="DP221">
        <f>Rådata_7200!DL15</f>
        <v>0</v>
      </c>
      <c r="DQ221">
        <f>Rådata_7200!DM15</f>
        <v>0</v>
      </c>
      <c r="DR221">
        <f>Rådata_7200!DN15</f>
        <v>0</v>
      </c>
      <c r="DS221">
        <f>Rådata_7200!DO15</f>
        <v>0</v>
      </c>
      <c r="DT221">
        <f>Rådata_7200!DP15</f>
        <v>0</v>
      </c>
      <c r="DU221">
        <f>Rådata_7200!DQ15</f>
        <v>0</v>
      </c>
      <c r="DV221">
        <f>Rådata_7200!DR15</f>
        <v>0</v>
      </c>
      <c r="DW221">
        <f>Rådata_7200!DS15</f>
        <v>0</v>
      </c>
      <c r="DX221">
        <f>Rådata_7200!DT15</f>
        <v>0</v>
      </c>
      <c r="DY221">
        <f>Rådata_7200!DU15</f>
        <v>0</v>
      </c>
      <c r="DZ221">
        <f>Rådata_7200!DV15</f>
        <v>0</v>
      </c>
      <c r="EA221">
        <f>Rådata_7200!DW15</f>
        <v>0</v>
      </c>
      <c r="EB221">
        <f>Rådata_7200!DX15</f>
        <v>0</v>
      </c>
      <c r="EC221">
        <f>Rådata_7200!DY15</f>
        <v>0</v>
      </c>
      <c r="ED221">
        <f>Rådata_7200!DZ15</f>
        <v>0</v>
      </c>
      <c r="EE221">
        <f>Rådata_7200!EA15</f>
        <v>0</v>
      </c>
      <c r="EF221">
        <f>Rådata_7200!EB15</f>
        <v>0</v>
      </c>
      <c r="EG221">
        <f>Rådata_7200!EC15</f>
        <v>0</v>
      </c>
      <c r="EH221">
        <f>Rådata_7200!ED15</f>
        <v>0</v>
      </c>
      <c r="EI221">
        <f>Rådata_7200!EE15</f>
        <v>0</v>
      </c>
      <c r="EJ221">
        <f>Rådata_7200!EF15</f>
        <v>0</v>
      </c>
      <c r="EK221">
        <f>Rådata_7200!EG15</f>
        <v>0</v>
      </c>
      <c r="EL221">
        <f>Rådata_7200!EH15</f>
        <v>0</v>
      </c>
      <c r="EM221">
        <f>Rådata_7200!EI15</f>
        <v>0</v>
      </c>
      <c r="EN221">
        <f>Rådata_7200!EJ15</f>
        <v>0</v>
      </c>
      <c r="EO221">
        <f>Rådata_7200!EK15</f>
        <v>0</v>
      </c>
      <c r="EP221">
        <f>Rådata_7200!EL15</f>
        <v>0</v>
      </c>
      <c r="EQ221">
        <f>Rådata_7200!EM15</f>
        <v>0</v>
      </c>
      <c r="ER221">
        <f>Rådata_7200!EN15</f>
        <v>0</v>
      </c>
      <c r="ES221">
        <f>Rådata_7200!EO15</f>
        <v>0</v>
      </c>
      <c r="ET221">
        <f>Rådata_7200!EP15</f>
        <v>0</v>
      </c>
      <c r="EU221">
        <f>Rådata_7200!EQ15</f>
        <v>0</v>
      </c>
      <c r="EV221">
        <f>Rådata_7200!ER15</f>
        <v>0</v>
      </c>
      <c r="EW221">
        <f>Rådata_7200!ES15</f>
        <v>0</v>
      </c>
      <c r="EX221">
        <f>Rådata_7200!ET15</f>
        <v>0</v>
      </c>
      <c r="EY221">
        <f>Rådata_7200!EU15</f>
        <v>0</v>
      </c>
      <c r="EZ221">
        <f>Rådata_7200!EV15</f>
        <v>0</v>
      </c>
      <c r="FA221">
        <f>Rådata_7200!EW15</f>
        <v>0</v>
      </c>
      <c r="FB221">
        <f>Rådata_7200!EX15</f>
        <v>0</v>
      </c>
      <c r="FC221">
        <f>Rådata_7200!EY15</f>
        <v>0</v>
      </c>
      <c r="FD221">
        <f>Rådata_7200!EZ15</f>
        <v>0</v>
      </c>
      <c r="FE221">
        <f>Rådata_7200!FA15</f>
        <v>0</v>
      </c>
      <c r="FF221">
        <f>Rådata_7200!FB15</f>
        <v>0</v>
      </c>
      <c r="FG221">
        <f>Rådata_7200!FC15</f>
        <v>0</v>
      </c>
      <c r="FH221">
        <f>Rådata_7200!FD15</f>
        <v>0</v>
      </c>
      <c r="FI221">
        <f>Rådata_7200!FE15</f>
        <v>0</v>
      </c>
      <c r="FJ221">
        <f>Rådata_7200!FF15</f>
        <v>0</v>
      </c>
      <c r="FK221">
        <f>Rådata_7200!FG15</f>
        <v>0</v>
      </c>
      <c r="FL221">
        <f>Rådata_7200!FH15</f>
        <v>0</v>
      </c>
      <c r="FM221">
        <f>Rådata_7200!FI15</f>
        <v>0</v>
      </c>
      <c r="FN221">
        <f>Rådata_7200!FJ15</f>
        <v>0</v>
      </c>
      <c r="FO221">
        <f>Rådata_7200!FK15</f>
        <v>0</v>
      </c>
      <c r="FP221">
        <f>Rådata_7200!FL15</f>
        <v>0</v>
      </c>
      <c r="FQ221">
        <f>Rådata_7200!FM15</f>
        <v>0</v>
      </c>
      <c r="FR221">
        <f>Rådata_7200!FN15</f>
        <v>0</v>
      </c>
      <c r="FS221">
        <f>Rådata_7200!FO15</f>
        <v>0</v>
      </c>
      <c r="FT221">
        <f>Rådata_7200!FP15</f>
        <v>0</v>
      </c>
      <c r="FU221">
        <f>Rådata_7200!FQ15</f>
        <v>0</v>
      </c>
      <c r="FV221">
        <f>Rådata_7200!FR15</f>
        <v>0</v>
      </c>
      <c r="FW221">
        <f>Rådata_7200!FS15</f>
        <v>0</v>
      </c>
      <c r="FX221">
        <f>Rådata_7200!FT15</f>
        <v>0</v>
      </c>
      <c r="FY221">
        <f>Rådata_7200!FU15</f>
        <v>0</v>
      </c>
      <c r="FZ221">
        <f>Rådata_7200!FV15</f>
        <v>0</v>
      </c>
      <c r="GA221">
        <f>Rådata_7200!FW15</f>
        <v>0</v>
      </c>
      <c r="GB221">
        <f>Rådata_7200!FX15</f>
        <v>0</v>
      </c>
      <c r="GC221">
        <f>Rådata_7200!FY15</f>
        <v>0</v>
      </c>
      <c r="GD221">
        <f>Rådata_7200!FZ15</f>
        <v>0</v>
      </c>
      <c r="GE221">
        <f>Rådata_7200!GA15</f>
        <v>0</v>
      </c>
      <c r="GF221">
        <f>Rådata_7200!GB15</f>
        <v>0</v>
      </c>
      <c r="GG221">
        <f>Rådata_7200!GC15</f>
        <v>0</v>
      </c>
      <c r="GH221">
        <f>Rådata_7200!GD15</f>
        <v>0</v>
      </c>
      <c r="GI221">
        <f>Rådata_7200!GE15</f>
        <v>0</v>
      </c>
      <c r="GJ221">
        <f>Rådata_7200!GF15</f>
        <v>0</v>
      </c>
      <c r="GK221">
        <f>Rådata_7200!GG15</f>
        <v>0</v>
      </c>
      <c r="GL221">
        <f>Rådata_7200!GH15</f>
        <v>0</v>
      </c>
      <c r="GM221">
        <f>Rådata_7200!GI15</f>
        <v>0</v>
      </c>
      <c r="GN221">
        <f>Rådata_7200!GJ15</f>
        <v>0</v>
      </c>
      <c r="GO221">
        <f>Rådata_7200!GK15</f>
        <v>0</v>
      </c>
      <c r="GP221">
        <f>Rådata_7200!GL15</f>
        <v>0</v>
      </c>
      <c r="GQ221">
        <f>Rådata_7200!GM15</f>
        <v>0</v>
      </c>
      <c r="GR221">
        <f>Rådata_7200!GN15</f>
        <v>0</v>
      </c>
      <c r="GS221">
        <f>Rådata_7200!GO15</f>
        <v>0</v>
      </c>
      <c r="GT221">
        <f>Rådata_7200!GP15</f>
        <v>0</v>
      </c>
      <c r="GU221">
        <f>Rådata_7200!GQ15</f>
        <v>0</v>
      </c>
      <c r="GV221">
        <f>Rådata_7200!GR15</f>
        <v>0</v>
      </c>
      <c r="GW221">
        <f>Rådata_7200!GS15</f>
        <v>0</v>
      </c>
      <c r="GX221">
        <f>Rådata_7200!GT15</f>
        <v>0</v>
      </c>
    </row>
    <row r="222" spans="1:206" ht="15" x14ac:dyDescent="0.25">
      <c r="A222" s="146"/>
      <c r="B222" s="271" t="e">
        <f>-SUM('Ark4'!AO41:AO43,'Ark4'!AO53,'Ark4'!AO63,'Ark4'!AO69)/data_7200!B72+data_7200!B115</f>
        <v>#DIV/0!</v>
      </c>
      <c r="C222" s="271" t="e">
        <f>-SUM('Ark4'!AR41:AR43,'Ark4'!AR53,'Ark4'!AR63,'Ark4'!AR69)/data_7200!C72+data_7200!C115</f>
        <v>#DIV/0!</v>
      </c>
      <c r="D222" s="271" t="e">
        <f>-SUM('Ark4'!AU41:AU43,'Ark4'!AU53,'Ark4'!AU63,'Ark4'!AU69)/data_7200!D72+data_7200!D115</f>
        <v>#DIV/0!</v>
      </c>
      <c r="E222" s="271" t="e">
        <f>-SUM('Ark4'!AX41:AX43,'Ark4'!AX53,'Ark4'!AX63,'Ark4'!AX69)/data_7200!E72+data_7200!E115</f>
        <v>#DIV/0!</v>
      </c>
      <c r="G222">
        <f>Rådata_7200!C16</f>
        <v>0</v>
      </c>
      <c r="H222">
        <f>Rådata_7200!D16</f>
        <v>0</v>
      </c>
      <c r="I222">
        <f>Rådata_7200!E16</f>
        <v>0</v>
      </c>
      <c r="J222">
        <f>Rådata_7200!F16</f>
        <v>0</v>
      </c>
      <c r="K222">
        <f>Rådata_7200!G16</f>
        <v>0</v>
      </c>
      <c r="L222">
        <f>Rådata_7200!H16</f>
        <v>0</v>
      </c>
      <c r="M222">
        <f>Rådata_7200!I16</f>
        <v>0</v>
      </c>
      <c r="N222">
        <f>Rådata_7200!J16</f>
        <v>0</v>
      </c>
      <c r="O222">
        <f>Rådata_7200!K16</f>
        <v>0</v>
      </c>
      <c r="P222">
        <f>Rådata_7200!L16</f>
        <v>0</v>
      </c>
      <c r="Q222">
        <f>Rådata_7200!M16</f>
        <v>0</v>
      </c>
      <c r="R222">
        <f>Rådata_7200!N16</f>
        <v>0</v>
      </c>
      <c r="S222">
        <f>Rådata_7200!O16</f>
        <v>0</v>
      </c>
      <c r="T222">
        <f>Rådata_7200!P16</f>
        <v>0</v>
      </c>
      <c r="U222">
        <f>Rådata_7200!Q16</f>
        <v>0</v>
      </c>
      <c r="V222">
        <f>Rådata_7200!R16</f>
        <v>0</v>
      </c>
      <c r="W222">
        <f>Rådata_7200!S16</f>
        <v>0</v>
      </c>
      <c r="X222">
        <f>Rådata_7200!T16</f>
        <v>0</v>
      </c>
      <c r="Y222">
        <f>Rådata_7200!U16</f>
        <v>0</v>
      </c>
      <c r="Z222">
        <f>Rådata_7200!V16</f>
        <v>0</v>
      </c>
      <c r="AA222">
        <f>Rådata_7200!W16</f>
        <v>0</v>
      </c>
      <c r="AB222">
        <f>Rådata_7200!X16</f>
        <v>0</v>
      </c>
      <c r="AC222">
        <f>Rådata_7200!Y16</f>
        <v>0</v>
      </c>
      <c r="AD222">
        <f>Rådata_7200!Z16</f>
        <v>0</v>
      </c>
      <c r="AE222">
        <f>Rådata_7200!AA16</f>
        <v>0</v>
      </c>
      <c r="AF222">
        <f>Rådata_7200!AB16</f>
        <v>0</v>
      </c>
      <c r="AG222">
        <f>Rådata_7200!AC16</f>
        <v>0</v>
      </c>
      <c r="AH222">
        <f>Rådata_7200!AD16</f>
        <v>0</v>
      </c>
      <c r="AI222">
        <f>Rådata_7200!AE16</f>
        <v>0</v>
      </c>
      <c r="AJ222">
        <f>Rådata_7200!AF16</f>
        <v>0</v>
      </c>
      <c r="AK222">
        <f>Rådata_7200!AG16</f>
        <v>0</v>
      </c>
      <c r="AL222">
        <f>Rådata_7200!AH16</f>
        <v>0</v>
      </c>
      <c r="AM222">
        <f>Rådata_7200!AI16</f>
        <v>0</v>
      </c>
      <c r="AN222">
        <f>Rådata_7200!AJ16</f>
        <v>0</v>
      </c>
      <c r="AO222">
        <f>Rådata_7200!AK16</f>
        <v>0</v>
      </c>
      <c r="AP222">
        <f>Rådata_7200!AL16</f>
        <v>0</v>
      </c>
      <c r="AQ222">
        <f>Rådata_7200!AM16</f>
        <v>0</v>
      </c>
      <c r="AR222">
        <f>Rådata_7200!AN16</f>
        <v>0</v>
      </c>
      <c r="AS222">
        <f>Rådata_7200!AO16</f>
        <v>0</v>
      </c>
      <c r="AT222">
        <f>Rådata_7200!AP16</f>
        <v>0</v>
      </c>
      <c r="AU222">
        <f>Rådata_7200!AQ16</f>
        <v>0</v>
      </c>
      <c r="AV222">
        <f>Rådata_7200!AR16</f>
        <v>0</v>
      </c>
      <c r="AW222">
        <f>Rådata_7200!AS16</f>
        <v>0</v>
      </c>
      <c r="AX222">
        <f>Rådata_7200!AT16</f>
        <v>0</v>
      </c>
      <c r="AY222">
        <f>Rådata_7200!AU16</f>
        <v>0</v>
      </c>
      <c r="AZ222">
        <f>Rådata_7200!AV16</f>
        <v>0</v>
      </c>
      <c r="BA222">
        <f>Rådata_7200!AW16</f>
        <v>0</v>
      </c>
      <c r="BB222">
        <f>Rådata_7200!AX16</f>
        <v>0</v>
      </c>
      <c r="BC222">
        <f>Rådata_7200!AY16</f>
        <v>0</v>
      </c>
      <c r="BD222">
        <f>Rådata_7200!AZ16</f>
        <v>0</v>
      </c>
      <c r="BE222">
        <f>Rådata_7200!BA16</f>
        <v>0</v>
      </c>
      <c r="BF222">
        <f>Rådata_7200!BB16</f>
        <v>0</v>
      </c>
      <c r="BG222">
        <f>Rådata_7200!BC16</f>
        <v>0</v>
      </c>
      <c r="BH222">
        <f>Rådata_7200!BD16</f>
        <v>0</v>
      </c>
      <c r="BI222">
        <f>Rådata_7200!BE16</f>
        <v>0</v>
      </c>
      <c r="BJ222">
        <f>Rådata_7200!BF16</f>
        <v>0</v>
      </c>
      <c r="BK222">
        <f>Rådata_7200!BG16</f>
        <v>0</v>
      </c>
      <c r="BL222">
        <f>Rådata_7200!BH16</f>
        <v>0</v>
      </c>
      <c r="BM222">
        <f>Rådata_7200!BI16</f>
        <v>0</v>
      </c>
      <c r="BN222">
        <f>Rådata_7200!BJ16</f>
        <v>0</v>
      </c>
      <c r="BO222">
        <f>Rådata_7200!BK16</f>
        <v>0</v>
      </c>
      <c r="BP222">
        <f>Rådata_7200!BL16</f>
        <v>0</v>
      </c>
      <c r="BQ222">
        <f>Rådata_7200!BM16</f>
        <v>0</v>
      </c>
      <c r="BR222">
        <f>Rådata_7200!BN16</f>
        <v>0</v>
      </c>
      <c r="BS222">
        <f>Rådata_7200!BO16</f>
        <v>0</v>
      </c>
      <c r="BT222">
        <f>Rådata_7200!BP16</f>
        <v>0</v>
      </c>
      <c r="BU222">
        <f>Rådata_7200!BQ16</f>
        <v>0</v>
      </c>
      <c r="BV222">
        <f>Rådata_7200!BR16</f>
        <v>0</v>
      </c>
      <c r="BW222">
        <f>Rådata_7200!BS16</f>
        <v>0</v>
      </c>
      <c r="BX222">
        <f>Rådata_7200!BT16</f>
        <v>0</v>
      </c>
      <c r="BY222">
        <f>Rådata_7200!BU16</f>
        <v>0</v>
      </c>
      <c r="BZ222">
        <f>Rådata_7200!BV16</f>
        <v>0</v>
      </c>
      <c r="CA222">
        <f>Rådata_7200!BW16</f>
        <v>0</v>
      </c>
      <c r="CB222">
        <f>Rådata_7200!BX16</f>
        <v>0</v>
      </c>
      <c r="CC222">
        <f>Rådata_7200!BY16</f>
        <v>0</v>
      </c>
      <c r="CD222">
        <f>Rådata_7200!BZ16</f>
        <v>0</v>
      </c>
      <c r="CE222">
        <f>Rådata_7200!CA16</f>
        <v>0</v>
      </c>
      <c r="CF222">
        <f>Rådata_7200!CB16</f>
        <v>0</v>
      </c>
      <c r="CG222">
        <f>Rådata_7200!CC16</f>
        <v>0</v>
      </c>
      <c r="CH222">
        <f>Rådata_7200!CD16</f>
        <v>0</v>
      </c>
      <c r="CI222">
        <f>Rådata_7200!CE16</f>
        <v>0</v>
      </c>
      <c r="CJ222">
        <f>Rådata_7200!CF16</f>
        <v>0</v>
      </c>
      <c r="CK222">
        <f>Rådata_7200!CG16</f>
        <v>0</v>
      </c>
      <c r="CL222">
        <f>Rådata_7200!CH16</f>
        <v>0</v>
      </c>
      <c r="CM222">
        <f>Rådata_7200!CI16</f>
        <v>0</v>
      </c>
      <c r="CN222">
        <f>Rådata_7200!CJ16</f>
        <v>0</v>
      </c>
      <c r="CO222">
        <f>Rådata_7200!CK16</f>
        <v>0</v>
      </c>
      <c r="CP222">
        <f>Rådata_7200!CL16</f>
        <v>0</v>
      </c>
      <c r="CQ222">
        <f>Rådata_7200!CM16</f>
        <v>0</v>
      </c>
      <c r="CR222">
        <f>Rådata_7200!CN16</f>
        <v>0</v>
      </c>
      <c r="CS222">
        <f>Rådata_7200!CO16</f>
        <v>0</v>
      </c>
      <c r="CT222">
        <f>Rådata_7200!CP16</f>
        <v>0</v>
      </c>
      <c r="CU222">
        <f>Rådata_7200!CQ16</f>
        <v>0</v>
      </c>
      <c r="CV222">
        <f>Rådata_7200!CR16</f>
        <v>0</v>
      </c>
      <c r="CW222">
        <f>Rådata_7200!CS16</f>
        <v>0</v>
      </c>
      <c r="CX222">
        <f>Rådata_7200!CT16</f>
        <v>0</v>
      </c>
      <c r="CY222">
        <f>Rådata_7200!CU16</f>
        <v>0</v>
      </c>
      <c r="CZ222">
        <f>Rådata_7200!CV16</f>
        <v>0</v>
      </c>
      <c r="DA222">
        <f>Rådata_7200!CW16</f>
        <v>0</v>
      </c>
      <c r="DB222">
        <f>Rådata_7200!CX16</f>
        <v>0</v>
      </c>
      <c r="DC222">
        <f>Rådata_7200!CY16</f>
        <v>0</v>
      </c>
      <c r="DD222">
        <f>Rådata_7200!CZ16</f>
        <v>0</v>
      </c>
      <c r="DE222">
        <f>Rådata_7200!DA16</f>
        <v>0</v>
      </c>
      <c r="DF222">
        <f>Rådata_7200!DB16</f>
        <v>0</v>
      </c>
      <c r="DG222">
        <f>Rådata_7200!DC16</f>
        <v>0</v>
      </c>
      <c r="DH222">
        <f>Rådata_7200!DD16</f>
        <v>0</v>
      </c>
      <c r="DI222">
        <f>Rådata_7200!DE16</f>
        <v>0</v>
      </c>
      <c r="DJ222">
        <f>Rådata_7200!DF16</f>
        <v>0</v>
      </c>
      <c r="DK222">
        <f>Rådata_7200!DG16</f>
        <v>0</v>
      </c>
      <c r="DL222">
        <f>Rådata_7200!DH16</f>
        <v>0</v>
      </c>
      <c r="DM222">
        <f>Rådata_7200!DI16</f>
        <v>0</v>
      </c>
      <c r="DN222">
        <f>Rådata_7200!DJ16</f>
        <v>0</v>
      </c>
      <c r="DO222">
        <f>Rådata_7200!DK16</f>
        <v>0</v>
      </c>
      <c r="DP222">
        <f>Rådata_7200!DL16</f>
        <v>0</v>
      </c>
      <c r="DQ222">
        <f>Rådata_7200!DM16</f>
        <v>0</v>
      </c>
      <c r="DR222">
        <f>Rådata_7200!DN16</f>
        <v>0</v>
      </c>
      <c r="DS222">
        <f>Rådata_7200!DO16</f>
        <v>0</v>
      </c>
      <c r="DT222">
        <f>Rådata_7200!DP16</f>
        <v>0</v>
      </c>
      <c r="DU222">
        <f>Rådata_7200!DQ16</f>
        <v>0</v>
      </c>
      <c r="DV222">
        <f>Rådata_7200!DR16</f>
        <v>0</v>
      </c>
      <c r="DW222">
        <f>Rådata_7200!DS16</f>
        <v>0</v>
      </c>
      <c r="DX222">
        <f>Rådata_7200!DT16</f>
        <v>0</v>
      </c>
      <c r="DY222">
        <f>Rådata_7200!DU16</f>
        <v>0</v>
      </c>
      <c r="DZ222">
        <f>Rådata_7200!DV16</f>
        <v>0</v>
      </c>
      <c r="EA222">
        <f>Rådata_7200!DW16</f>
        <v>0</v>
      </c>
      <c r="EB222">
        <f>Rådata_7200!DX16</f>
        <v>0</v>
      </c>
      <c r="EC222">
        <f>Rådata_7200!DY16</f>
        <v>0</v>
      </c>
      <c r="ED222">
        <f>Rådata_7200!DZ16</f>
        <v>0</v>
      </c>
      <c r="EE222">
        <f>Rådata_7200!EA16</f>
        <v>0</v>
      </c>
      <c r="EF222">
        <f>Rådata_7200!EB16</f>
        <v>0</v>
      </c>
      <c r="EG222">
        <f>Rådata_7200!EC16</f>
        <v>0</v>
      </c>
      <c r="EH222">
        <f>Rådata_7200!ED16</f>
        <v>0</v>
      </c>
      <c r="EI222">
        <f>Rådata_7200!EE16</f>
        <v>0</v>
      </c>
      <c r="EJ222">
        <f>Rådata_7200!EF16</f>
        <v>0</v>
      </c>
      <c r="EK222">
        <f>Rådata_7200!EG16</f>
        <v>0</v>
      </c>
      <c r="EL222">
        <f>Rådata_7200!EH16</f>
        <v>0</v>
      </c>
      <c r="EM222">
        <f>Rådata_7200!EI16</f>
        <v>0</v>
      </c>
      <c r="EN222">
        <f>Rådata_7200!EJ16</f>
        <v>0</v>
      </c>
      <c r="EO222">
        <f>Rådata_7200!EK16</f>
        <v>0</v>
      </c>
      <c r="EP222">
        <f>Rådata_7200!EL16</f>
        <v>0</v>
      </c>
      <c r="EQ222">
        <f>Rådata_7200!EM16</f>
        <v>0</v>
      </c>
      <c r="ER222">
        <f>Rådata_7200!EN16</f>
        <v>0</v>
      </c>
      <c r="ES222">
        <f>Rådata_7200!EO16</f>
        <v>0</v>
      </c>
      <c r="ET222">
        <f>Rådata_7200!EP16</f>
        <v>0</v>
      </c>
      <c r="EU222">
        <f>Rådata_7200!EQ16</f>
        <v>0</v>
      </c>
      <c r="EV222">
        <f>Rådata_7200!ER16</f>
        <v>0</v>
      </c>
      <c r="EW222">
        <f>Rådata_7200!ES16</f>
        <v>0</v>
      </c>
      <c r="EX222">
        <f>Rådata_7200!ET16</f>
        <v>0</v>
      </c>
      <c r="EY222">
        <f>Rådata_7200!EU16</f>
        <v>0</v>
      </c>
      <c r="EZ222">
        <f>Rådata_7200!EV16</f>
        <v>0</v>
      </c>
      <c r="FA222">
        <f>Rådata_7200!EW16</f>
        <v>0</v>
      </c>
      <c r="FB222">
        <f>Rådata_7200!EX16</f>
        <v>0</v>
      </c>
      <c r="FC222">
        <f>Rådata_7200!EY16</f>
        <v>0</v>
      </c>
      <c r="FD222">
        <f>Rådata_7200!EZ16</f>
        <v>0</v>
      </c>
      <c r="FE222">
        <f>Rådata_7200!FA16</f>
        <v>0</v>
      </c>
      <c r="FF222">
        <f>Rådata_7200!FB16</f>
        <v>0</v>
      </c>
      <c r="FG222">
        <f>Rådata_7200!FC16</f>
        <v>0</v>
      </c>
      <c r="FH222">
        <f>Rådata_7200!FD16</f>
        <v>0</v>
      </c>
      <c r="FI222">
        <f>Rådata_7200!FE16</f>
        <v>0</v>
      </c>
      <c r="FJ222">
        <f>Rådata_7200!FF16</f>
        <v>0</v>
      </c>
      <c r="FK222">
        <f>Rådata_7200!FG16</f>
        <v>0</v>
      </c>
      <c r="FL222">
        <f>Rådata_7200!FH16</f>
        <v>0</v>
      </c>
      <c r="FM222">
        <f>Rådata_7200!FI16</f>
        <v>0</v>
      </c>
      <c r="FN222">
        <f>Rådata_7200!FJ16</f>
        <v>0</v>
      </c>
      <c r="FO222">
        <f>Rådata_7200!FK16</f>
        <v>0</v>
      </c>
      <c r="FP222">
        <f>Rådata_7200!FL16</f>
        <v>0</v>
      </c>
      <c r="FQ222">
        <f>Rådata_7200!FM16</f>
        <v>0</v>
      </c>
      <c r="FR222">
        <f>Rådata_7200!FN16</f>
        <v>0</v>
      </c>
      <c r="FS222">
        <f>Rådata_7200!FO16</f>
        <v>0</v>
      </c>
      <c r="FT222">
        <f>Rådata_7200!FP16</f>
        <v>0</v>
      </c>
      <c r="FU222">
        <f>Rådata_7200!FQ16</f>
        <v>0</v>
      </c>
      <c r="FV222">
        <f>Rådata_7200!FR16</f>
        <v>0</v>
      </c>
      <c r="FW222">
        <f>Rådata_7200!FS16</f>
        <v>0</v>
      </c>
      <c r="FX222">
        <f>Rådata_7200!FT16</f>
        <v>0</v>
      </c>
      <c r="FY222">
        <f>Rådata_7200!FU16</f>
        <v>0</v>
      </c>
      <c r="FZ222">
        <f>Rådata_7200!FV16</f>
        <v>0</v>
      </c>
      <c r="GA222">
        <f>Rådata_7200!FW16</f>
        <v>0</v>
      </c>
      <c r="GB222">
        <f>Rådata_7200!FX16</f>
        <v>0</v>
      </c>
      <c r="GC222">
        <f>Rådata_7200!FY16</f>
        <v>0</v>
      </c>
      <c r="GD222">
        <f>Rådata_7200!FZ16</f>
        <v>0</v>
      </c>
      <c r="GE222">
        <f>Rådata_7200!GA16</f>
        <v>0</v>
      </c>
      <c r="GF222">
        <f>Rådata_7200!GB16</f>
        <v>0</v>
      </c>
      <c r="GG222">
        <f>Rådata_7200!GC16</f>
        <v>0</v>
      </c>
      <c r="GH222">
        <f>Rådata_7200!GD16</f>
        <v>0</v>
      </c>
      <c r="GI222">
        <f>Rådata_7200!GE16</f>
        <v>0</v>
      </c>
      <c r="GJ222">
        <f>Rådata_7200!GF16</f>
        <v>0</v>
      </c>
      <c r="GK222">
        <f>Rådata_7200!GG16</f>
        <v>0</v>
      </c>
      <c r="GL222">
        <f>Rådata_7200!GH16</f>
        <v>0</v>
      </c>
      <c r="GM222">
        <f>Rådata_7200!GI16</f>
        <v>0</v>
      </c>
      <c r="GN222">
        <f>Rådata_7200!GJ16</f>
        <v>0</v>
      </c>
      <c r="GO222">
        <f>Rådata_7200!GK16</f>
        <v>0</v>
      </c>
      <c r="GP222">
        <f>Rådata_7200!GL16</f>
        <v>0</v>
      </c>
      <c r="GQ222">
        <f>Rådata_7200!GM16</f>
        <v>0</v>
      </c>
      <c r="GR222">
        <f>Rådata_7200!GN16</f>
        <v>0</v>
      </c>
      <c r="GS222">
        <f>Rådata_7200!GO16</f>
        <v>0</v>
      </c>
      <c r="GT222">
        <f>Rådata_7200!GP16</f>
        <v>0</v>
      </c>
      <c r="GU222">
        <f>Rådata_7200!GQ16</f>
        <v>0</v>
      </c>
      <c r="GV222">
        <f>Rådata_7200!GR16</f>
        <v>0</v>
      </c>
      <c r="GW222">
        <f>Rådata_7200!GS16</f>
        <v>0</v>
      </c>
      <c r="GX222">
        <f>Rådata_7200!GT16</f>
        <v>0</v>
      </c>
    </row>
    <row r="223" spans="1:206" ht="14.25" x14ac:dyDescent="0.2">
      <c r="A223" s="146"/>
      <c r="B223" s="152">
        <f>data_7200!B115</f>
        <v>0</v>
      </c>
      <c r="C223" s="152">
        <f>data_7200!C115</f>
        <v>0</v>
      </c>
      <c r="D223" s="152">
        <f>data_7200!D115</f>
        <v>0</v>
      </c>
      <c r="E223" s="152">
        <f>data_7200!E115</f>
        <v>0</v>
      </c>
      <c r="G223">
        <f>Rådata_7200!C17</f>
        <v>0</v>
      </c>
      <c r="H223">
        <f>Rådata_7200!D17</f>
        <v>0</v>
      </c>
      <c r="I223">
        <f>Rådata_7200!E17</f>
        <v>0</v>
      </c>
      <c r="J223">
        <f>Rådata_7200!F17</f>
        <v>0</v>
      </c>
      <c r="K223">
        <f>Rådata_7200!G17</f>
        <v>0</v>
      </c>
      <c r="L223">
        <f>Rådata_7200!H17</f>
        <v>0</v>
      </c>
      <c r="M223">
        <f>Rådata_7200!I17</f>
        <v>0</v>
      </c>
      <c r="N223">
        <f>Rådata_7200!J17</f>
        <v>0</v>
      </c>
      <c r="O223">
        <f>Rådata_7200!K17</f>
        <v>0</v>
      </c>
      <c r="P223">
        <f>Rådata_7200!L17</f>
        <v>0</v>
      </c>
      <c r="Q223">
        <f>Rådata_7200!M17</f>
        <v>0</v>
      </c>
      <c r="R223">
        <f>Rådata_7200!N17</f>
        <v>0</v>
      </c>
      <c r="S223">
        <f>Rådata_7200!O17</f>
        <v>0</v>
      </c>
      <c r="T223">
        <f>Rådata_7200!P17</f>
        <v>0</v>
      </c>
      <c r="U223">
        <f>Rådata_7200!Q17</f>
        <v>0</v>
      </c>
      <c r="V223">
        <f>Rådata_7200!R17</f>
        <v>0</v>
      </c>
      <c r="W223">
        <f>Rådata_7200!S17</f>
        <v>0</v>
      </c>
      <c r="X223">
        <f>Rådata_7200!T17</f>
        <v>0</v>
      </c>
      <c r="Y223">
        <f>Rådata_7200!U17</f>
        <v>0</v>
      </c>
      <c r="Z223">
        <f>Rådata_7200!V17</f>
        <v>0</v>
      </c>
      <c r="AA223">
        <f>Rådata_7200!W17</f>
        <v>0</v>
      </c>
      <c r="AB223">
        <f>Rådata_7200!X17</f>
        <v>0</v>
      </c>
      <c r="AC223">
        <f>Rådata_7200!Y17</f>
        <v>0</v>
      </c>
      <c r="AD223">
        <f>Rådata_7200!Z17</f>
        <v>0</v>
      </c>
      <c r="AE223">
        <f>Rådata_7200!AA17</f>
        <v>0</v>
      </c>
      <c r="AF223">
        <f>Rådata_7200!AB17</f>
        <v>0</v>
      </c>
      <c r="AG223">
        <f>Rådata_7200!AC17</f>
        <v>0</v>
      </c>
      <c r="AH223">
        <f>Rådata_7200!AD17</f>
        <v>0</v>
      </c>
      <c r="AI223">
        <f>Rådata_7200!AE17</f>
        <v>0</v>
      </c>
      <c r="AJ223">
        <f>Rådata_7200!AF17</f>
        <v>0</v>
      </c>
      <c r="AK223">
        <f>Rådata_7200!AG17</f>
        <v>0</v>
      </c>
      <c r="AL223">
        <f>Rådata_7200!AH17</f>
        <v>0</v>
      </c>
      <c r="AM223">
        <f>Rådata_7200!AI17</f>
        <v>0</v>
      </c>
      <c r="AN223">
        <f>Rådata_7200!AJ17</f>
        <v>0</v>
      </c>
      <c r="AO223">
        <f>Rådata_7200!AK17</f>
        <v>0</v>
      </c>
      <c r="AP223">
        <f>Rådata_7200!AL17</f>
        <v>0</v>
      </c>
      <c r="AQ223">
        <f>Rådata_7200!AM17</f>
        <v>0</v>
      </c>
      <c r="AR223">
        <f>Rådata_7200!AN17</f>
        <v>0</v>
      </c>
      <c r="AS223">
        <f>Rådata_7200!AO17</f>
        <v>0</v>
      </c>
      <c r="AT223">
        <f>Rådata_7200!AP17</f>
        <v>0</v>
      </c>
      <c r="AU223">
        <f>Rådata_7200!AQ17</f>
        <v>0</v>
      </c>
      <c r="AV223">
        <f>Rådata_7200!AR17</f>
        <v>0</v>
      </c>
      <c r="AW223">
        <f>Rådata_7200!AS17</f>
        <v>0</v>
      </c>
      <c r="AX223">
        <f>Rådata_7200!AT17</f>
        <v>0</v>
      </c>
      <c r="AY223">
        <f>Rådata_7200!AU17</f>
        <v>0</v>
      </c>
      <c r="AZ223">
        <f>Rådata_7200!AV17</f>
        <v>0</v>
      </c>
      <c r="BA223">
        <f>Rådata_7200!AW17</f>
        <v>0</v>
      </c>
      <c r="BB223">
        <f>Rådata_7200!AX17</f>
        <v>0</v>
      </c>
      <c r="BC223">
        <f>Rådata_7200!AY17</f>
        <v>0</v>
      </c>
      <c r="BD223">
        <f>Rådata_7200!AZ17</f>
        <v>0</v>
      </c>
      <c r="BE223">
        <f>Rådata_7200!BA17</f>
        <v>0</v>
      </c>
      <c r="BF223">
        <f>Rådata_7200!BB17</f>
        <v>0</v>
      </c>
      <c r="BG223">
        <f>Rådata_7200!BC17</f>
        <v>0</v>
      </c>
      <c r="BH223">
        <f>Rådata_7200!BD17</f>
        <v>0</v>
      </c>
      <c r="BI223">
        <f>Rådata_7200!BE17</f>
        <v>0</v>
      </c>
      <c r="BJ223">
        <f>Rådata_7200!BF17</f>
        <v>0</v>
      </c>
      <c r="BK223">
        <f>Rådata_7200!BG17</f>
        <v>0</v>
      </c>
      <c r="BL223">
        <f>Rådata_7200!BH17</f>
        <v>0</v>
      </c>
      <c r="BM223">
        <f>Rådata_7200!BI17</f>
        <v>0</v>
      </c>
      <c r="BN223">
        <f>Rådata_7200!BJ17</f>
        <v>0</v>
      </c>
      <c r="BO223">
        <f>Rådata_7200!BK17</f>
        <v>0</v>
      </c>
      <c r="BP223">
        <f>Rådata_7200!BL17</f>
        <v>0</v>
      </c>
      <c r="BQ223">
        <f>Rådata_7200!BM17</f>
        <v>0</v>
      </c>
      <c r="BR223">
        <f>Rådata_7200!BN17</f>
        <v>0</v>
      </c>
      <c r="BS223">
        <f>Rådata_7200!BO17</f>
        <v>0</v>
      </c>
      <c r="BT223">
        <f>Rådata_7200!BP17</f>
        <v>0</v>
      </c>
      <c r="BU223">
        <f>Rådata_7200!BQ17</f>
        <v>0</v>
      </c>
      <c r="BV223">
        <f>Rådata_7200!BR17</f>
        <v>0</v>
      </c>
      <c r="BW223">
        <f>Rådata_7200!BS17</f>
        <v>0</v>
      </c>
      <c r="BX223">
        <f>Rådata_7200!BT17</f>
        <v>0</v>
      </c>
      <c r="BY223">
        <f>Rådata_7200!BU17</f>
        <v>0</v>
      </c>
      <c r="BZ223">
        <f>Rådata_7200!BV17</f>
        <v>0</v>
      </c>
      <c r="CA223">
        <f>Rådata_7200!BW17</f>
        <v>0</v>
      </c>
      <c r="CB223">
        <f>Rådata_7200!BX17</f>
        <v>0</v>
      </c>
      <c r="CC223">
        <f>Rådata_7200!BY17</f>
        <v>0</v>
      </c>
      <c r="CD223">
        <f>Rådata_7200!BZ17</f>
        <v>0</v>
      </c>
      <c r="CE223">
        <f>Rådata_7200!CA17</f>
        <v>0</v>
      </c>
      <c r="CF223">
        <f>Rådata_7200!CB17</f>
        <v>0</v>
      </c>
      <c r="CG223">
        <f>Rådata_7200!CC17</f>
        <v>0</v>
      </c>
      <c r="CH223">
        <f>Rådata_7200!CD17</f>
        <v>0</v>
      </c>
      <c r="CI223">
        <f>Rådata_7200!CE17</f>
        <v>0</v>
      </c>
      <c r="CJ223">
        <f>Rådata_7200!CF17</f>
        <v>0</v>
      </c>
      <c r="CK223">
        <f>Rådata_7200!CG17</f>
        <v>0</v>
      </c>
      <c r="CL223">
        <f>Rådata_7200!CH17</f>
        <v>0</v>
      </c>
      <c r="CM223">
        <f>Rådata_7200!CI17</f>
        <v>0</v>
      </c>
      <c r="CN223">
        <f>Rådata_7200!CJ17</f>
        <v>0</v>
      </c>
      <c r="CO223">
        <f>Rådata_7200!CK17</f>
        <v>0</v>
      </c>
      <c r="CP223">
        <f>Rådata_7200!CL17</f>
        <v>0</v>
      </c>
      <c r="CQ223">
        <f>Rådata_7200!CM17</f>
        <v>0</v>
      </c>
      <c r="CR223">
        <f>Rådata_7200!CN17</f>
        <v>0</v>
      </c>
      <c r="CS223">
        <f>Rådata_7200!CO17</f>
        <v>0</v>
      </c>
      <c r="CT223">
        <f>Rådata_7200!CP17</f>
        <v>0</v>
      </c>
      <c r="CU223">
        <f>Rådata_7200!CQ17</f>
        <v>0</v>
      </c>
      <c r="CV223">
        <f>Rådata_7200!CR17</f>
        <v>0</v>
      </c>
      <c r="CW223">
        <f>Rådata_7200!CS17</f>
        <v>0</v>
      </c>
      <c r="CX223">
        <f>Rådata_7200!CT17</f>
        <v>0</v>
      </c>
      <c r="CY223">
        <f>Rådata_7200!CU17</f>
        <v>0</v>
      </c>
      <c r="CZ223">
        <f>Rådata_7200!CV17</f>
        <v>0</v>
      </c>
      <c r="DA223">
        <f>Rådata_7200!CW17</f>
        <v>0</v>
      </c>
      <c r="DB223">
        <f>Rådata_7200!CX17</f>
        <v>0</v>
      </c>
      <c r="DC223">
        <f>Rådata_7200!CY17</f>
        <v>0</v>
      </c>
      <c r="DD223">
        <f>Rådata_7200!CZ17</f>
        <v>0</v>
      </c>
      <c r="DE223">
        <f>Rådata_7200!DA17</f>
        <v>0</v>
      </c>
      <c r="DF223">
        <f>Rådata_7200!DB17</f>
        <v>0</v>
      </c>
      <c r="DG223">
        <f>Rådata_7200!DC17</f>
        <v>0</v>
      </c>
      <c r="DH223">
        <f>Rådata_7200!DD17</f>
        <v>0</v>
      </c>
      <c r="DI223">
        <f>Rådata_7200!DE17</f>
        <v>0</v>
      </c>
      <c r="DJ223">
        <f>Rådata_7200!DF17</f>
        <v>0</v>
      </c>
      <c r="DK223">
        <f>Rådata_7200!DG17</f>
        <v>0</v>
      </c>
      <c r="DL223">
        <f>Rådata_7200!DH17</f>
        <v>0</v>
      </c>
      <c r="DM223">
        <f>Rådata_7200!DI17</f>
        <v>0</v>
      </c>
      <c r="DN223">
        <f>Rådata_7200!DJ17</f>
        <v>0</v>
      </c>
      <c r="DO223">
        <f>Rådata_7200!DK17</f>
        <v>0</v>
      </c>
      <c r="DP223">
        <f>Rådata_7200!DL17</f>
        <v>0</v>
      </c>
      <c r="DQ223">
        <f>Rådata_7200!DM17</f>
        <v>0</v>
      </c>
      <c r="DR223">
        <f>Rådata_7200!DN17</f>
        <v>0</v>
      </c>
      <c r="DS223">
        <f>Rådata_7200!DO17</f>
        <v>0</v>
      </c>
      <c r="DT223">
        <f>Rådata_7200!DP17</f>
        <v>0</v>
      </c>
      <c r="DU223">
        <f>Rådata_7200!DQ17</f>
        <v>0</v>
      </c>
      <c r="DV223">
        <f>Rådata_7200!DR17</f>
        <v>0</v>
      </c>
      <c r="DW223">
        <f>Rådata_7200!DS17</f>
        <v>0</v>
      </c>
      <c r="DX223">
        <f>Rådata_7200!DT17</f>
        <v>0</v>
      </c>
      <c r="DY223">
        <f>Rådata_7200!DU17</f>
        <v>0</v>
      </c>
      <c r="DZ223">
        <f>Rådata_7200!DV17</f>
        <v>0</v>
      </c>
      <c r="EA223">
        <f>Rådata_7200!DW17</f>
        <v>0</v>
      </c>
      <c r="EB223">
        <f>Rådata_7200!DX17</f>
        <v>0</v>
      </c>
      <c r="EC223">
        <f>Rådata_7200!DY17</f>
        <v>0</v>
      </c>
      <c r="ED223">
        <f>Rådata_7200!DZ17</f>
        <v>0</v>
      </c>
      <c r="EE223">
        <f>Rådata_7200!EA17</f>
        <v>0</v>
      </c>
      <c r="EF223">
        <f>Rådata_7200!EB17</f>
        <v>0</v>
      </c>
      <c r="EG223">
        <f>Rådata_7200!EC17</f>
        <v>0</v>
      </c>
      <c r="EH223">
        <f>Rådata_7200!ED17</f>
        <v>0</v>
      </c>
      <c r="EI223">
        <f>Rådata_7200!EE17</f>
        <v>0</v>
      </c>
      <c r="EJ223">
        <f>Rådata_7200!EF17</f>
        <v>0</v>
      </c>
      <c r="EK223">
        <f>Rådata_7200!EG17</f>
        <v>0</v>
      </c>
      <c r="EL223">
        <f>Rådata_7200!EH17</f>
        <v>0</v>
      </c>
      <c r="EM223">
        <f>Rådata_7200!EI17</f>
        <v>0</v>
      </c>
      <c r="EN223">
        <f>Rådata_7200!EJ17</f>
        <v>0</v>
      </c>
      <c r="EO223">
        <f>Rådata_7200!EK17</f>
        <v>0</v>
      </c>
      <c r="EP223">
        <f>Rådata_7200!EL17</f>
        <v>0</v>
      </c>
      <c r="EQ223">
        <f>Rådata_7200!EM17</f>
        <v>0</v>
      </c>
      <c r="ER223">
        <f>Rådata_7200!EN17</f>
        <v>0</v>
      </c>
      <c r="ES223">
        <f>Rådata_7200!EO17</f>
        <v>0</v>
      </c>
      <c r="ET223">
        <f>Rådata_7200!EP17</f>
        <v>0</v>
      </c>
      <c r="EU223">
        <f>Rådata_7200!EQ17</f>
        <v>0</v>
      </c>
      <c r="EV223">
        <f>Rådata_7200!ER17</f>
        <v>0</v>
      </c>
      <c r="EW223">
        <f>Rådata_7200!ES17</f>
        <v>0</v>
      </c>
      <c r="EX223">
        <f>Rådata_7200!ET17</f>
        <v>0</v>
      </c>
      <c r="EY223">
        <f>Rådata_7200!EU17</f>
        <v>0</v>
      </c>
      <c r="EZ223">
        <f>Rådata_7200!EV17</f>
        <v>0</v>
      </c>
      <c r="FA223">
        <f>Rådata_7200!EW17</f>
        <v>0</v>
      </c>
      <c r="FB223">
        <f>Rådata_7200!EX17</f>
        <v>0</v>
      </c>
      <c r="FC223">
        <f>Rådata_7200!EY17</f>
        <v>0</v>
      </c>
      <c r="FD223">
        <f>Rådata_7200!EZ17</f>
        <v>0</v>
      </c>
      <c r="FE223">
        <f>Rådata_7200!FA17</f>
        <v>0</v>
      </c>
      <c r="FF223">
        <f>Rådata_7200!FB17</f>
        <v>0</v>
      </c>
      <c r="FG223">
        <f>Rådata_7200!FC17</f>
        <v>0</v>
      </c>
      <c r="FH223">
        <f>Rådata_7200!FD17</f>
        <v>0</v>
      </c>
      <c r="FI223">
        <f>Rådata_7200!FE17</f>
        <v>0</v>
      </c>
      <c r="FJ223">
        <f>Rådata_7200!FF17</f>
        <v>0</v>
      </c>
      <c r="FK223">
        <f>Rådata_7200!FG17</f>
        <v>0</v>
      </c>
      <c r="FL223">
        <f>Rådata_7200!FH17</f>
        <v>0</v>
      </c>
      <c r="FM223">
        <f>Rådata_7200!FI17</f>
        <v>0</v>
      </c>
      <c r="FN223">
        <f>Rådata_7200!FJ17</f>
        <v>0</v>
      </c>
      <c r="FO223">
        <f>Rådata_7200!FK17</f>
        <v>0</v>
      </c>
      <c r="FP223">
        <f>Rådata_7200!FL17</f>
        <v>0</v>
      </c>
      <c r="FQ223">
        <f>Rådata_7200!FM17</f>
        <v>0</v>
      </c>
      <c r="FR223">
        <f>Rådata_7200!FN17</f>
        <v>0</v>
      </c>
      <c r="FS223">
        <f>Rådata_7200!FO17</f>
        <v>0</v>
      </c>
      <c r="FT223">
        <f>Rådata_7200!FP17</f>
        <v>0</v>
      </c>
      <c r="FU223">
        <f>Rådata_7200!FQ17</f>
        <v>0</v>
      </c>
      <c r="FV223">
        <f>Rådata_7200!FR17</f>
        <v>0</v>
      </c>
      <c r="FW223">
        <f>Rådata_7200!FS17</f>
        <v>0</v>
      </c>
      <c r="FX223">
        <f>Rådata_7200!FT17</f>
        <v>0</v>
      </c>
      <c r="FY223">
        <f>Rådata_7200!FU17</f>
        <v>0</v>
      </c>
      <c r="FZ223">
        <f>Rådata_7200!FV17</f>
        <v>0</v>
      </c>
      <c r="GA223">
        <f>Rådata_7200!FW17</f>
        <v>0</v>
      </c>
      <c r="GB223">
        <f>Rådata_7200!FX17</f>
        <v>0</v>
      </c>
      <c r="GC223">
        <f>Rådata_7200!FY17</f>
        <v>0</v>
      </c>
      <c r="GD223">
        <f>Rådata_7200!FZ17</f>
        <v>0</v>
      </c>
      <c r="GE223">
        <f>Rådata_7200!GA17</f>
        <v>0</v>
      </c>
      <c r="GF223">
        <f>Rådata_7200!GB17</f>
        <v>0</v>
      </c>
      <c r="GG223">
        <f>Rådata_7200!GC17</f>
        <v>0</v>
      </c>
      <c r="GH223">
        <f>Rådata_7200!GD17</f>
        <v>0</v>
      </c>
      <c r="GI223">
        <f>Rådata_7200!GE17</f>
        <v>0</v>
      </c>
      <c r="GJ223">
        <f>Rådata_7200!GF17</f>
        <v>0</v>
      </c>
      <c r="GK223">
        <f>Rådata_7200!GG17</f>
        <v>0</v>
      </c>
      <c r="GL223">
        <f>Rådata_7200!GH17</f>
        <v>0</v>
      </c>
      <c r="GM223">
        <f>Rådata_7200!GI17</f>
        <v>0</v>
      </c>
      <c r="GN223">
        <f>Rådata_7200!GJ17</f>
        <v>0</v>
      </c>
      <c r="GO223">
        <f>Rådata_7200!GK17</f>
        <v>0</v>
      </c>
      <c r="GP223">
        <f>Rådata_7200!GL17</f>
        <v>0</v>
      </c>
      <c r="GQ223">
        <f>Rådata_7200!GM17</f>
        <v>0</v>
      </c>
      <c r="GR223">
        <f>Rådata_7200!GN17</f>
        <v>0</v>
      </c>
      <c r="GS223">
        <f>Rådata_7200!GO17</f>
        <v>0</v>
      </c>
      <c r="GT223">
        <f>Rådata_7200!GP17</f>
        <v>0</v>
      </c>
      <c r="GU223">
        <f>Rådata_7200!GQ17</f>
        <v>0</v>
      </c>
      <c r="GV223">
        <f>Rådata_7200!GR17</f>
        <v>0</v>
      </c>
      <c r="GW223">
        <f>Rådata_7200!GS17</f>
        <v>0</v>
      </c>
      <c r="GX223">
        <f>Rådata_7200!GT17</f>
        <v>0</v>
      </c>
    </row>
    <row r="224" spans="1:206" ht="14.25" x14ac:dyDescent="0.2">
      <c r="A224" s="146"/>
      <c r="B224" s="152" t="e">
        <f>-SUM('Ark4'!AO41:AO43,'Ark4'!AO53,'Ark4'!AO63,'Ark4'!AO69)/data_7200!B72</f>
        <v>#DIV/0!</v>
      </c>
      <c r="C224" s="152" t="e">
        <f>-SUM('Ark4'!AR41:AR43,'Ark4'!AR53,'Ark4'!AR63,'Ark4'!AR69)/data_7200!C72</f>
        <v>#DIV/0!</v>
      </c>
      <c r="D224" s="152" t="e">
        <f>-SUM('Ark4'!AU41:AU43,'Ark4'!AU53,'Ark4'!AU63,'Ark4'!AU69)/data_7200!D72</f>
        <v>#DIV/0!</v>
      </c>
      <c r="E224" s="152" t="e">
        <f>-SUM('Ark4'!AX41:AX43,'Ark4'!AX53,'Ark4'!AX63,'Ark4'!AX69)/data_7200!E72</f>
        <v>#DIV/0!</v>
      </c>
      <c r="G224">
        <f>Rådata_7200!C18</f>
        <v>0</v>
      </c>
      <c r="H224">
        <f>Rådata_7200!D18</f>
        <v>0</v>
      </c>
      <c r="I224">
        <f>Rådata_7200!E18</f>
        <v>0</v>
      </c>
      <c r="J224">
        <f>Rådata_7200!F18</f>
        <v>0</v>
      </c>
      <c r="K224">
        <f>Rådata_7200!G18</f>
        <v>0</v>
      </c>
      <c r="L224">
        <f>Rådata_7200!H18</f>
        <v>0</v>
      </c>
      <c r="M224">
        <f>Rådata_7200!I18</f>
        <v>0</v>
      </c>
      <c r="N224">
        <f>Rådata_7200!J18</f>
        <v>0</v>
      </c>
      <c r="O224">
        <f>Rådata_7200!K18</f>
        <v>0</v>
      </c>
      <c r="P224">
        <f>Rådata_7200!L18</f>
        <v>0</v>
      </c>
      <c r="Q224">
        <f>Rådata_7200!M18</f>
        <v>0</v>
      </c>
      <c r="R224">
        <f>Rådata_7200!N18</f>
        <v>0</v>
      </c>
      <c r="S224">
        <f>Rådata_7200!O18</f>
        <v>0</v>
      </c>
      <c r="T224">
        <f>Rådata_7200!P18</f>
        <v>0</v>
      </c>
      <c r="U224">
        <f>Rådata_7200!Q18</f>
        <v>0</v>
      </c>
      <c r="V224">
        <f>Rådata_7200!R18</f>
        <v>0</v>
      </c>
      <c r="W224">
        <f>Rådata_7200!S18</f>
        <v>0</v>
      </c>
      <c r="X224">
        <f>Rådata_7200!T18</f>
        <v>0</v>
      </c>
      <c r="Y224">
        <f>Rådata_7200!U18</f>
        <v>0</v>
      </c>
      <c r="Z224">
        <f>Rådata_7200!V18</f>
        <v>0</v>
      </c>
      <c r="AA224">
        <f>Rådata_7200!W18</f>
        <v>0</v>
      </c>
      <c r="AB224">
        <f>Rådata_7200!X18</f>
        <v>0</v>
      </c>
      <c r="AC224">
        <f>Rådata_7200!Y18</f>
        <v>0</v>
      </c>
      <c r="AD224">
        <f>Rådata_7200!Z18</f>
        <v>0</v>
      </c>
      <c r="AE224">
        <f>Rådata_7200!AA18</f>
        <v>0</v>
      </c>
      <c r="AF224">
        <f>Rådata_7200!AB18</f>
        <v>0</v>
      </c>
      <c r="AG224">
        <f>Rådata_7200!AC18</f>
        <v>0</v>
      </c>
      <c r="AH224">
        <f>Rådata_7200!AD18</f>
        <v>0</v>
      </c>
      <c r="AI224">
        <f>Rådata_7200!AE18</f>
        <v>0</v>
      </c>
      <c r="AJ224">
        <f>Rådata_7200!AF18</f>
        <v>0</v>
      </c>
      <c r="AK224">
        <f>Rådata_7200!AG18</f>
        <v>0</v>
      </c>
      <c r="AL224">
        <f>Rådata_7200!AH18</f>
        <v>0</v>
      </c>
      <c r="AM224">
        <f>Rådata_7200!AI18</f>
        <v>0</v>
      </c>
      <c r="AN224">
        <f>Rådata_7200!AJ18</f>
        <v>0</v>
      </c>
      <c r="AO224">
        <f>Rådata_7200!AK18</f>
        <v>0</v>
      </c>
      <c r="AP224">
        <f>Rådata_7200!AL18</f>
        <v>0</v>
      </c>
      <c r="AQ224">
        <f>Rådata_7200!AM18</f>
        <v>0</v>
      </c>
      <c r="AR224">
        <f>Rådata_7200!AN18</f>
        <v>0</v>
      </c>
      <c r="AS224">
        <f>Rådata_7200!AO18</f>
        <v>0</v>
      </c>
      <c r="AT224">
        <f>Rådata_7200!AP18</f>
        <v>0</v>
      </c>
      <c r="AU224">
        <f>Rådata_7200!AQ18</f>
        <v>0</v>
      </c>
      <c r="AV224">
        <f>Rådata_7200!AR18</f>
        <v>0</v>
      </c>
      <c r="AW224">
        <f>Rådata_7200!AS18</f>
        <v>0</v>
      </c>
      <c r="AX224">
        <f>Rådata_7200!AT18</f>
        <v>0</v>
      </c>
      <c r="AY224">
        <f>Rådata_7200!AU18</f>
        <v>0</v>
      </c>
      <c r="AZ224">
        <f>Rådata_7200!AV18</f>
        <v>0</v>
      </c>
      <c r="BA224">
        <f>Rådata_7200!AW18</f>
        <v>0</v>
      </c>
      <c r="BB224">
        <f>Rådata_7200!AX18</f>
        <v>0</v>
      </c>
      <c r="BC224">
        <f>Rådata_7200!AY18</f>
        <v>0</v>
      </c>
      <c r="BD224">
        <f>Rådata_7200!AZ18</f>
        <v>0</v>
      </c>
      <c r="BE224">
        <f>Rådata_7200!BA18</f>
        <v>0</v>
      </c>
      <c r="BF224">
        <f>Rådata_7200!BB18</f>
        <v>0</v>
      </c>
      <c r="BG224">
        <f>Rådata_7200!BC18</f>
        <v>0</v>
      </c>
      <c r="BH224">
        <f>Rådata_7200!BD18</f>
        <v>0</v>
      </c>
      <c r="BI224">
        <f>Rådata_7200!BE18</f>
        <v>0</v>
      </c>
      <c r="BJ224">
        <f>Rådata_7200!BF18</f>
        <v>0</v>
      </c>
      <c r="BK224">
        <f>Rådata_7200!BG18</f>
        <v>0</v>
      </c>
      <c r="BL224">
        <f>Rådata_7200!BH18</f>
        <v>0</v>
      </c>
      <c r="BM224">
        <f>Rådata_7200!BI18</f>
        <v>0</v>
      </c>
      <c r="BN224">
        <f>Rådata_7200!BJ18</f>
        <v>0</v>
      </c>
      <c r="BO224">
        <f>Rådata_7200!BK18</f>
        <v>0</v>
      </c>
      <c r="BP224">
        <f>Rådata_7200!BL18</f>
        <v>0</v>
      </c>
      <c r="BQ224">
        <f>Rådata_7200!BM18</f>
        <v>0</v>
      </c>
      <c r="BR224">
        <f>Rådata_7200!BN18</f>
        <v>0</v>
      </c>
      <c r="BS224">
        <f>Rådata_7200!BO18</f>
        <v>0</v>
      </c>
      <c r="BT224">
        <f>Rådata_7200!BP18</f>
        <v>0</v>
      </c>
      <c r="BU224">
        <f>Rådata_7200!BQ18</f>
        <v>0</v>
      </c>
      <c r="BV224">
        <f>Rådata_7200!BR18</f>
        <v>0</v>
      </c>
      <c r="BW224">
        <f>Rådata_7200!BS18</f>
        <v>0</v>
      </c>
      <c r="BX224">
        <f>Rådata_7200!BT18</f>
        <v>0</v>
      </c>
      <c r="BY224">
        <f>Rådata_7200!BU18</f>
        <v>0</v>
      </c>
      <c r="BZ224">
        <f>Rådata_7200!BV18</f>
        <v>0</v>
      </c>
      <c r="CA224">
        <f>Rådata_7200!BW18</f>
        <v>0</v>
      </c>
      <c r="CB224">
        <f>Rådata_7200!BX18</f>
        <v>0</v>
      </c>
      <c r="CC224">
        <f>Rådata_7200!BY18</f>
        <v>0</v>
      </c>
      <c r="CD224">
        <f>Rådata_7200!BZ18</f>
        <v>0</v>
      </c>
      <c r="CE224">
        <f>Rådata_7200!CA18</f>
        <v>0</v>
      </c>
      <c r="CF224">
        <f>Rådata_7200!CB18</f>
        <v>0</v>
      </c>
      <c r="CG224">
        <f>Rådata_7200!CC18</f>
        <v>0</v>
      </c>
      <c r="CH224">
        <f>Rådata_7200!CD18</f>
        <v>0</v>
      </c>
      <c r="CI224">
        <f>Rådata_7200!CE18</f>
        <v>0</v>
      </c>
      <c r="CJ224">
        <f>Rådata_7200!CF18</f>
        <v>0</v>
      </c>
      <c r="CK224">
        <f>Rådata_7200!CG18</f>
        <v>0</v>
      </c>
      <c r="CL224">
        <f>Rådata_7200!CH18</f>
        <v>0</v>
      </c>
      <c r="CM224">
        <f>Rådata_7200!CI18</f>
        <v>0</v>
      </c>
      <c r="CN224">
        <f>Rådata_7200!CJ18</f>
        <v>0</v>
      </c>
      <c r="CO224">
        <f>Rådata_7200!CK18</f>
        <v>0</v>
      </c>
      <c r="CP224">
        <f>Rådata_7200!CL18</f>
        <v>0</v>
      </c>
      <c r="CQ224">
        <f>Rådata_7200!CM18</f>
        <v>0</v>
      </c>
      <c r="CR224">
        <f>Rådata_7200!CN18</f>
        <v>0</v>
      </c>
      <c r="CS224">
        <f>Rådata_7200!CO18</f>
        <v>0</v>
      </c>
      <c r="CT224">
        <f>Rådata_7200!CP18</f>
        <v>0</v>
      </c>
      <c r="CU224">
        <f>Rådata_7200!CQ18</f>
        <v>0</v>
      </c>
      <c r="CV224">
        <f>Rådata_7200!CR18</f>
        <v>0</v>
      </c>
      <c r="CW224">
        <f>Rådata_7200!CS18</f>
        <v>0</v>
      </c>
      <c r="CX224">
        <f>Rådata_7200!CT18</f>
        <v>0</v>
      </c>
      <c r="CY224">
        <f>Rådata_7200!CU18</f>
        <v>0</v>
      </c>
      <c r="CZ224">
        <f>Rådata_7200!CV18</f>
        <v>0</v>
      </c>
      <c r="DA224">
        <f>Rådata_7200!CW18</f>
        <v>0</v>
      </c>
      <c r="DB224">
        <f>Rådata_7200!CX18</f>
        <v>0</v>
      </c>
      <c r="DC224">
        <f>Rådata_7200!CY18</f>
        <v>0</v>
      </c>
      <c r="DD224">
        <f>Rådata_7200!CZ18</f>
        <v>0</v>
      </c>
      <c r="DE224">
        <f>Rådata_7200!DA18</f>
        <v>0</v>
      </c>
      <c r="DF224">
        <f>Rådata_7200!DB18</f>
        <v>0</v>
      </c>
      <c r="DG224">
        <f>Rådata_7200!DC18</f>
        <v>0</v>
      </c>
      <c r="DH224">
        <f>Rådata_7200!DD18</f>
        <v>0</v>
      </c>
      <c r="DI224">
        <f>Rådata_7200!DE18</f>
        <v>0</v>
      </c>
      <c r="DJ224">
        <f>Rådata_7200!DF18</f>
        <v>0</v>
      </c>
      <c r="DK224">
        <f>Rådata_7200!DG18</f>
        <v>0</v>
      </c>
      <c r="DL224">
        <f>Rådata_7200!DH18</f>
        <v>0</v>
      </c>
      <c r="DM224">
        <f>Rådata_7200!DI18</f>
        <v>0</v>
      </c>
      <c r="DN224">
        <f>Rådata_7200!DJ18</f>
        <v>0</v>
      </c>
      <c r="DO224">
        <f>Rådata_7200!DK18</f>
        <v>0</v>
      </c>
      <c r="DP224">
        <f>Rådata_7200!DL18</f>
        <v>0</v>
      </c>
      <c r="DQ224">
        <f>Rådata_7200!DM18</f>
        <v>0</v>
      </c>
      <c r="DR224">
        <f>Rådata_7200!DN18</f>
        <v>0</v>
      </c>
      <c r="DS224">
        <f>Rådata_7200!DO18</f>
        <v>0</v>
      </c>
      <c r="DT224">
        <f>Rådata_7200!DP18</f>
        <v>0</v>
      </c>
      <c r="DU224">
        <f>Rådata_7200!DQ18</f>
        <v>0</v>
      </c>
      <c r="DV224">
        <f>Rådata_7200!DR18</f>
        <v>0</v>
      </c>
      <c r="DW224">
        <f>Rådata_7200!DS18</f>
        <v>0</v>
      </c>
      <c r="DX224">
        <f>Rådata_7200!DT18</f>
        <v>0</v>
      </c>
      <c r="DY224">
        <f>Rådata_7200!DU18</f>
        <v>0</v>
      </c>
      <c r="DZ224">
        <f>Rådata_7200!DV18</f>
        <v>0</v>
      </c>
      <c r="EA224">
        <f>Rådata_7200!DW18</f>
        <v>0</v>
      </c>
      <c r="EB224">
        <f>Rådata_7200!DX18</f>
        <v>0</v>
      </c>
      <c r="EC224">
        <f>Rådata_7200!DY18</f>
        <v>0</v>
      </c>
      <c r="ED224">
        <f>Rådata_7200!DZ18</f>
        <v>0</v>
      </c>
      <c r="EE224">
        <f>Rådata_7200!EA18</f>
        <v>0</v>
      </c>
      <c r="EF224">
        <f>Rådata_7200!EB18</f>
        <v>0</v>
      </c>
      <c r="EG224">
        <f>Rådata_7200!EC18</f>
        <v>0</v>
      </c>
      <c r="EH224">
        <f>Rådata_7200!ED18</f>
        <v>0</v>
      </c>
      <c r="EI224">
        <f>Rådata_7200!EE18</f>
        <v>0</v>
      </c>
      <c r="EJ224">
        <f>Rådata_7200!EF18</f>
        <v>0</v>
      </c>
      <c r="EK224">
        <f>Rådata_7200!EG18</f>
        <v>0</v>
      </c>
      <c r="EL224">
        <f>Rådata_7200!EH18</f>
        <v>0</v>
      </c>
      <c r="EM224">
        <f>Rådata_7200!EI18</f>
        <v>0</v>
      </c>
      <c r="EN224">
        <f>Rådata_7200!EJ18</f>
        <v>0</v>
      </c>
      <c r="EO224">
        <f>Rådata_7200!EK18</f>
        <v>0</v>
      </c>
      <c r="EP224">
        <f>Rådata_7200!EL18</f>
        <v>0</v>
      </c>
      <c r="EQ224">
        <f>Rådata_7200!EM18</f>
        <v>0</v>
      </c>
      <c r="ER224">
        <f>Rådata_7200!EN18</f>
        <v>0</v>
      </c>
      <c r="ES224">
        <f>Rådata_7200!EO18</f>
        <v>0</v>
      </c>
      <c r="ET224">
        <f>Rådata_7200!EP18</f>
        <v>0</v>
      </c>
      <c r="EU224">
        <f>Rådata_7200!EQ18</f>
        <v>0</v>
      </c>
      <c r="EV224">
        <f>Rådata_7200!ER18</f>
        <v>0</v>
      </c>
      <c r="EW224">
        <f>Rådata_7200!ES18</f>
        <v>0</v>
      </c>
      <c r="EX224">
        <f>Rådata_7200!ET18</f>
        <v>0</v>
      </c>
      <c r="EY224">
        <f>Rådata_7200!EU18</f>
        <v>0</v>
      </c>
      <c r="EZ224">
        <f>Rådata_7200!EV18</f>
        <v>0</v>
      </c>
      <c r="FA224">
        <f>Rådata_7200!EW18</f>
        <v>0</v>
      </c>
      <c r="FB224">
        <f>Rådata_7200!EX18</f>
        <v>0</v>
      </c>
      <c r="FC224">
        <f>Rådata_7200!EY18</f>
        <v>0</v>
      </c>
      <c r="FD224">
        <f>Rådata_7200!EZ18</f>
        <v>0</v>
      </c>
      <c r="FE224">
        <f>Rådata_7200!FA18</f>
        <v>0</v>
      </c>
      <c r="FF224">
        <f>Rådata_7200!FB18</f>
        <v>0</v>
      </c>
      <c r="FG224">
        <f>Rådata_7200!FC18</f>
        <v>0</v>
      </c>
      <c r="FH224">
        <f>Rådata_7200!FD18</f>
        <v>0</v>
      </c>
      <c r="FI224">
        <f>Rådata_7200!FE18</f>
        <v>0</v>
      </c>
      <c r="FJ224">
        <f>Rådata_7200!FF18</f>
        <v>0</v>
      </c>
      <c r="FK224">
        <f>Rådata_7200!FG18</f>
        <v>0</v>
      </c>
      <c r="FL224">
        <f>Rådata_7200!FH18</f>
        <v>0</v>
      </c>
      <c r="FM224">
        <f>Rådata_7200!FI18</f>
        <v>0</v>
      </c>
      <c r="FN224">
        <f>Rådata_7200!FJ18</f>
        <v>0</v>
      </c>
      <c r="FO224">
        <f>Rådata_7200!FK18</f>
        <v>0</v>
      </c>
      <c r="FP224">
        <f>Rådata_7200!FL18</f>
        <v>0</v>
      </c>
      <c r="FQ224">
        <f>Rådata_7200!FM18</f>
        <v>0</v>
      </c>
      <c r="FR224">
        <f>Rådata_7200!FN18</f>
        <v>0</v>
      </c>
      <c r="FS224">
        <f>Rådata_7200!FO18</f>
        <v>0</v>
      </c>
      <c r="FT224">
        <f>Rådata_7200!FP18</f>
        <v>0</v>
      </c>
      <c r="FU224">
        <f>Rådata_7200!FQ18</f>
        <v>0</v>
      </c>
      <c r="FV224">
        <f>Rådata_7200!FR18</f>
        <v>0</v>
      </c>
      <c r="FW224">
        <f>Rådata_7200!FS18</f>
        <v>0</v>
      </c>
      <c r="FX224">
        <f>Rådata_7200!FT18</f>
        <v>0</v>
      </c>
      <c r="FY224">
        <f>Rådata_7200!FU18</f>
        <v>0</v>
      </c>
      <c r="FZ224">
        <f>Rådata_7200!FV18</f>
        <v>0</v>
      </c>
      <c r="GA224">
        <f>Rådata_7200!FW18</f>
        <v>0</v>
      </c>
      <c r="GB224">
        <f>Rådata_7200!FX18</f>
        <v>0</v>
      </c>
      <c r="GC224">
        <f>Rådata_7200!FY18</f>
        <v>0</v>
      </c>
      <c r="GD224">
        <f>Rådata_7200!FZ18</f>
        <v>0</v>
      </c>
      <c r="GE224">
        <f>Rådata_7200!GA18</f>
        <v>0</v>
      </c>
      <c r="GF224">
        <f>Rådata_7200!GB18</f>
        <v>0</v>
      </c>
      <c r="GG224">
        <f>Rådata_7200!GC18</f>
        <v>0</v>
      </c>
      <c r="GH224">
        <f>Rådata_7200!GD18</f>
        <v>0</v>
      </c>
      <c r="GI224">
        <f>Rådata_7200!GE18</f>
        <v>0</v>
      </c>
      <c r="GJ224">
        <f>Rådata_7200!GF18</f>
        <v>0</v>
      </c>
      <c r="GK224">
        <f>Rådata_7200!GG18</f>
        <v>0</v>
      </c>
      <c r="GL224">
        <f>Rådata_7200!GH18</f>
        <v>0</v>
      </c>
      <c r="GM224">
        <f>Rådata_7200!GI18</f>
        <v>0</v>
      </c>
      <c r="GN224">
        <f>Rådata_7200!GJ18</f>
        <v>0</v>
      </c>
      <c r="GO224">
        <f>Rådata_7200!GK18</f>
        <v>0</v>
      </c>
      <c r="GP224">
        <f>Rådata_7200!GL18</f>
        <v>0</v>
      </c>
      <c r="GQ224">
        <f>Rådata_7200!GM18</f>
        <v>0</v>
      </c>
      <c r="GR224">
        <f>Rådata_7200!GN18</f>
        <v>0</v>
      </c>
      <c r="GS224">
        <f>Rådata_7200!GO18</f>
        <v>0</v>
      </c>
      <c r="GT224">
        <f>Rådata_7200!GP18</f>
        <v>0</v>
      </c>
      <c r="GU224">
        <f>Rådata_7200!GQ18</f>
        <v>0</v>
      </c>
      <c r="GV224">
        <f>Rådata_7200!GR18</f>
        <v>0</v>
      </c>
      <c r="GW224">
        <f>Rådata_7200!GS18</f>
        <v>0</v>
      </c>
      <c r="GX224">
        <f>Rådata_7200!GT18</f>
        <v>0</v>
      </c>
    </row>
    <row r="225" spans="2:206" x14ac:dyDescent="0.2">
      <c r="G225">
        <f>Rådata_7200!C19</f>
        <v>0</v>
      </c>
      <c r="H225">
        <f>Rådata_7200!D19</f>
        <v>0</v>
      </c>
      <c r="I225">
        <f>Rådata_7200!E19</f>
        <v>0</v>
      </c>
      <c r="J225">
        <f>Rådata_7200!F19</f>
        <v>0</v>
      </c>
      <c r="K225">
        <f>Rådata_7200!G19</f>
        <v>0</v>
      </c>
      <c r="L225">
        <f>Rådata_7200!H19</f>
        <v>0</v>
      </c>
      <c r="M225">
        <f>Rådata_7200!I19</f>
        <v>0</v>
      </c>
      <c r="N225">
        <f>Rådata_7200!J19</f>
        <v>0</v>
      </c>
      <c r="O225">
        <f>Rådata_7200!K19</f>
        <v>0</v>
      </c>
      <c r="P225">
        <f>Rådata_7200!L19</f>
        <v>0</v>
      </c>
      <c r="Q225">
        <f>Rådata_7200!M19</f>
        <v>0</v>
      </c>
      <c r="R225">
        <f>Rådata_7200!N19</f>
        <v>0</v>
      </c>
      <c r="S225">
        <f>Rådata_7200!O19</f>
        <v>0</v>
      </c>
      <c r="T225">
        <f>Rådata_7200!P19</f>
        <v>0</v>
      </c>
      <c r="U225">
        <f>Rådata_7200!Q19</f>
        <v>0</v>
      </c>
      <c r="V225">
        <f>Rådata_7200!R19</f>
        <v>0</v>
      </c>
      <c r="W225">
        <f>Rådata_7200!S19</f>
        <v>0</v>
      </c>
      <c r="X225">
        <f>Rådata_7200!T19</f>
        <v>0</v>
      </c>
      <c r="Y225">
        <f>Rådata_7200!U19</f>
        <v>0</v>
      </c>
      <c r="Z225">
        <f>Rådata_7200!V19</f>
        <v>0</v>
      </c>
      <c r="AA225">
        <f>Rådata_7200!W19</f>
        <v>0</v>
      </c>
      <c r="AB225">
        <f>Rådata_7200!X19</f>
        <v>0</v>
      </c>
      <c r="AC225">
        <f>Rådata_7200!Y19</f>
        <v>0</v>
      </c>
      <c r="AD225">
        <f>Rådata_7200!Z19</f>
        <v>0</v>
      </c>
      <c r="AE225">
        <f>Rådata_7200!AA19</f>
        <v>0</v>
      </c>
      <c r="AF225">
        <f>Rådata_7200!AB19</f>
        <v>0</v>
      </c>
      <c r="AG225">
        <f>Rådata_7200!AC19</f>
        <v>0</v>
      </c>
      <c r="AH225">
        <f>Rådata_7200!AD19</f>
        <v>0</v>
      </c>
      <c r="AI225">
        <f>Rådata_7200!AE19</f>
        <v>0</v>
      </c>
      <c r="AJ225">
        <f>Rådata_7200!AF19</f>
        <v>0</v>
      </c>
      <c r="AK225">
        <f>Rådata_7200!AG19</f>
        <v>0</v>
      </c>
      <c r="AL225">
        <f>Rådata_7200!AH19</f>
        <v>0</v>
      </c>
      <c r="AM225">
        <f>Rådata_7200!AI19</f>
        <v>0</v>
      </c>
      <c r="AN225">
        <f>Rådata_7200!AJ19</f>
        <v>0</v>
      </c>
      <c r="AO225">
        <f>Rådata_7200!AK19</f>
        <v>0</v>
      </c>
      <c r="AP225">
        <f>Rådata_7200!AL19</f>
        <v>0</v>
      </c>
      <c r="AQ225">
        <f>Rådata_7200!AM19</f>
        <v>0</v>
      </c>
      <c r="AR225">
        <f>Rådata_7200!AN19</f>
        <v>0</v>
      </c>
      <c r="AS225">
        <f>Rådata_7200!AO19</f>
        <v>0</v>
      </c>
      <c r="AT225">
        <f>Rådata_7200!AP19</f>
        <v>0</v>
      </c>
      <c r="AU225">
        <f>Rådata_7200!AQ19</f>
        <v>0</v>
      </c>
      <c r="AV225">
        <f>Rådata_7200!AR19</f>
        <v>0</v>
      </c>
      <c r="AW225">
        <f>Rådata_7200!AS19</f>
        <v>0</v>
      </c>
      <c r="AX225">
        <f>Rådata_7200!AT19</f>
        <v>0</v>
      </c>
      <c r="AY225">
        <f>Rådata_7200!AU19</f>
        <v>0</v>
      </c>
      <c r="AZ225">
        <f>Rådata_7200!AV19</f>
        <v>0</v>
      </c>
      <c r="BA225">
        <f>Rådata_7200!AW19</f>
        <v>0</v>
      </c>
      <c r="BB225">
        <f>Rådata_7200!AX19</f>
        <v>0</v>
      </c>
      <c r="BC225">
        <f>Rådata_7200!AY19</f>
        <v>0</v>
      </c>
      <c r="BD225">
        <f>Rådata_7200!AZ19</f>
        <v>0</v>
      </c>
      <c r="BE225">
        <f>Rådata_7200!BA19</f>
        <v>0</v>
      </c>
      <c r="BF225">
        <f>Rådata_7200!BB19</f>
        <v>0</v>
      </c>
      <c r="BG225">
        <f>Rådata_7200!BC19</f>
        <v>0</v>
      </c>
      <c r="BH225">
        <f>Rådata_7200!BD19</f>
        <v>0</v>
      </c>
      <c r="BI225">
        <f>Rådata_7200!BE19</f>
        <v>0</v>
      </c>
      <c r="BJ225">
        <f>Rådata_7200!BF19</f>
        <v>0</v>
      </c>
      <c r="BK225">
        <f>Rådata_7200!BG19</f>
        <v>0</v>
      </c>
      <c r="BL225">
        <f>Rådata_7200!BH19</f>
        <v>0</v>
      </c>
      <c r="BM225">
        <f>Rådata_7200!BI19</f>
        <v>0</v>
      </c>
      <c r="BN225">
        <f>Rådata_7200!BJ19</f>
        <v>0</v>
      </c>
      <c r="BO225">
        <f>Rådata_7200!BK19</f>
        <v>0</v>
      </c>
      <c r="BP225">
        <f>Rådata_7200!BL19</f>
        <v>0</v>
      </c>
      <c r="BQ225">
        <f>Rådata_7200!BM19</f>
        <v>0</v>
      </c>
      <c r="BR225">
        <f>Rådata_7200!BN19</f>
        <v>0</v>
      </c>
      <c r="BS225">
        <f>Rådata_7200!BO19</f>
        <v>0</v>
      </c>
      <c r="BT225">
        <f>Rådata_7200!BP19</f>
        <v>0</v>
      </c>
      <c r="BU225">
        <f>Rådata_7200!BQ19</f>
        <v>0</v>
      </c>
      <c r="BV225">
        <f>Rådata_7200!BR19</f>
        <v>0</v>
      </c>
      <c r="BW225">
        <f>Rådata_7200!BS19</f>
        <v>0</v>
      </c>
      <c r="BX225">
        <f>Rådata_7200!BT19</f>
        <v>0</v>
      </c>
      <c r="BY225">
        <f>Rådata_7200!BU19</f>
        <v>0</v>
      </c>
      <c r="BZ225">
        <f>Rådata_7200!BV19</f>
        <v>0</v>
      </c>
      <c r="CA225">
        <f>Rådata_7200!BW19</f>
        <v>0</v>
      </c>
      <c r="CB225">
        <f>Rådata_7200!BX19</f>
        <v>0</v>
      </c>
      <c r="CC225">
        <f>Rådata_7200!BY19</f>
        <v>0</v>
      </c>
      <c r="CD225">
        <f>Rådata_7200!BZ19</f>
        <v>0</v>
      </c>
      <c r="CE225">
        <f>Rådata_7200!CA19</f>
        <v>0</v>
      </c>
      <c r="CF225">
        <f>Rådata_7200!CB19</f>
        <v>0</v>
      </c>
      <c r="CG225">
        <f>Rådata_7200!CC19</f>
        <v>0</v>
      </c>
      <c r="CH225">
        <f>Rådata_7200!CD19</f>
        <v>0</v>
      </c>
      <c r="CI225">
        <f>Rådata_7200!CE19</f>
        <v>0</v>
      </c>
      <c r="CJ225">
        <f>Rådata_7200!CF19</f>
        <v>0</v>
      </c>
      <c r="CK225">
        <f>Rådata_7200!CG19</f>
        <v>0</v>
      </c>
      <c r="CL225">
        <f>Rådata_7200!CH19</f>
        <v>0</v>
      </c>
      <c r="CM225">
        <f>Rådata_7200!CI19</f>
        <v>0</v>
      </c>
      <c r="CN225">
        <f>Rådata_7200!CJ19</f>
        <v>0</v>
      </c>
      <c r="CO225">
        <f>Rådata_7200!CK19</f>
        <v>0</v>
      </c>
      <c r="CP225">
        <f>Rådata_7200!CL19</f>
        <v>0</v>
      </c>
      <c r="CQ225">
        <f>Rådata_7200!CM19</f>
        <v>0</v>
      </c>
      <c r="CR225">
        <f>Rådata_7200!CN19</f>
        <v>0</v>
      </c>
      <c r="CS225">
        <f>Rådata_7200!CO19</f>
        <v>0</v>
      </c>
      <c r="CT225">
        <f>Rådata_7200!CP19</f>
        <v>0</v>
      </c>
      <c r="CU225">
        <f>Rådata_7200!CQ19</f>
        <v>0</v>
      </c>
      <c r="CV225">
        <f>Rådata_7200!CR19</f>
        <v>0</v>
      </c>
      <c r="CW225">
        <f>Rådata_7200!CS19</f>
        <v>0</v>
      </c>
      <c r="CX225">
        <f>Rådata_7200!CT19</f>
        <v>0</v>
      </c>
      <c r="CY225">
        <f>Rådata_7200!CU19</f>
        <v>0</v>
      </c>
      <c r="CZ225">
        <f>Rådata_7200!CV19</f>
        <v>0</v>
      </c>
      <c r="DA225">
        <f>Rådata_7200!CW19</f>
        <v>0</v>
      </c>
      <c r="DB225">
        <f>Rådata_7200!CX19</f>
        <v>0</v>
      </c>
      <c r="DC225">
        <f>Rådata_7200!CY19</f>
        <v>0</v>
      </c>
      <c r="DD225">
        <f>Rådata_7200!CZ19</f>
        <v>0</v>
      </c>
      <c r="DE225">
        <f>Rådata_7200!DA19</f>
        <v>0</v>
      </c>
      <c r="DF225">
        <f>Rådata_7200!DB19</f>
        <v>0</v>
      </c>
      <c r="DG225">
        <f>Rådata_7200!DC19</f>
        <v>0</v>
      </c>
      <c r="DH225">
        <f>Rådata_7200!DD19</f>
        <v>0</v>
      </c>
      <c r="DI225">
        <f>Rådata_7200!DE19</f>
        <v>0</v>
      </c>
      <c r="DJ225">
        <f>Rådata_7200!DF19</f>
        <v>0</v>
      </c>
      <c r="DK225">
        <f>Rådata_7200!DG19</f>
        <v>0</v>
      </c>
      <c r="DL225">
        <f>Rådata_7200!DH19</f>
        <v>0</v>
      </c>
      <c r="DM225">
        <f>Rådata_7200!DI19</f>
        <v>0</v>
      </c>
      <c r="DN225">
        <f>Rådata_7200!DJ19</f>
        <v>0</v>
      </c>
      <c r="DO225">
        <f>Rådata_7200!DK19</f>
        <v>0</v>
      </c>
      <c r="DP225">
        <f>Rådata_7200!DL19</f>
        <v>0</v>
      </c>
      <c r="DQ225">
        <f>Rådata_7200!DM19</f>
        <v>0</v>
      </c>
      <c r="DR225">
        <f>Rådata_7200!DN19</f>
        <v>0</v>
      </c>
      <c r="DS225">
        <f>Rådata_7200!DO19</f>
        <v>0</v>
      </c>
      <c r="DT225">
        <f>Rådata_7200!DP19</f>
        <v>0</v>
      </c>
      <c r="DU225">
        <f>Rådata_7200!DQ19</f>
        <v>0</v>
      </c>
      <c r="DV225">
        <f>Rådata_7200!DR19</f>
        <v>0</v>
      </c>
      <c r="DW225">
        <f>Rådata_7200!DS19</f>
        <v>0</v>
      </c>
      <c r="DX225">
        <f>Rådata_7200!DT19</f>
        <v>0</v>
      </c>
      <c r="DY225">
        <f>Rådata_7200!DU19</f>
        <v>0</v>
      </c>
      <c r="DZ225">
        <f>Rådata_7200!DV19</f>
        <v>0</v>
      </c>
      <c r="EA225">
        <f>Rådata_7200!DW19</f>
        <v>0</v>
      </c>
      <c r="EB225">
        <f>Rådata_7200!DX19</f>
        <v>0</v>
      </c>
      <c r="EC225">
        <f>Rådata_7200!DY19</f>
        <v>0</v>
      </c>
      <c r="ED225">
        <f>Rådata_7200!DZ19</f>
        <v>0</v>
      </c>
      <c r="EE225">
        <f>Rådata_7200!EA19</f>
        <v>0</v>
      </c>
      <c r="EF225">
        <f>Rådata_7200!EB19</f>
        <v>0</v>
      </c>
      <c r="EG225">
        <f>Rådata_7200!EC19</f>
        <v>0</v>
      </c>
      <c r="EH225">
        <f>Rådata_7200!ED19</f>
        <v>0</v>
      </c>
      <c r="EI225">
        <f>Rådata_7200!EE19</f>
        <v>0</v>
      </c>
      <c r="EJ225">
        <f>Rådata_7200!EF19</f>
        <v>0</v>
      </c>
      <c r="EK225">
        <f>Rådata_7200!EG19</f>
        <v>0</v>
      </c>
      <c r="EL225">
        <f>Rådata_7200!EH19</f>
        <v>0</v>
      </c>
      <c r="EM225">
        <f>Rådata_7200!EI19</f>
        <v>0</v>
      </c>
      <c r="EN225">
        <f>Rådata_7200!EJ19</f>
        <v>0</v>
      </c>
      <c r="EO225">
        <f>Rådata_7200!EK19</f>
        <v>0</v>
      </c>
      <c r="EP225">
        <f>Rådata_7200!EL19</f>
        <v>0</v>
      </c>
      <c r="EQ225">
        <f>Rådata_7200!EM19</f>
        <v>0</v>
      </c>
      <c r="ER225">
        <f>Rådata_7200!EN19</f>
        <v>0</v>
      </c>
      <c r="ES225">
        <f>Rådata_7200!EO19</f>
        <v>0</v>
      </c>
      <c r="ET225">
        <f>Rådata_7200!EP19</f>
        <v>0</v>
      </c>
      <c r="EU225">
        <f>Rådata_7200!EQ19</f>
        <v>0</v>
      </c>
      <c r="EV225">
        <f>Rådata_7200!ER19</f>
        <v>0</v>
      </c>
      <c r="EW225">
        <f>Rådata_7200!ES19</f>
        <v>0</v>
      </c>
      <c r="EX225">
        <f>Rådata_7200!ET19</f>
        <v>0</v>
      </c>
      <c r="EY225">
        <f>Rådata_7200!EU19</f>
        <v>0</v>
      </c>
      <c r="EZ225">
        <f>Rådata_7200!EV19</f>
        <v>0</v>
      </c>
      <c r="FA225">
        <f>Rådata_7200!EW19</f>
        <v>0</v>
      </c>
      <c r="FB225">
        <f>Rådata_7200!EX19</f>
        <v>0</v>
      </c>
      <c r="FC225">
        <f>Rådata_7200!EY19</f>
        <v>0</v>
      </c>
      <c r="FD225">
        <f>Rådata_7200!EZ19</f>
        <v>0</v>
      </c>
      <c r="FE225">
        <f>Rådata_7200!FA19</f>
        <v>0</v>
      </c>
      <c r="FF225">
        <f>Rådata_7200!FB19</f>
        <v>0</v>
      </c>
      <c r="FG225">
        <f>Rådata_7200!FC19</f>
        <v>0</v>
      </c>
      <c r="FH225">
        <f>Rådata_7200!FD19</f>
        <v>0</v>
      </c>
      <c r="FI225">
        <f>Rådata_7200!FE19</f>
        <v>0</v>
      </c>
      <c r="FJ225">
        <f>Rådata_7200!FF19</f>
        <v>0</v>
      </c>
      <c r="FK225">
        <f>Rådata_7200!FG19</f>
        <v>0</v>
      </c>
      <c r="FL225">
        <f>Rådata_7200!FH19</f>
        <v>0</v>
      </c>
      <c r="FM225">
        <f>Rådata_7200!FI19</f>
        <v>0</v>
      </c>
      <c r="FN225">
        <f>Rådata_7200!FJ19</f>
        <v>0</v>
      </c>
      <c r="FO225">
        <f>Rådata_7200!FK19</f>
        <v>0</v>
      </c>
      <c r="FP225">
        <f>Rådata_7200!FL19</f>
        <v>0</v>
      </c>
      <c r="FQ225">
        <f>Rådata_7200!FM19</f>
        <v>0</v>
      </c>
      <c r="FR225">
        <f>Rådata_7200!FN19</f>
        <v>0</v>
      </c>
      <c r="FS225">
        <f>Rådata_7200!FO19</f>
        <v>0</v>
      </c>
      <c r="FT225">
        <f>Rådata_7200!FP19</f>
        <v>0</v>
      </c>
      <c r="FU225">
        <f>Rådata_7200!FQ19</f>
        <v>0</v>
      </c>
      <c r="FV225">
        <f>Rådata_7200!FR19</f>
        <v>0</v>
      </c>
      <c r="FW225">
        <f>Rådata_7200!FS19</f>
        <v>0</v>
      </c>
      <c r="FX225">
        <f>Rådata_7200!FT19</f>
        <v>0</v>
      </c>
      <c r="FY225">
        <f>Rådata_7200!FU19</f>
        <v>0</v>
      </c>
      <c r="FZ225">
        <f>Rådata_7200!FV19</f>
        <v>0</v>
      </c>
      <c r="GA225">
        <f>Rådata_7200!FW19</f>
        <v>0</v>
      </c>
      <c r="GB225">
        <f>Rådata_7200!FX19</f>
        <v>0</v>
      </c>
      <c r="GC225">
        <f>Rådata_7200!FY19</f>
        <v>0</v>
      </c>
      <c r="GD225">
        <f>Rådata_7200!FZ19</f>
        <v>0</v>
      </c>
      <c r="GE225">
        <f>Rådata_7200!GA19</f>
        <v>0</v>
      </c>
      <c r="GF225">
        <f>Rådata_7200!GB19</f>
        <v>0</v>
      </c>
      <c r="GG225">
        <f>Rådata_7200!GC19</f>
        <v>0</v>
      </c>
      <c r="GH225">
        <f>Rådata_7200!GD19</f>
        <v>0</v>
      </c>
      <c r="GI225">
        <f>Rådata_7200!GE19</f>
        <v>0</v>
      </c>
      <c r="GJ225">
        <f>Rådata_7200!GF19</f>
        <v>0</v>
      </c>
      <c r="GK225">
        <f>Rådata_7200!GG19</f>
        <v>0</v>
      </c>
      <c r="GL225">
        <f>Rådata_7200!GH19</f>
        <v>0</v>
      </c>
      <c r="GM225">
        <f>Rådata_7200!GI19</f>
        <v>0</v>
      </c>
      <c r="GN225">
        <f>Rådata_7200!GJ19</f>
        <v>0</v>
      </c>
      <c r="GO225">
        <f>Rådata_7200!GK19</f>
        <v>0</v>
      </c>
      <c r="GP225">
        <f>Rådata_7200!GL19</f>
        <v>0</v>
      </c>
      <c r="GQ225">
        <f>Rådata_7200!GM19</f>
        <v>0</v>
      </c>
      <c r="GR225">
        <f>Rådata_7200!GN19</f>
        <v>0</v>
      </c>
      <c r="GS225">
        <f>Rådata_7200!GO19</f>
        <v>0</v>
      </c>
      <c r="GT225">
        <f>Rådata_7200!GP19</f>
        <v>0</v>
      </c>
      <c r="GU225">
        <f>Rådata_7200!GQ19</f>
        <v>0</v>
      </c>
      <c r="GV225">
        <f>Rådata_7200!GR19</f>
        <v>0</v>
      </c>
      <c r="GW225">
        <f>Rådata_7200!GS19</f>
        <v>0</v>
      </c>
      <c r="GX225">
        <f>Rådata_7200!GT19</f>
        <v>0</v>
      </c>
    </row>
    <row r="226" spans="2:206" x14ac:dyDescent="0.2">
      <c r="G226">
        <f>Rådata_7200!C20</f>
        <v>0</v>
      </c>
      <c r="H226">
        <f>Rådata_7200!D20</f>
        <v>0</v>
      </c>
      <c r="I226">
        <f>Rådata_7200!E20</f>
        <v>0</v>
      </c>
      <c r="J226">
        <f>Rådata_7200!F20</f>
        <v>0</v>
      </c>
      <c r="K226">
        <f>Rådata_7200!G20</f>
        <v>0</v>
      </c>
      <c r="L226">
        <f>Rådata_7200!H20</f>
        <v>0</v>
      </c>
      <c r="M226">
        <f>Rådata_7200!I20</f>
        <v>0</v>
      </c>
      <c r="N226">
        <f>Rådata_7200!J20</f>
        <v>0</v>
      </c>
      <c r="O226">
        <f>Rådata_7200!K20</f>
        <v>0</v>
      </c>
      <c r="P226">
        <f>Rådata_7200!L20</f>
        <v>0</v>
      </c>
      <c r="Q226">
        <f>Rådata_7200!M20</f>
        <v>0</v>
      </c>
      <c r="R226">
        <f>Rådata_7200!N20</f>
        <v>0</v>
      </c>
      <c r="S226">
        <f>Rådata_7200!O20</f>
        <v>0</v>
      </c>
      <c r="T226">
        <f>Rådata_7200!P20</f>
        <v>0</v>
      </c>
      <c r="U226">
        <f>Rådata_7200!Q20</f>
        <v>0</v>
      </c>
      <c r="V226">
        <f>Rådata_7200!R20</f>
        <v>0</v>
      </c>
      <c r="W226">
        <f>Rådata_7200!S20</f>
        <v>0</v>
      </c>
      <c r="X226">
        <f>Rådata_7200!T20</f>
        <v>0</v>
      </c>
      <c r="Y226">
        <f>Rådata_7200!U20</f>
        <v>0</v>
      </c>
      <c r="Z226">
        <f>Rådata_7200!V20</f>
        <v>0</v>
      </c>
      <c r="AA226">
        <f>Rådata_7200!W20</f>
        <v>0</v>
      </c>
      <c r="AB226">
        <f>Rådata_7200!X20</f>
        <v>0</v>
      </c>
      <c r="AC226">
        <f>Rådata_7200!Y20</f>
        <v>0</v>
      </c>
      <c r="AD226">
        <f>Rådata_7200!Z20</f>
        <v>0</v>
      </c>
      <c r="AE226">
        <f>Rådata_7200!AA20</f>
        <v>0</v>
      </c>
      <c r="AF226">
        <f>Rådata_7200!AB20</f>
        <v>0</v>
      </c>
      <c r="AG226">
        <f>Rådata_7200!AC20</f>
        <v>0</v>
      </c>
      <c r="AH226">
        <f>Rådata_7200!AD20</f>
        <v>0</v>
      </c>
      <c r="AI226">
        <f>Rådata_7200!AE20</f>
        <v>0</v>
      </c>
      <c r="AJ226">
        <f>Rådata_7200!AF20</f>
        <v>0</v>
      </c>
      <c r="AK226">
        <f>Rådata_7200!AG20</f>
        <v>0</v>
      </c>
      <c r="AL226">
        <f>Rådata_7200!AH20</f>
        <v>0</v>
      </c>
      <c r="AM226">
        <f>Rådata_7200!AI20</f>
        <v>0</v>
      </c>
      <c r="AN226">
        <f>Rådata_7200!AJ20</f>
        <v>0</v>
      </c>
      <c r="AO226">
        <f>Rådata_7200!AK20</f>
        <v>0</v>
      </c>
      <c r="AP226">
        <f>Rådata_7200!AL20</f>
        <v>0</v>
      </c>
      <c r="AQ226">
        <f>Rådata_7200!AM20</f>
        <v>0</v>
      </c>
      <c r="AR226">
        <f>Rådata_7200!AN20</f>
        <v>0</v>
      </c>
      <c r="AS226">
        <f>Rådata_7200!AO20</f>
        <v>0</v>
      </c>
      <c r="AT226">
        <f>Rådata_7200!AP20</f>
        <v>0</v>
      </c>
      <c r="AU226">
        <f>Rådata_7200!AQ20</f>
        <v>0</v>
      </c>
      <c r="AV226">
        <f>Rådata_7200!AR20</f>
        <v>0</v>
      </c>
      <c r="AW226">
        <f>Rådata_7200!AS20</f>
        <v>0</v>
      </c>
      <c r="AX226">
        <f>Rådata_7200!AT20</f>
        <v>0</v>
      </c>
      <c r="AY226">
        <f>Rådata_7200!AU20</f>
        <v>0</v>
      </c>
      <c r="AZ226">
        <f>Rådata_7200!AV20</f>
        <v>0</v>
      </c>
      <c r="BA226">
        <f>Rådata_7200!AW20</f>
        <v>0</v>
      </c>
      <c r="BB226">
        <f>Rådata_7200!AX20</f>
        <v>0</v>
      </c>
      <c r="BC226">
        <f>Rådata_7200!AY20</f>
        <v>0</v>
      </c>
      <c r="BD226">
        <f>Rådata_7200!AZ20</f>
        <v>0</v>
      </c>
      <c r="BE226">
        <f>Rådata_7200!BA20</f>
        <v>0</v>
      </c>
      <c r="BF226">
        <f>Rådata_7200!BB20</f>
        <v>0</v>
      </c>
      <c r="BG226">
        <f>Rådata_7200!BC20</f>
        <v>0</v>
      </c>
      <c r="BH226">
        <f>Rådata_7200!BD20</f>
        <v>0</v>
      </c>
      <c r="BI226">
        <f>Rådata_7200!BE20</f>
        <v>0</v>
      </c>
      <c r="BJ226">
        <f>Rådata_7200!BF20</f>
        <v>0</v>
      </c>
      <c r="BK226">
        <f>Rådata_7200!BG20</f>
        <v>0</v>
      </c>
      <c r="BL226">
        <f>Rådata_7200!BH20</f>
        <v>0</v>
      </c>
      <c r="BM226">
        <f>Rådata_7200!BI20</f>
        <v>0</v>
      </c>
      <c r="BN226">
        <f>Rådata_7200!BJ20</f>
        <v>0</v>
      </c>
      <c r="BO226">
        <f>Rådata_7200!BK20</f>
        <v>0</v>
      </c>
      <c r="BP226">
        <f>Rådata_7200!BL20</f>
        <v>0</v>
      </c>
      <c r="BQ226">
        <f>Rådata_7200!BM20</f>
        <v>0</v>
      </c>
      <c r="BR226">
        <f>Rådata_7200!BN20</f>
        <v>0</v>
      </c>
      <c r="BS226">
        <f>Rådata_7200!BO20</f>
        <v>0</v>
      </c>
      <c r="BT226">
        <f>Rådata_7200!BP20</f>
        <v>0</v>
      </c>
      <c r="BU226">
        <f>Rådata_7200!BQ20</f>
        <v>0</v>
      </c>
      <c r="BV226">
        <f>Rådata_7200!BR20</f>
        <v>0</v>
      </c>
      <c r="BW226">
        <f>Rådata_7200!BS20</f>
        <v>0</v>
      </c>
      <c r="BX226">
        <f>Rådata_7200!BT20</f>
        <v>0</v>
      </c>
      <c r="BY226">
        <f>Rådata_7200!BU20</f>
        <v>0</v>
      </c>
      <c r="BZ226">
        <f>Rådata_7200!BV20</f>
        <v>0</v>
      </c>
      <c r="CA226">
        <f>Rådata_7200!BW20</f>
        <v>0</v>
      </c>
      <c r="CB226">
        <f>Rådata_7200!BX20</f>
        <v>0</v>
      </c>
      <c r="CC226">
        <f>Rådata_7200!BY20</f>
        <v>0</v>
      </c>
      <c r="CD226">
        <f>Rådata_7200!BZ20</f>
        <v>0</v>
      </c>
      <c r="CE226">
        <f>Rådata_7200!CA20</f>
        <v>0</v>
      </c>
      <c r="CF226">
        <f>Rådata_7200!CB20</f>
        <v>0</v>
      </c>
      <c r="CG226">
        <f>Rådata_7200!CC20</f>
        <v>0</v>
      </c>
      <c r="CH226">
        <f>Rådata_7200!CD20</f>
        <v>0</v>
      </c>
      <c r="CI226">
        <f>Rådata_7200!CE20</f>
        <v>0</v>
      </c>
      <c r="CJ226">
        <f>Rådata_7200!CF20</f>
        <v>0</v>
      </c>
      <c r="CK226">
        <f>Rådata_7200!CG20</f>
        <v>0</v>
      </c>
      <c r="CL226">
        <f>Rådata_7200!CH20</f>
        <v>0</v>
      </c>
      <c r="CM226">
        <f>Rådata_7200!CI20</f>
        <v>0</v>
      </c>
      <c r="CN226">
        <f>Rådata_7200!CJ20</f>
        <v>0</v>
      </c>
      <c r="CO226">
        <f>Rådata_7200!CK20</f>
        <v>0</v>
      </c>
      <c r="CP226">
        <f>Rådata_7200!CL20</f>
        <v>0</v>
      </c>
      <c r="CQ226">
        <f>Rådata_7200!CM20</f>
        <v>0</v>
      </c>
      <c r="CR226">
        <f>Rådata_7200!CN20</f>
        <v>0</v>
      </c>
      <c r="CS226">
        <f>Rådata_7200!CO20</f>
        <v>0</v>
      </c>
      <c r="CT226">
        <f>Rådata_7200!CP20</f>
        <v>0</v>
      </c>
      <c r="CU226">
        <f>Rådata_7200!CQ20</f>
        <v>0</v>
      </c>
      <c r="CV226">
        <f>Rådata_7200!CR20</f>
        <v>0</v>
      </c>
      <c r="CW226">
        <f>Rådata_7200!CS20</f>
        <v>0</v>
      </c>
      <c r="CX226">
        <f>Rådata_7200!CT20</f>
        <v>0</v>
      </c>
      <c r="CY226">
        <f>Rådata_7200!CU20</f>
        <v>0</v>
      </c>
      <c r="CZ226">
        <f>Rådata_7200!CV20</f>
        <v>0</v>
      </c>
      <c r="DA226">
        <f>Rådata_7200!CW20</f>
        <v>0</v>
      </c>
      <c r="DB226">
        <f>Rådata_7200!CX20</f>
        <v>0</v>
      </c>
      <c r="DC226">
        <f>Rådata_7200!CY20</f>
        <v>0</v>
      </c>
      <c r="DD226">
        <f>Rådata_7200!CZ20</f>
        <v>0</v>
      </c>
      <c r="DE226">
        <f>Rådata_7200!DA20</f>
        <v>0</v>
      </c>
      <c r="DF226">
        <f>Rådata_7200!DB20</f>
        <v>0</v>
      </c>
      <c r="DG226">
        <f>Rådata_7200!DC20</f>
        <v>0</v>
      </c>
      <c r="DH226">
        <f>Rådata_7200!DD20</f>
        <v>0</v>
      </c>
      <c r="DI226">
        <f>Rådata_7200!DE20</f>
        <v>0</v>
      </c>
      <c r="DJ226">
        <f>Rådata_7200!DF20</f>
        <v>0</v>
      </c>
      <c r="DK226">
        <f>Rådata_7200!DG20</f>
        <v>0</v>
      </c>
      <c r="DL226">
        <f>Rådata_7200!DH20</f>
        <v>0</v>
      </c>
      <c r="DM226">
        <f>Rådata_7200!DI20</f>
        <v>0</v>
      </c>
      <c r="DN226">
        <f>Rådata_7200!DJ20</f>
        <v>0</v>
      </c>
      <c r="DO226">
        <f>Rådata_7200!DK20</f>
        <v>0</v>
      </c>
      <c r="DP226">
        <f>Rådata_7200!DL20</f>
        <v>0</v>
      </c>
      <c r="DQ226">
        <f>Rådata_7200!DM20</f>
        <v>0</v>
      </c>
      <c r="DR226">
        <f>Rådata_7200!DN20</f>
        <v>0</v>
      </c>
      <c r="DS226">
        <f>Rådata_7200!DO20</f>
        <v>0</v>
      </c>
      <c r="DT226">
        <f>Rådata_7200!DP20</f>
        <v>0</v>
      </c>
      <c r="DU226">
        <f>Rådata_7200!DQ20</f>
        <v>0</v>
      </c>
      <c r="DV226">
        <f>Rådata_7200!DR20</f>
        <v>0</v>
      </c>
      <c r="DW226">
        <f>Rådata_7200!DS20</f>
        <v>0</v>
      </c>
      <c r="DX226">
        <f>Rådata_7200!DT20</f>
        <v>0</v>
      </c>
      <c r="DY226">
        <f>Rådata_7200!DU20</f>
        <v>0</v>
      </c>
      <c r="DZ226">
        <f>Rådata_7200!DV20</f>
        <v>0</v>
      </c>
      <c r="EA226">
        <f>Rådata_7200!DW20</f>
        <v>0</v>
      </c>
      <c r="EB226">
        <f>Rådata_7200!DX20</f>
        <v>0</v>
      </c>
      <c r="EC226">
        <f>Rådata_7200!DY20</f>
        <v>0</v>
      </c>
      <c r="ED226">
        <f>Rådata_7200!DZ20</f>
        <v>0</v>
      </c>
      <c r="EE226">
        <f>Rådata_7200!EA20</f>
        <v>0</v>
      </c>
      <c r="EF226">
        <f>Rådata_7200!EB20</f>
        <v>0</v>
      </c>
      <c r="EG226">
        <f>Rådata_7200!EC20</f>
        <v>0</v>
      </c>
      <c r="EH226">
        <f>Rådata_7200!ED20</f>
        <v>0</v>
      </c>
      <c r="EI226">
        <f>Rådata_7200!EE20</f>
        <v>0</v>
      </c>
      <c r="EJ226">
        <f>Rådata_7200!EF20</f>
        <v>0</v>
      </c>
      <c r="EK226">
        <f>Rådata_7200!EG20</f>
        <v>0</v>
      </c>
      <c r="EL226">
        <f>Rådata_7200!EH20</f>
        <v>0</v>
      </c>
      <c r="EM226">
        <f>Rådata_7200!EI20</f>
        <v>0</v>
      </c>
      <c r="EN226">
        <f>Rådata_7200!EJ20</f>
        <v>0</v>
      </c>
      <c r="EO226">
        <f>Rådata_7200!EK20</f>
        <v>0</v>
      </c>
      <c r="EP226">
        <f>Rådata_7200!EL20</f>
        <v>0</v>
      </c>
      <c r="EQ226">
        <f>Rådata_7200!EM20</f>
        <v>0</v>
      </c>
      <c r="ER226">
        <f>Rådata_7200!EN20</f>
        <v>0</v>
      </c>
      <c r="ES226">
        <f>Rådata_7200!EO20</f>
        <v>0</v>
      </c>
      <c r="ET226">
        <f>Rådata_7200!EP20</f>
        <v>0</v>
      </c>
      <c r="EU226">
        <f>Rådata_7200!EQ20</f>
        <v>0</v>
      </c>
      <c r="EV226">
        <f>Rådata_7200!ER20</f>
        <v>0</v>
      </c>
      <c r="EW226">
        <f>Rådata_7200!ES20</f>
        <v>0</v>
      </c>
      <c r="EX226">
        <f>Rådata_7200!ET20</f>
        <v>0</v>
      </c>
      <c r="EY226">
        <f>Rådata_7200!EU20</f>
        <v>0</v>
      </c>
      <c r="EZ226">
        <f>Rådata_7200!EV20</f>
        <v>0</v>
      </c>
      <c r="FA226">
        <f>Rådata_7200!EW20</f>
        <v>0</v>
      </c>
      <c r="FB226">
        <f>Rådata_7200!EX20</f>
        <v>0</v>
      </c>
      <c r="FC226">
        <f>Rådata_7200!EY20</f>
        <v>0</v>
      </c>
      <c r="FD226">
        <f>Rådata_7200!EZ20</f>
        <v>0</v>
      </c>
      <c r="FE226">
        <f>Rådata_7200!FA20</f>
        <v>0</v>
      </c>
      <c r="FF226">
        <f>Rådata_7200!FB20</f>
        <v>0</v>
      </c>
      <c r="FG226">
        <f>Rådata_7200!FC20</f>
        <v>0</v>
      </c>
      <c r="FH226">
        <f>Rådata_7200!FD20</f>
        <v>0</v>
      </c>
      <c r="FI226">
        <f>Rådata_7200!FE20</f>
        <v>0</v>
      </c>
      <c r="FJ226">
        <f>Rådata_7200!FF20</f>
        <v>0</v>
      </c>
      <c r="FK226">
        <f>Rådata_7200!FG20</f>
        <v>0</v>
      </c>
      <c r="FL226">
        <f>Rådata_7200!FH20</f>
        <v>0</v>
      </c>
      <c r="FM226">
        <f>Rådata_7200!FI20</f>
        <v>0</v>
      </c>
      <c r="FN226">
        <f>Rådata_7200!FJ20</f>
        <v>0</v>
      </c>
      <c r="FO226">
        <f>Rådata_7200!FK20</f>
        <v>0</v>
      </c>
      <c r="FP226">
        <f>Rådata_7200!FL20</f>
        <v>0</v>
      </c>
      <c r="FQ226">
        <f>Rådata_7200!FM20</f>
        <v>0</v>
      </c>
      <c r="FR226">
        <f>Rådata_7200!FN20</f>
        <v>0</v>
      </c>
      <c r="FS226">
        <f>Rådata_7200!FO20</f>
        <v>0</v>
      </c>
      <c r="FT226">
        <f>Rådata_7200!FP20</f>
        <v>0</v>
      </c>
      <c r="FU226">
        <f>Rådata_7200!FQ20</f>
        <v>0</v>
      </c>
      <c r="FV226">
        <f>Rådata_7200!FR20</f>
        <v>0</v>
      </c>
      <c r="FW226">
        <f>Rådata_7200!FS20</f>
        <v>0</v>
      </c>
      <c r="FX226">
        <f>Rådata_7200!FT20</f>
        <v>0</v>
      </c>
      <c r="FY226">
        <f>Rådata_7200!FU20</f>
        <v>0</v>
      </c>
      <c r="FZ226">
        <f>Rådata_7200!FV20</f>
        <v>0</v>
      </c>
      <c r="GA226">
        <f>Rådata_7200!FW20</f>
        <v>0</v>
      </c>
      <c r="GB226">
        <f>Rådata_7200!FX20</f>
        <v>0</v>
      </c>
      <c r="GC226">
        <f>Rådata_7200!FY20</f>
        <v>0</v>
      </c>
      <c r="GD226">
        <f>Rådata_7200!FZ20</f>
        <v>0</v>
      </c>
      <c r="GE226">
        <f>Rådata_7200!GA20</f>
        <v>0</v>
      </c>
      <c r="GF226">
        <f>Rådata_7200!GB20</f>
        <v>0</v>
      </c>
      <c r="GG226">
        <f>Rådata_7200!GC20</f>
        <v>0</v>
      </c>
      <c r="GH226">
        <f>Rådata_7200!GD20</f>
        <v>0</v>
      </c>
      <c r="GI226">
        <f>Rådata_7200!GE20</f>
        <v>0</v>
      </c>
      <c r="GJ226">
        <f>Rådata_7200!GF20</f>
        <v>0</v>
      </c>
      <c r="GK226">
        <f>Rådata_7200!GG20</f>
        <v>0</v>
      </c>
      <c r="GL226">
        <f>Rådata_7200!GH20</f>
        <v>0</v>
      </c>
      <c r="GM226">
        <f>Rådata_7200!GI20</f>
        <v>0</v>
      </c>
      <c r="GN226">
        <f>Rådata_7200!GJ20</f>
        <v>0</v>
      </c>
      <c r="GO226">
        <f>Rådata_7200!GK20</f>
        <v>0</v>
      </c>
      <c r="GP226">
        <f>Rådata_7200!GL20</f>
        <v>0</v>
      </c>
      <c r="GQ226">
        <f>Rådata_7200!GM20</f>
        <v>0</v>
      </c>
      <c r="GR226">
        <f>Rådata_7200!GN20</f>
        <v>0</v>
      </c>
      <c r="GS226">
        <f>Rådata_7200!GO20</f>
        <v>0</v>
      </c>
      <c r="GT226">
        <f>Rådata_7200!GP20</f>
        <v>0</v>
      </c>
      <c r="GU226">
        <f>Rådata_7200!GQ20</f>
        <v>0</v>
      </c>
      <c r="GV226">
        <f>Rådata_7200!GR20</f>
        <v>0</v>
      </c>
      <c r="GW226">
        <f>Rådata_7200!GS20</f>
        <v>0</v>
      </c>
      <c r="GX226">
        <f>Rådata_7200!GT20</f>
        <v>0</v>
      </c>
    </row>
    <row r="227" spans="2:206" x14ac:dyDescent="0.2">
      <c r="B227" s="143" t="e">
        <f>+SUM(data_7200!B191:B192)/'Ark4'!AO10</f>
        <v>#DIV/0!</v>
      </c>
      <c r="C227" s="143" t="e">
        <f>+SUM(data_7200!C191:C192)/'Ark4'!AR10</f>
        <v>#DIV/0!</v>
      </c>
      <c r="D227" s="143" t="e">
        <f>+SUM(data_7200!D191:D192)/'Ark4'!AU10</f>
        <v>#DIV/0!</v>
      </c>
      <c r="E227" s="143" t="e">
        <f>+SUM(data_7200!E191:E192)/'Ark4'!AX10</f>
        <v>#DIV/0!</v>
      </c>
      <c r="G227">
        <f>Rådata_7200!C21</f>
        <v>0</v>
      </c>
      <c r="H227">
        <f>Rådata_7200!D21</f>
        <v>0</v>
      </c>
      <c r="I227">
        <f>Rådata_7200!E21</f>
        <v>0</v>
      </c>
      <c r="J227">
        <f>Rådata_7200!F21</f>
        <v>0</v>
      </c>
      <c r="K227">
        <f>Rådata_7200!G21</f>
        <v>0</v>
      </c>
      <c r="L227">
        <f>Rådata_7200!H21</f>
        <v>0</v>
      </c>
      <c r="M227">
        <f>Rådata_7200!I21</f>
        <v>0</v>
      </c>
      <c r="N227">
        <f>Rådata_7200!J21</f>
        <v>0</v>
      </c>
      <c r="O227">
        <f>Rådata_7200!K21</f>
        <v>0</v>
      </c>
      <c r="P227">
        <f>Rådata_7200!L21</f>
        <v>0</v>
      </c>
      <c r="Q227">
        <f>Rådata_7200!M21</f>
        <v>0</v>
      </c>
      <c r="R227">
        <f>Rådata_7200!N21</f>
        <v>0</v>
      </c>
      <c r="S227">
        <f>Rådata_7200!O21</f>
        <v>0</v>
      </c>
      <c r="T227">
        <f>Rådata_7200!P21</f>
        <v>0</v>
      </c>
      <c r="U227">
        <f>Rådata_7200!Q21</f>
        <v>0</v>
      </c>
      <c r="V227">
        <f>Rådata_7200!R21</f>
        <v>0</v>
      </c>
      <c r="W227">
        <f>Rådata_7200!S21</f>
        <v>0</v>
      </c>
      <c r="X227">
        <f>Rådata_7200!T21</f>
        <v>0</v>
      </c>
      <c r="Y227">
        <f>Rådata_7200!U21</f>
        <v>0</v>
      </c>
      <c r="Z227">
        <f>Rådata_7200!V21</f>
        <v>0</v>
      </c>
      <c r="AA227">
        <f>Rådata_7200!W21</f>
        <v>0</v>
      </c>
      <c r="AB227">
        <f>Rådata_7200!X21</f>
        <v>0</v>
      </c>
      <c r="AC227">
        <f>Rådata_7200!Y21</f>
        <v>0</v>
      </c>
      <c r="AD227">
        <f>Rådata_7200!Z21</f>
        <v>0</v>
      </c>
      <c r="AE227">
        <f>Rådata_7200!AA21</f>
        <v>0</v>
      </c>
      <c r="AF227">
        <f>Rådata_7200!AB21</f>
        <v>0</v>
      </c>
      <c r="AG227">
        <f>Rådata_7200!AC21</f>
        <v>0</v>
      </c>
      <c r="AH227">
        <f>Rådata_7200!AD21</f>
        <v>0</v>
      </c>
      <c r="AI227">
        <f>Rådata_7200!AE21</f>
        <v>0</v>
      </c>
      <c r="AJ227">
        <f>Rådata_7200!AF21</f>
        <v>0</v>
      </c>
      <c r="AK227">
        <f>Rådata_7200!AG21</f>
        <v>0</v>
      </c>
      <c r="AL227">
        <f>Rådata_7200!AH21</f>
        <v>0</v>
      </c>
      <c r="AM227">
        <f>Rådata_7200!AI21</f>
        <v>0</v>
      </c>
      <c r="AN227">
        <f>Rådata_7200!AJ21</f>
        <v>0</v>
      </c>
      <c r="AO227">
        <f>Rådata_7200!AK21</f>
        <v>0</v>
      </c>
      <c r="AP227">
        <f>Rådata_7200!AL21</f>
        <v>0</v>
      </c>
      <c r="AQ227">
        <f>Rådata_7200!AM21</f>
        <v>0</v>
      </c>
      <c r="AR227">
        <f>Rådata_7200!AN21</f>
        <v>0</v>
      </c>
      <c r="AS227">
        <f>Rådata_7200!AO21</f>
        <v>0</v>
      </c>
      <c r="AT227">
        <f>Rådata_7200!AP21</f>
        <v>0</v>
      </c>
      <c r="AU227">
        <f>Rådata_7200!AQ21</f>
        <v>0</v>
      </c>
      <c r="AV227">
        <f>Rådata_7200!AR21</f>
        <v>0</v>
      </c>
      <c r="AW227">
        <f>Rådata_7200!AS21</f>
        <v>0</v>
      </c>
      <c r="AX227">
        <f>Rådata_7200!AT21</f>
        <v>0</v>
      </c>
      <c r="AY227">
        <f>Rådata_7200!AU21</f>
        <v>0</v>
      </c>
      <c r="AZ227">
        <f>Rådata_7200!AV21</f>
        <v>0</v>
      </c>
      <c r="BA227">
        <f>Rådata_7200!AW21</f>
        <v>0</v>
      </c>
      <c r="BB227">
        <f>Rådata_7200!AX21</f>
        <v>0</v>
      </c>
      <c r="BC227">
        <f>Rådata_7200!AY21</f>
        <v>0</v>
      </c>
      <c r="BD227">
        <f>Rådata_7200!AZ21</f>
        <v>0</v>
      </c>
      <c r="BE227">
        <f>Rådata_7200!BA21</f>
        <v>0</v>
      </c>
      <c r="BF227">
        <f>Rådata_7200!BB21</f>
        <v>0</v>
      </c>
      <c r="BG227">
        <f>Rådata_7200!BC21</f>
        <v>0</v>
      </c>
      <c r="BH227">
        <f>Rådata_7200!BD21</f>
        <v>0</v>
      </c>
      <c r="BI227">
        <f>Rådata_7200!BE21</f>
        <v>0</v>
      </c>
      <c r="BJ227">
        <f>Rådata_7200!BF21</f>
        <v>0</v>
      </c>
      <c r="BK227">
        <f>Rådata_7200!BG21</f>
        <v>0</v>
      </c>
      <c r="BL227">
        <f>Rådata_7200!BH21</f>
        <v>0</v>
      </c>
      <c r="BM227">
        <f>Rådata_7200!BI21</f>
        <v>0</v>
      </c>
      <c r="BN227">
        <f>Rådata_7200!BJ21</f>
        <v>0</v>
      </c>
      <c r="BO227">
        <f>Rådata_7200!BK21</f>
        <v>0</v>
      </c>
      <c r="BP227">
        <f>Rådata_7200!BL21</f>
        <v>0</v>
      </c>
      <c r="BQ227">
        <f>Rådata_7200!BM21</f>
        <v>0</v>
      </c>
      <c r="BR227">
        <f>Rådata_7200!BN21</f>
        <v>0</v>
      </c>
      <c r="BS227">
        <f>Rådata_7200!BO21</f>
        <v>0</v>
      </c>
      <c r="BT227">
        <f>Rådata_7200!BP21</f>
        <v>0</v>
      </c>
      <c r="BU227">
        <f>Rådata_7200!BQ21</f>
        <v>0</v>
      </c>
      <c r="BV227">
        <f>Rådata_7200!BR21</f>
        <v>0</v>
      </c>
      <c r="BW227">
        <f>Rådata_7200!BS21</f>
        <v>0</v>
      </c>
      <c r="BX227">
        <f>Rådata_7200!BT21</f>
        <v>0</v>
      </c>
      <c r="BY227">
        <f>Rådata_7200!BU21</f>
        <v>0</v>
      </c>
      <c r="BZ227">
        <f>Rådata_7200!BV21</f>
        <v>0</v>
      </c>
      <c r="CA227">
        <f>Rådata_7200!BW21</f>
        <v>0</v>
      </c>
      <c r="CB227">
        <f>Rådata_7200!BX21</f>
        <v>0</v>
      </c>
      <c r="CC227">
        <f>Rådata_7200!BY21</f>
        <v>0</v>
      </c>
      <c r="CD227">
        <f>Rådata_7200!BZ21</f>
        <v>0</v>
      </c>
      <c r="CE227">
        <f>Rådata_7200!CA21</f>
        <v>0</v>
      </c>
      <c r="CF227">
        <f>Rådata_7200!CB21</f>
        <v>0</v>
      </c>
      <c r="CG227">
        <f>Rådata_7200!CC21</f>
        <v>0</v>
      </c>
      <c r="CH227">
        <f>Rådata_7200!CD21</f>
        <v>0</v>
      </c>
      <c r="CI227">
        <f>Rådata_7200!CE21</f>
        <v>0</v>
      </c>
      <c r="CJ227">
        <f>Rådata_7200!CF21</f>
        <v>0</v>
      </c>
      <c r="CK227">
        <f>Rådata_7200!CG21</f>
        <v>0</v>
      </c>
      <c r="CL227">
        <f>Rådata_7200!CH21</f>
        <v>0</v>
      </c>
      <c r="CM227">
        <f>Rådata_7200!CI21</f>
        <v>0</v>
      </c>
      <c r="CN227">
        <f>Rådata_7200!CJ21</f>
        <v>0</v>
      </c>
      <c r="CO227">
        <f>Rådata_7200!CK21</f>
        <v>0</v>
      </c>
      <c r="CP227">
        <f>Rådata_7200!CL21</f>
        <v>0</v>
      </c>
      <c r="CQ227">
        <f>Rådata_7200!CM21</f>
        <v>0</v>
      </c>
      <c r="CR227">
        <f>Rådata_7200!CN21</f>
        <v>0</v>
      </c>
      <c r="CS227">
        <f>Rådata_7200!CO21</f>
        <v>0</v>
      </c>
      <c r="CT227">
        <f>Rådata_7200!CP21</f>
        <v>0</v>
      </c>
      <c r="CU227">
        <f>Rådata_7200!CQ21</f>
        <v>0</v>
      </c>
      <c r="CV227">
        <f>Rådata_7200!CR21</f>
        <v>0</v>
      </c>
      <c r="CW227">
        <f>Rådata_7200!CS21</f>
        <v>0</v>
      </c>
      <c r="CX227">
        <f>Rådata_7200!CT21</f>
        <v>0</v>
      </c>
      <c r="CY227">
        <f>Rådata_7200!CU21</f>
        <v>0</v>
      </c>
      <c r="CZ227">
        <f>Rådata_7200!CV21</f>
        <v>0</v>
      </c>
      <c r="DA227">
        <f>Rådata_7200!CW21</f>
        <v>0</v>
      </c>
      <c r="DB227">
        <f>Rådata_7200!CX21</f>
        <v>0</v>
      </c>
      <c r="DC227">
        <f>Rådata_7200!CY21</f>
        <v>0</v>
      </c>
      <c r="DD227">
        <f>Rådata_7200!CZ21</f>
        <v>0</v>
      </c>
      <c r="DE227">
        <f>Rådata_7200!DA21</f>
        <v>0</v>
      </c>
      <c r="DF227">
        <f>Rådata_7200!DB21</f>
        <v>0</v>
      </c>
      <c r="DG227">
        <f>Rådata_7200!DC21</f>
        <v>0</v>
      </c>
      <c r="DH227">
        <f>Rådata_7200!DD21</f>
        <v>0</v>
      </c>
      <c r="DI227">
        <f>Rådata_7200!DE21</f>
        <v>0</v>
      </c>
      <c r="DJ227">
        <f>Rådata_7200!DF21</f>
        <v>0</v>
      </c>
      <c r="DK227">
        <f>Rådata_7200!DG21</f>
        <v>0</v>
      </c>
      <c r="DL227">
        <f>Rådata_7200!DH21</f>
        <v>0</v>
      </c>
      <c r="DM227">
        <f>Rådata_7200!DI21</f>
        <v>0</v>
      </c>
      <c r="DN227">
        <f>Rådata_7200!DJ21</f>
        <v>0</v>
      </c>
      <c r="DO227">
        <f>Rådata_7200!DK21</f>
        <v>0</v>
      </c>
      <c r="DP227">
        <f>Rådata_7200!DL21</f>
        <v>0</v>
      </c>
      <c r="DQ227">
        <f>Rådata_7200!DM21</f>
        <v>0</v>
      </c>
      <c r="DR227">
        <f>Rådata_7200!DN21</f>
        <v>0</v>
      </c>
      <c r="DS227">
        <f>Rådata_7200!DO21</f>
        <v>0</v>
      </c>
      <c r="DT227">
        <f>Rådata_7200!DP21</f>
        <v>0</v>
      </c>
      <c r="DU227">
        <f>Rådata_7200!DQ21</f>
        <v>0</v>
      </c>
      <c r="DV227">
        <f>Rådata_7200!DR21</f>
        <v>0</v>
      </c>
      <c r="DW227">
        <f>Rådata_7200!DS21</f>
        <v>0</v>
      </c>
      <c r="DX227">
        <f>Rådata_7200!DT21</f>
        <v>0</v>
      </c>
      <c r="DY227">
        <f>Rådata_7200!DU21</f>
        <v>0</v>
      </c>
      <c r="DZ227">
        <f>Rådata_7200!DV21</f>
        <v>0</v>
      </c>
      <c r="EA227">
        <f>Rådata_7200!DW21</f>
        <v>0</v>
      </c>
      <c r="EB227">
        <f>Rådata_7200!DX21</f>
        <v>0</v>
      </c>
      <c r="EC227">
        <f>Rådata_7200!DY21</f>
        <v>0</v>
      </c>
      <c r="ED227">
        <f>Rådata_7200!DZ21</f>
        <v>0</v>
      </c>
      <c r="EE227">
        <f>Rådata_7200!EA21</f>
        <v>0</v>
      </c>
      <c r="EF227">
        <f>Rådata_7200!EB21</f>
        <v>0</v>
      </c>
      <c r="EG227">
        <f>Rådata_7200!EC21</f>
        <v>0</v>
      </c>
      <c r="EH227">
        <f>Rådata_7200!ED21</f>
        <v>0</v>
      </c>
      <c r="EI227">
        <f>Rådata_7200!EE21</f>
        <v>0</v>
      </c>
      <c r="EJ227">
        <f>Rådata_7200!EF21</f>
        <v>0</v>
      </c>
      <c r="EK227">
        <f>Rådata_7200!EG21</f>
        <v>0</v>
      </c>
      <c r="EL227">
        <f>Rådata_7200!EH21</f>
        <v>0</v>
      </c>
      <c r="EM227">
        <f>Rådata_7200!EI21</f>
        <v>0</v>
      </c>
      <c r="EN227">
        <f>Rådata_7200!EJ21</f>
        <v>0</v>
      </c>
      <c r="EO227">
        <f>Rådata_7200!EK21</f>
        <v>0</v>
      </c>
      <c r="EP227">
        <f>Rådata_7200!EL21</f>
        <v>0</v>
      </c>
      <c r="EQ227">
        <f>Rådata_7200!EM21</f>
        <v>0</v>
      </c>
      <c r="ER227">
        <f>Rådata_7200!EN21</f>
        <v>0</v>
      </c>
      <c r="ES227">
        <f>Rådata_7200!EO21</f>
        <v>0</v>
      </c>
      <c r="ET227">
        <f>Rådata_7200!EP21</f>
        <v>0</v>
      </c>
      <c r="EU227">
        <f>Rådata_7200!EQ21</f>
        <v>0</v>
      </c>
      <c r="EV227">
        <f>Rådata_7200!ER21</f>
        <v>0</v>
      </c>
      <c r="EW227">
        <f>Rådata_7200!ES21</f>
        <v>0</v>
      </c>
      <c r="EX227">
        <f>Rådata_7200!ET21</f>
        <v>0</v>
      </c>
      <c r="EY227">
        <f>Rådata_7200!EU21</f>
        <v>0</v>
      </c>
      <c r="EZ227">
        <f>Rådata_7200!EV21</f>
        <v>0</v>
      </c>
      <c r="FA227">
        <f>Rådata_7200!EW21</f>
        <v>0</v>
      </c>
      <c r="FB227">
        <f>Rådata_7200!EX21</f>
        <v>0</v>
      </c>
      <c r="FC227">
        <f>Rådata_7200!EY21</f>
        <v>0</v>
      </c>
      <c r="FD227">
        <f>Rådata_7200!EZ21</f>
        <v>0</v>
      </c>
      <c r="FE227">
        <f>Rådata_7200!FA21</f>
        <v>0</v>
      </c>
      <c r="FF227">
        <f>Rådata_7200!FB21</f>
        <v>0</v>
      </c>
      <c r="FG227">
        <f>Rådata_7200!FC21</f>
        <v>0</v>
      </c>
      <c r="FH227">
        <f>Rådata_7200!FD21</f>
        <v>0</v>
      </c>
      <c r="FI227">
        <f>Rådata_7200!FE21</f>
        <v>0</v>
      </c>
      <c r="FJ227">
        <f>Rådata_7200!FF21</f>
        <v>0</v>
      </c>
      <c r="FK227">
        <f>Rådata_7200!FG21</f>
        <v>0</v>
      </c>
      <c r="FL227">
        <f>Rådata_7200!FH21</f>
        <v>0</v>
      </c>
      <c r="FM227">
        <f>Rådata_7200!FI21</f>
        <v>0</v>
      </c>
      <c r="FN227">
        <f>Rådata_7200!FJ21</f>
        <v>0</v>
      </c>
      <c r="FO227">
        <f>Rådata_7200!FK21</f>
        <v>0</v>
      </c>
      <c r="FP227">
        <f>Rådata_7200!FL21</f>
        <v>0</v>
      </c>
      <c r="FQ227">
        <f>Rådata_7200!FM21</f>
        <v>0</v>
      </c>
      <c r="FR227">
        <f>Rådata_7200!FN21</f>
        <v>0</v>
      </c>
      <c r="FS227">
        <f>Rådata_7200!FO21</f>
        <v>0</v>
      </c>
      <c r="FT227">
        <f>Rådata_7200!FP21</f>
        <v>0</v>
      </c>
      <c r="FU227">
        <f>Rådata_7200!FQ21</f>
        <v>0</v>
      </c>
      <c r="FV227">
        <f>Rådata_7200!FR21</f>
        <v>0</v>
      </c>
      <c r="FW227">
        <f>Rådata_7200!FS21</f>
        <v>0</v>
      </c>
      <c r="FX227">
        <f>Rådata_7200!FT21</f>
        <v>0</v>
      </c>
      <c r="FY227">
        <f>Rådata_7200!FU21</f>
        <v>0</v>
      </c>
      <c r="FZ227">
        <f>Rådata_7200!FV21</f>
        <v>0</v>
      </c>
      <c r="GA227">
        <f>Rådata_7200!FW21</f>
        <v>0</v>
      </c>
      <c r="GB227">
        <f>Rådata_7200!FX21</f>
        <v>0</v>
      </c>
      <c r="GC227">
        <f>Rådata_7200!FY21</f>
        <v>0</v>
      </c>
      <c r="GD227">
        <f>Rådata_7200!FZ21</f>
        <v>0</v>
      </c>
      <c r="GE227">
        <f>Rådata_7200!GA21</f>
        <v>0</v>
      </c>
      <c r="GF227">
        <f>Rådata_7200!GB21</f>
        <v>0</v>
      </c>
      <c r="GG227">
        <f>Rådata_7200!GC21</f>
        <v>0</v>
      </c>
      <c r="GH227">
        <f>Rådata_7200!GD21</f>
        <v>0</v>
      </c>
      <c r="GI227">
        <f>Rådata_7200!GE21</f>
        <v>0</v>
      </c>
      <c r="GJ227">
        <f>Rådata_7200!GF21</f>
        <v>0</v>
      </c>
      <c r="GK227">
        <f>Rådata_7200!GG21</f>
        <v>0</v>
      </c>
      <c r="GL227">
        <f>Rådata_7200!GH21</f>
        <v>0</v>
      </c>
      <c r="GM227">
        <f>Rådata_7200!GI21</f>
        <v>0</v>
      </c>
      <c r="GN227">
        <f>Rådata_7200!GJ21</f>
        <v>0</v>
      </c>
      <c r="GO227">
        <f>Rådata_7200!GK21</f>
        <v>0</v>
      </c>
      <c r="GP227">
        <f>Rådata_7200!GL21</f>
        <v>0</v>
      </c>
      <c r="GQ227">
        <f>Rådata_7200!GM21</f>
        <v>0</v>
      </c>
      <c r="GR227">
        <f>Rådata_7200!GN21</f>
        <v>0</v>
      </c>
      <c r="GS227">
        <f>Rådata_7200!GO21</f>
        <v>0</v>
      </c>
      <c r="GT227">
        <f>Rådata_7200!GP21</f>
        <v>0</v>
      </c>
      <c r="GU227">
        <f>Rådata_7200!GQ21</f>
        <v>0</v>
      </c>
      <c r="GV227">
        <f>Rådata_7200!GR21</f>
        <v>0</v>
      </c>
      <c r="GW227">
        <f>Rådata_7200!GS21</f>
        <v>0</v>
      </c>
      <c r="GX227">
        <f>Rådata_7200!GT21</f>
        <v>0</v>
      </c>
    </row>
    <row r="228" spans="2:206" x14ac:dyDescent="0.2">
      <c r="G228">
        <f>Rådata_7200!C22</f>
        <v>0</v>
      </c>
      <c r="H228">
        <f>Rådata_7200!D22</f>
        <v>0</v>
      </c>
      <c r="I228">
        <f>Rådata_7200!E22</f>
        <v>0</v>
      </c>
      <c r="J228">
        <f>Rådata_7200!F22</f>
        <v>0</v>
      </c>
      <c r="K228">
        <f>Rådata_7200!G22</f>
        <v>0</v>
      </c>
      <c r="L228">
        <f>Rådata_7200!H22</f>
        <v>0</v>
      </c>
      <c r="M228">
        <f>Rådata_7200!I22</f>
        <v>0</v>
      </c>
      <c r="N228">
        <f>Rådata_7200!J22</f>
        <v>0</v>
      </c>
      <c r="O228">
        <f>Rådata_7200!K22</f>
        <v>0</v>
      </c>
      <c r="P228">
        <f>Rådata_7200!L22</f>
        <v>0</v>
      </c>
      <c r="Q228">
        <f>Rådata_7200!M22</f>
        <v>0</v>
      </c>
      <c r="R228">
        <f>Rådata_7200!N22</f>
        <v>0</v>
      </c>
      <c r="S228">
        <f>Rådata_7200!O22</f>
        <v>0</v>
      </c>
      <c r="T228">
        <f>Rådata_7200!P22</f>
        <v>0</v>
      </c>
      <c r="U228">
        <f>Rådata_7200!Q22</f>
        <v>0</v>
      </c>
      <c r="V228">
        <f>Rådata_7200!R22</f>
        <v>0</v>
      </c>
      <c r="W228">
        <f>Rådata_7200!S22</f>
        <v>0</v>
      </c>
      <c r="X228">
        <f>Rådata_7200!T22</f>
        <v>0</v>
      </c>
      <c r="Y228">
        <f>Rådata_7200!U22</f>
        <v>0</v>
      </c>
      <c r="Z228">
        <f>Rådata_7200!V22</f>
        <v>0</v>
      </c>
      <c r="AA228">
        <f>Rådata_7200!W22</f>
        <v>0</v>
      </c>
      <c r="AB228">
        <f>Rådata_7200!X22</f>
        <v>0</v>
      </c>
      <c r="AC228">
        <f>Rådata_7200!Y22</f>
        <v>0</v>
      </c>
      <c r="AD228">
        <f>Rådata_7200!Z22</f>
        <v>0</v>
      </c>
      <c r="AE228">
        <f>Rådata_7200!AA22</f>
        <v>0</v>
      </c>
      <c r="AF228">
        <f>Rådata_7200!AB22</f>
        <v>0</v>
      </c>
      <c r="AG228">
        <f>Rådata_7200!AC22</f>
        <v>0</v>
      </c>
      <c r="AH228">
        <f>Rådata_7200!AD22</f>
        <v>0</v>
      </c>
      <c r="AI228">
        <f>Rådata_7200!AE22</f>
        <v>0</v>
      </c>
      <c r="AJ228">
        <f>Rådata_7200!AF22</f>
        <v>0</v>
      </c>
      <c r="AK228">
        <f>Rådata_7200!AG22</f>
        <v>0</v>
      </c>
      <c r="AL228">
        <f>Rådata_7200!AH22</f>
        <v>0</v>
      </c>
      <c r="AM228">
        <f>Rådata_7200!AI22</f>
        <v>0</v>
      </c>
      <c r="AN228">
        <f>Rådata_7200!AJ22</f>
        <v>0</v>
      </c>
      <c r="AO228">
        <f>Rådata_7200!AK22</f>
        <v>0</v>
      </c>
      <c r="AP228">
        <f>Rådata_7200!AL22</f>
        <v>0</v>
      </c>
      <c r="AQ228">
        <f>Rådata_7200!AM22</f>
        <v>0</v>
      </c>
      <c r="AR228">
        <f>Rådata_7200!AN22</f>
        <v>0</v>
      </c>
      <c r="AS228">
        <f>Rådata_7200!AO22</f>
        <v>0</v>
      </c>
      <c r="AT228">
        <f>Rådata_7200!AP22</f>
        <v>0</v>
      </c>
      <c r="AU228">
        <f>Rådata_7200!AQ22</f>
        <v>0</v>
      </c>
      <c r="AV228">
        <f>Rådata_7200!AR22</f>
        <v>0</v>
      </c>
      <c r="AW228">
        <f>Rådata_7200!AS22</f>
        <v>0</v>
      </c>
      <c r="AX228">
        <f>Rådata_7200!AT22</f>
        <v>0</v>
      </c>
      <c r="AY228">
        <f>Rådata_7200!AU22</f>
        <v>0</v>
      </c>
      <c r="AZ228">
        <f>Rådata_7200!AV22</f>
        <v>0</v>
      </c>
      <c r="BA228">
        <f>Rådata_7200!AW22</f>
        <v>0</v>
      </c>
      <c r="BB228">
        <f>Rådata_7200!AX22</f>
        <v>0</v>
      </c>
      <c r="BC228">
        <f>Rådata_7200!AY22</f>
        <v>0</v>
      </c>
      <c r="BD228">
        <f>Rådata_7200!AZ22</f>
        <v>0</v>
      </c>
      <c r="BE228">
        <f>Rådata_7200!BA22</f>
        <v>0</v>
      </c>
      <c r="BF228">
        <f>Rådata_7200!BB22</f>
        <v>0</v>
      </c>
      <c r="BG228">
        <f>Rådata_7200!BC22</f>
        <v>0</v>
      </c>
      <c r="BH228">
        <f>Rådata_7200!BD22</f>
        <v>0</v>
      </c>
      <c r="BI228">
        <f>Rådata_7200!BE22</f>
        <v>0</v>
      </c>
      <c r="BJ228">
        <f>Rådata_7200!BF22</f>
        <v>0</v>
      </c>
      <c r="BK228">
        <f>Rådata_7200!BG22</f>
        <v>0</v>
      </c>
      <c r="BL228">
        <f>Rådata_7200!BH22</f>
        <v>0</v>
      </c>
      <c r="BM228">
        <f>Rådata_7200!BI22</f>
        <v>0</v>
      </c>
      <c r="BN228">
        <f>Rådata_7200!BJ22</f>
        <v>0</v>
      </c>
      <c r="BO228">
        <f>Rådata_7200!BK22</f>
        <v>0</v>
      </c>
      <c r="BP228">
        <f>Rådata_7200!BL22</f>
        <v>0</v>
      </c>
      <c r="BQ228">
        <f>Rådata_7200!BM22</f>
        <v>0</v>
      </c>
      <c r="BR228">
        <f>Rådata_7200!BN22</f>
        <v>0</v>
      </c>
      <c r="BS228">
        <f>Rådata_7200!BO22</f>
        <v>0</v>
      </c>
      <c r="BT228">
        <f>Rådata_7200!BP22</f>
        <v>0</v>
      </c>
      <c r="BU228">
        <f>Rådata_7200!BQ22</f>
        <v>0</v>
      </c>
      <c r="BV228">
        <f>Rådata_7200!BR22</f>
        <v>0</v>
      </c>
      <c r="BW228">
        <f>Rådata_7200!BS22</f>
        <v>0</v>
      </c>
      <c r="BX228">
        <f>Rådata_7200!BT22</f>
        <v>0</v>
      </c>
      <c r="BY228">
        <f>Rådata_7200!BU22</f>
        <v>0</v>
      </c>
      <c r="BZ228">
        <f>Rådata_7200!BV22</f>
        <v>0</v>
      </c>
      <c r="CA228">
        <f>Rådata_7200!BW22</f>
        <v>0</v>
      </c>
      <c r="CB228">
        <f>Rådata_7200!BX22</f>
        <v>0</v>
      </c>
      <c r="CC228">
        <f>Rådata_7200!BY22</f>
        <v>0</v>
      </c>
      <c r="CD228">
        <f>Rådata_7200!BZ22</f>
        <v>0</v>
      </c>
      <c r="CE228">
        <f>Rådata_7200!CA22</f>
        <v>0</v>
      </c>
      <c r="CF228">
        <f>Rådata_7200!CB22</f>
        <v>0</v>
      </c>
      <c r="CG228">
        <f>Rådata_7200!CC22</f>
        <v>0</v>
      </c>
      <c r="CH228">
        <f>Rådata_7200!CD22</f>
        <v>0</v>
      </c>
      <c r="CI228">
        <f>Rådata_7200!CE22</f>
        <v>0</v>
      </c>
      <c r="CJ228">
        <f>Rådata_7200!CF22</f>
        <v>0</v>
      </c>
      <c r="CK228">
        <f>Rådata_7200!CG22</f>
        <v>0</v>
      </c>
      <c r="CL228">
        <f>Rådata_7200!CH22</f>
        <v>0</v>
      </c>
      <c r="CM228">
        <f>Rådata_7200!CI22</f>
        <v>0</v>
      </c>
      <c r="CN228">
        <f>Rådata_7200!CJ22</f>
        <v>0</v>
      </c>
      <c r="CO228">
        <f>Rådata_7200!CK22</f>
        <v>0</v>
      </c>
      <c r="CP228">
        <f>Rådata_7200!CL22</f>
        <v>0</v>
      </c>
      <c r="CQ228">
        <f>Rådata_7200!CM22</f>
        <v>0</v>
      </c>
      <c r="CR228">
        <f>Rådata_7200!CN22</f>
        <v>0</v>
      </c>
      <c r="CS228">
        <f>Rådata_7200!CO22</f>
        <v>0</v>
      </c>
      <c r="CT228">
        <f>Rådata_7200!CP22</f>
        <v>0</v>
      </c>
      <c r="CU228">
        <f>Rådata_7200!CQ22</f>
        <v>0</v>
      </c>
      <c r="CV228">
        <f>Rådata_7200!CR22</f>
        <v>0</v>
      </c>
      <c r="CW228">
        <f>Rådata_7200!CS22</f>
        <v>0</v>
      </c>
      <c r="CX228">
        <f>Rådata_7200!CT22</f>
        <v>0</v>
      </c>
      <c r="CY228">
        <f>Rådata_7200!CU22</f>
        <v>0</v>
      </c>
      <c r="CZ228">
        <f>Rådata_7200!CV22</f>
        <v>0</v>
      </c>
      <c r="DA228">
        <f>Rådata_7200!CW22</f>
        <v>0</v>
      </c>
      <c r="DB228">
        <f>Rådata_7200!CX22</f>
        <v>0</v>
      </c>
      <c r="DC228">
        <f>Rådata_7200!CY22</f>
        <v>0</v>
      </c>
      <c r="DD228">
        <f>Rådata_7200!CZ22</f>
        <v>0</v>
      </c>
      <c r="DE228">
        <f>Rådata_7200!DA22</f>
        <v>0</v>
      </c>
      <c r="DF228">
        <f>Rådata_7200!DB22</f>
        <v>0</v>
      </c>
      <c r="DG228">
        <f>Rådata_7200!DC22</f>
        <v>0</v>
      </c>
      <c r="DH228">
        <f>Rådata_7200!DD22</f>
        <v>0</v>
      </c>
      <c r="DI228">
        <f>Rådata_7200!DE22</f>
        <v>0</v>
      </c>
      <c r="DJ228">
        <f>Rådata_7200!DF22</f>
        <v>0</v>
      </c>
      <c r="DK228">
        <f>Rådata_7200!DG22</f>
        <v>0</v>
      </c>
      <c r="DL228">
        <f>Rådata_7200!DH22</f>
        <v>0</v>
      </c>
      <c r="DM228">
        <f>Rådata_7200!DI22</f>
        <v>0</v>
      </c>
      <c r="DN228">
        <f>Rådata_7200!DJ22</f>
        <v>0</v>
      </c>
      <c r="DO228">
        <f>Rådata_7200!DK22</f>
        <v>0</v>
      </c>
      <c r="DP228">
        <f>Rådata_7200!DL22</f>
        <v>0</v>
      </c>
      <c r="DQ228">
        <f>Rådata_7200!DM22</f>
        <v>0</v>
      </c>
      <c r="DR228">
        <f>Rådata_7200!DN22</f>
        <v>0</v>
      </c>
      <c r="DS228">
        <f>Rådata_7200!DO22</f>
        <v>0</v>
      </c>
      <c r="DT228">
        <f>Rådata_7200!DP22</f>
        <v>0</v>
      </c>
      <c r="DU228">
        <f>Rådata_7200!DQ22</f>
        <v>0</v>
      </c>
      <c r="DV228">
        <f>Rådata_7200!DR22</f>
        <v>0</v>
      </c>
      <c r="DW228">
        <f>Rådata_7200!DS22</f>
        <v>0</v>
      </c>
      <c r="DX228">
        <f>Rådata_7200!DT22</f>
        <v>0</v>
      </c>
      <c r="DY228">
        <f>Rådata_7200!DU22</f>
        <v>0</v>
      </c>
      <c r="DZ228">
        <f>Rådata_7200!DV22</f>
        <v>0</v>
      </c>
      <c r="EA228">
        <f>Rådata_7200!DW22</f>
        <v>0</v>
      </c>
      <c r="EB228">
        <f>Rådata_7200!DX22</f>
        <v>0</v>
      </c>
      <c r="EC228">
        <f>Rådata_7200!DY22</f>
        <v>0</v>
      </c>
      <c r="ED228">
        <f>Rådata_7200!DZ22</f>
        <v>0</v>
      </c>
      <c r="EE228">
        <f>Rådata_7200!EA22</f>
        <v>0</v>
      </c>
      <c r="EF228">
        <f>Rådata_7200!EB22</f>
        <v>0</v>
      </c>
      <c r="EG228">
        <f>Rådata_7200!EC22</f>
        <v>0</v>
      </c>
      <c r="EH228">
        <f>Rådata_7200!ED22</f>
        <v>0</v>
      </c>
      <c r="EI228">
        <f>Rådata_7200!EE22</f>
        <v>0</v>
      </c>
      <c r="EJ228">
        <f>Rådata_7200!EF22</f>
        <v>0</v>
      </c>
      <c r="EK228">
        <f>Rådata_7200!EG22</f>
        <v>0</v>
      </c>
      <c r="EL228">
        <f>Rådata_7200!EH22</f>
        <v>0</v>
      </c>
      <c r="EM228">
        <f>Rådata_7200!EI22</f>
        <v>0</v>
      </c>
      <c r="EN228">
        <f>Rådata_7200!EJ22</f>
        <v>0</v>
      </c>
      <c r="EO228">
        <f>Rådata_7200!EK22</f>
        <v>0</v>
      </c>
      <c r="EP228">
        <f>Rådata_7200!EL22</f>
        <v>0</v>
      </c>
      <c r="EQ228">
        <f>Rådata_7200!EM22</f>
        <v>0</v>
      </c>
      <c r="ER228">
        <f>Rådata_7200!EN22</f>
        <v>0</v>
      </c>
      <c r="ES228">
        <f>Rådata_7200!EO22</f>
        <v>0</v>
      </c>
      <c r="ET228">
        <f>Rådata_7200!EP22</f>
        <v>0</v>
      </c>
      <c r="EU228">
        <f>Rådata_7200!EQ22</f>
        <v>0</v>
      </c>
      <c r="EV228">
        <f>Rådata_7200!ER22</f>
        <v>0</v>
      </c>
      <c r="EW228">
        <f>Rådata_7200!ES22</f>
        <v>0</v>
      </c>
      <c r="EX228">
        <f>Rådata_7200!ET22</f>
        <v>0</v>
      </c>
      <c r="EY228">
        <f>Rådata_7200!EU22</f>
        <v>0</v>
      </c>
      <c r="EZ228">
        <f>Rådata_7200!EV22</f>
        <v>0</v>
      </c>
      <c r="FA228">
        <f>Rådata_7200!EW22</f>
        <v>0</v>
      </c>
      <c r="FB228">
        <f>Rådata_7200!EX22</f>
        <v>0</v>
      </c>
      <c r="FC228">
        <f>Rådata_7200!EY22</f>
        <v>0</v>
      </c>
      <c r="FD228">
        <f>Rådata_7200!EZ22</f>
        <v>0</v>
      </c>
      <c r="FE228">
        <f>Rådata_7200!FA22</f>
        <v>0</v>
      </c>
      <c r="FF228">
        <f>Rådata_7200!FB22</f>
        <v>0</v>
      </c>
      <c r="FG228">
        <f>Rådata_7200!FC22</f>
        <v>0</v>
      </c>
      <c r="FH228">
        <f>Rådata_7200!FD22</f>
        <v>0</v>
      </c>
      <c r="FI228">
        <f>Rådata_7200!FE22</f>
        <v>0</v>
      </c>
      <c r="FJ228">
        <f>Rådata_7200!FF22</f>
        <v>0</v>
      </c>
      <c r="FK228">
        <f>Rådata_7200!FG22</f>
        <v>0</v>
      </c>
      <c r="FL228">
        <f>Rådata_7200!FH22</f>
        <v>0</v>
      </c>
      <c r="FM228">
        <f>Rådata_7200!FI22</f>
        <v>0</v>
      </c>
      <c r="FN228">
        <f>Rådata_7200!FJ22</f>
        <v>0</v>
      </c>
      <c r="FO228">
        <f>Rådata_7200!FK22</f>
        <v>0</v>
      </c>
      <c r="FP228">
        <f>Rådata_7200!FL22</f>
        <v>0</v>
      </c>
      <c r="FQ228">
        <f>Rådata_7200!FM22</f>
        <v>0</v>
      </c>
      <c r="FR228">
        <f>Rådata_7200!FN22</f>
        <v>0</v>
      </c>
      <c r="FS228">
        <f>Rådata_7200!FO22</f>
        <v>0</v>
      </c>
      <c r="FT228">
        <f>Rådata_7200!FP22</f>
        <v>0</v>
      </c>
      <c r="FU228">
        <f>Rådata_7200!FQ22</f>
        <v>0</v>
      </c>
      <c r="FV228">
        <f>Rådata_7200!FR22</f>
        <v>0</v>
      </c>
      <c r="FW228">
        <f>Rådata_7200!FS22</f>
        <v>0</v>
      </c>
      <c r="FX228">
        <f>Rådata_7200!FT22</f>
        <v>0</v>
      </c>
      <c r="FY228">
        <f>Rådata_7200!FU22</f>
        <v>0</v>
      </c>
      <c r="FZ228">
        <f>Rådata_7200!FV22</f>
        <v>0</v>
      </c>
      <c r="GA228">
        <f>Rådata_7200!FW22</f>
        <v>0</v>
      </c>
      <c r="GB228">
        <f>Rådata_7200!FX22</f>
        <v>0</v>
      </c>
      <c r="GC228">
        <f>Rådata_7200!FY22</f>
        <v>0</v>
      </c>
      <c r="GD228">
        <f>Rådata_7200!FZ22</f>
        <v>0</v>
      </c>
      <c r="GE228">
        <f>Rådata_7200!GA22</f>
        <v>0</v>
      </c>
      <c r="GF228">
        <f>Rådata_7200!GB22</f>
        <v>0</v>
      </c>
      <c r="GG228">
        <f>Rådata_7200!GC22</f>
        <v>0</v>
      </c>
      <c r="GH228">
        <f>Rådata_7200!GD22</f>
        <v>0</v>
      </c>
      <c r="GI228">
        <f>Rådata_7200!GE22</f>
        <v>0</v>
      </c>
      <c r="GJ228">
        <f>Rådata_7200!GF22</f>
        <v>0</v>
      </c>
      <c r="GK228">
        <f>Rådata_7200!GG22</f>
        <v>0</v>
      </c>
      <c r="GL228">
        <f>Rådata_7200!GH22</f>
        <v>0</v>
      </c>
      <c r="GM228">
        <f>Rådata_7200!GI22</f>
        <v>0</v>
      </c>
      <c r="GN228">
        <f>Rådata_7200!GJ22</f>
        <v>0</v>
      </c>
      <c r="GO228">
        <f>Rådata_7200!GK22</f>
        <v>0</v>
      </c>
      <c r="GP228">
        <f>Rådata_7200!GL22</f>
        <v>0</v>
      </c>
      <c r="GQ228">
        <f>Rådata_7200!GM22</f>
        <v>0</v>
      </c>
      <c r="GR228">
        <f>Rådata_7200!GN22</f>
        <v>0</v>
      </c>
      <c r="GS228">
        <f>Rådata_7200!GO22</f>
        <v>0</v>
      </c>
      <c r="GT228">
        <f>Rådata_7200!GP22</f>
        <v>0</v>
      </c>
      <c r="GU228">
        <f>Rådata_7200!GQ22</f>
        <v>0</v>
      </c>
      <c r="GV228">
        <f>Rådata_7200!GR22</f>
        <v>0</v>
      </c>
      <c r="GW228">
        <f>Rådata_7200!GS22</f>
        <v>0</v>
      </c>
      <c r="GX228">
        <f>Rådata_7200!GT22</f>
        <v>0</v>
      </c>
    </row>
    <row r="229" spans="2:206" x14ac:dyDescent="0.2">
      <c r="G229">
        <f>Rådata_7200!C23</f>
        <v>0</v>
      </c>
      <c r="H229">
        <f>Rådata_7200!D23</f>
        <v>0</v>
      </c>
      <c r="I229">
        <f>Rådata_7200!E23</f>
        <v>0</v>
      </c>
      <c r="J229">
        <f>Rådata_7200!F23</f>
        <v>0</v>
      </c>
      <c r="K229">
        <f>Rådata_7200!G23</f>
        <v>0</v>
      </c>
      <c r="L229">
        <f>Rådata_7200!H23</f>
        <v>0</v>
      </c>
      <c r="M229">
        <f>Rådata_7200!I23</f>
        <v>0</v>
      </c>
      <c r="N229">
        <f>Rådata_7200!J23</f>
        <v>0</v>
      </c>
      <c r="O229">
        <f>Rådata_7200!K23</f>
        <v>0</v>
      </c>
      <c r="P229">
        <f>Rådata_7200!L23</f>
        <v>0</v>
      </c>
      <c r="Q229">
        <f>Rådata_7200!M23</f>
        <v>0</v>
      </c>
      <c r="R229">
        <f>Rådata_7200!N23</f>
        <v>0</v>
      </c>
      <c r="S229">
        <f>Rådata_7200!O23</f>
        <v>0</v>
      </c>
      <c r="T229">
        <f>Rådata_7200!P23</f>
        <v>0</v>
      </c>
      <c r="U229">
        <f>Rådata_7200!Q23</f>
        <v>0</v>
      </c>
      <c r="V229">
        <f>Rådata_7200!R23</f>
        <v>0</v>
      </c>
      <c r="W229">
        <f>Rådata_7200!S23</f>
        <v>0</v>
      </c>
      <c r="X229">
        <f>Rådata_7200!T23</f>
        <v>0</v>
      </c>
      <c r="Y229">
        <f>Rådata_7200!U23</f>
        <v>0</v>
      </c>
      <c r="Z229">
        <f>Rådata_7200!V23</f>
        <v>0</v>
      </c>
      <c r="AA229">
        <f>Rådata_7200!W23</f>
        <v>0</v>
      </c>
      <c r="AB229">
        <f>Rådata_7200!X23</f>
        <v>0</v>
      </c>
      <c r="AC229">
        <f>Rådata_7200!Y23</f>
        <v>0</v>
      </c>
      <c r="AD229">
        <f>Rådata_7200!Z23</f>
        <v>0</v>
      </c>
      <c r="AE229">
        <f>Rådata_7200!AA23</f>
        <v>0</v>
      </c>
      <c r="AF229">
        <f>Rådata_7200!AB23</f>
        <v>0</v>
      </c>
      <c r="AG229">
        <f>Rådata_7200!AC23</f>
        <v>0</v>
      </c>
      <c r="AH229">
        <f>Rådata_7200!AD23</f>
        <v>0</v>
      </c>
      <c r="AI229">
        <f>Rådata_7200!AE23</f>
        <v>0</v>
      </c>
      <c r="AJ229">
        <f>Rådata_7200!AF23</f>
        <v>0</v>
      </c>
      <c r="AK229">
        <f>Rådata_7200!AG23</f>
        <v>0</v>
      </c>
      <c r="AL229">
        <f>Rådata_7200!AH23</f>
        <v>0</v>
      </c>
      <c r="AM229">
        <f>Rådata_7200!AI23</f>
        <v>0</v>
      </c>
      <c r="AN229">
        <f>Rådata_7200!AJ23</f>
        <v>0</v>
      </c>
      <c r="AO229">
        <f>Rådata_7200!AK23</f>
        <v>0</v>
      </c>
      <c r="AP229">
        <f>Rådata_7200!AL23</f>
        <v>0</v>
      </c>
      <c r="AQ229">
        <f>Rådata_7200!AM23</f>
        <v>0</v>
      </c>
      <c r="AR229">
        <f>Rådata_7200!AN23</f>
        <v>0</v>
      </c>
      <c r="AS229">
        <f>Rådata_7200!AO23</f>
        <v>0</v>
      </c>
      <c r="AT229">
        <f>Rådata_7200!AP23</f>
        <v>0</v>
      </c>
      <c r="AU229">
        <f>Rådata_7200!AQ23</f>
        <v>0</v>
      </c>
      <c r="AV229">
        <f>Rådata_7200!AR23</f>
        <v>0</v>
      </c>
      <c r="AW229">
        <f>Rådata_7200!AS23</f>
        <v>0</v>
      </c>
      <c r="AX229">
        <f>Rådata_7200!AT23</f>
        <v>0</v>
      </c>
      <c r="AY229">
        <f>Rådata_7200!AU23</f>
        <v>0</v>
      </c>
      <c r="AZ229">
        <f>Rådata_7200!AV23</f>
        <v>0</v>
      </c>
      <c r="BA229">
        <f>Rådata_7200!AW23</f>
        <v>0</v>
      </c>
      <c r="BB229">
        <f>Rådata_7200!AX23</f>
        <v>0</v>
      </c>
      <c r="BC229">
        <f>Rådata_7200!AY23</f>
        <v>0</v>
      </c>
      <c r="BD229">
        <f>Rådata_7200!AZ23</f>
        <v>0</v>
      </c>
      <c r="BE229">
        <f>Rådata_7200!BA23</f>
        <v>0</v>
      </c>
      <c r="BF229">
        <f>Rådata_7200!BB23</f>
        <v>0</v>
      </c>
      <c r="BG229">
        <f>Rådata_7200!BC23</f>
        <v>0</v>
      </c>
      <c r="BH229">
        <f>Rådata_7200!BD23</f>
        <v>0</v>
      </c>
      <c r="BI229">
        <f>Rådata_7200!BE23</f>
        <v>0</v>
      </c>
      <c r="BJ229">
        <f>Rådata_7200!BF23</f>
        <v>0</v>
      </c>
      <c r="BK229">
        <f>Rådata_7200!BG23</f>
        <v>0</v>
      </c>
      <c r="BL229">
        <f>Rådata_7200!BH23</f>
        <v>0</v>
      </c>
      <c r="BM229">
        <f>Rådata_7200!BI23</f>
        <v>0</v>
      </c>
      <c r="BN229">
        <f>Rådata_7200!BJ23</f>
        <v>0</v>
      </c>
      <c r="BO229">
        <f>Rådata_7200!BK23</f>
        <v>0</v>
      </c>
      <c r="BP229">
        <f>Rådata_7200!BL23</f>
        <v>0</v>
      </c>
      <c r="BQ229">
        <f>Rådata_7200!BM23</f>
        <v>0</v>
      </c>
      <c r="BR229">
        <f>Rådata_7200!BN23</f>
        <v>0</v>
      </c>
      <c r="BS229">
        <f>Rådata_7200!BO23</f>
        <v>0</v>
      </c>
      <c r="BT229">
        <f>Rådata_7200!BP23</f>
        <v>0</v>
      </c>
      <c r="BU229">
        <f>Rådata_7200!BQ23</f>
        <v>0</v>
      </c>
      <c r="BV229">
        <f>Rådata_7200!BR23</f>
        <v>0</v>
      </c>
      <c r="BW229">
        <f>Rådata_7200!BS23</f>
        <v>0</v>
      </c>
      <c r="BX229">
        <f>Rådata_7200!BT23</f>
        <v>0</v>
      </c>
      <c r="BY229">
        <f>Rådata_7200!BU23</f>
        <v>0</v>
      </c>
      <c r="BZ229">
        <f>Rådata_7200!BV23</f>
        <v>0</v>
      </c>
      <c r="CA229">
        <f>Rådata_7200!BW23</f>
        <v>0</v>
      </c>
      <c r="CB229">
        <f>Rådata_7200!BX23</f>
        <v>0</v>
      </c>
      <c r="CC229">
        <f>Rådata_7200!BY23</f>
        <v>0</v>
      </c>
      <c r="CD229">
        <f>Rådata_7200!BZ23</f>
        <v>0</v>
      </c>
      <c r="CE229">
        <f>Rådata_7200!CA23</f>
        <v>0</v>
      </c>
      <c r="CF229">
        <f>Rådata_7200!CB23</f>
        <v>0</v>
      </c>
      <c r="CG229">
        <f>Rådata_7200!CC23</f>
        <v>0</v>
      </c>
      <c r="CH229">
        <f>Rådata_7200!CD23</f>
        <v>0</v>
      </c>
      <c r="CI229">
        <f>Rådata_7200!CE23</f>
        <v>0</v>
      </c>
      <c r="CJ229">
        <f>Rådata_7200!CF23</f>
        <v>0</v>
      </c>
      <c r="CK229">
        <f>Rådata_7200!CG23</f>
        <v>0</v>
      </c>
      <c r="CL229">
        <f>Rådata_7200!CH23</f>
        <v>0</v>
      </c>
      <c r="CM229">
        <f>Rådata_7200!CI23</f>
        <v>0</v>
      </c>
      <c r="CN229">
        <f>Rådata_7200!CJ23</f>
        <v>0</v>
      </c>
      <c r="CO229">
        <f>Rådata_7200!CK23</f>
        <v>0</v>
      </c>
      <c r="CP229">
        <f>Rådata_7200!CL23</f>
        <v>0</v>
      </c>
      <c r="CQ229">
        <f>Rådata_7200!CM23</f>
        <v>0</v>
      </c>
      <c r="CR229">
        <f>Rådata_7200!CN23</f>
        <v>0</v>
      </c>
      <c r="CS229">
        <f>Rådata_7200!CO23</f>
        <v>0</v>
      </c>
      <c r="CT229">
        <f>Rådata_7200!CP23</f>
        <v>0</v>
      </c>
      <c r="CU229">
        <f>Rådata_7200!CQ23</f>
        <v>0</v>
      </c>
      <c r="CV229">
        <f>Rådata_7200!CR23</f>
        <v>0</v>
      </c>
      <c r="CW229">
        <f>Rådata_7200!CS23</f>
        <v>0</v>
      </c>
      <c r="CX229">
        <f>Rådata_7200!CT23</f>
        <v>0</v>
      </c>
      <c r="CY229">
        <f>Rådata_7200!CU23</f>
        <v>0</v>
      </c>
      <c r="CZ229">
        <f>Rådata_7200!CV23</f>
        <v>0</v>
      </c>
      <c r="DA229">
        <f>Rådata_7200!CW23</f>
        <v>0</v>
      </c>
      <c r="DB229">
        <f>Rådata_7200!CX23</f>
        <v>0</v>
      </c>
      <c r="DC229">
        <f>Rådata_7200!CY23</f>
        <v>0</v>
      </c>
      <c r="DD229">
        <f>Rådata_7200!CZ23</f>
        <v>0</v>
      </c>
      <c r="DE229">
        <f>Rådata_7200!DA23</f>
        <v>0</v>
      </c>
      <c r="DF229">
        <f>Rådata_7200!DB23</f>
        <v>0</v>
      </c>
      <c r="DG229">
        <f>Rådata_7200!DC23</f>
        <v>0</v>
      </c>
      <c r="DH229">
        <f>Rådata_7200!DD23</f>
        <v>0</v>
      </c>
      <c r="DI229">
        <f>Rådata_7200!DE23</f>
        <v>0</v>
      </c>
      <c r="DJ229">
        <f>Rådata_7200!DF23</f>
        <v>0</v>
      </c>
      <c r="DK229">
        <f>Rådata_7200!DG23</f>
        <v>0</v>
      </c>
      <c r="DL229">
        <f>Rådata_7200!DH23</f>
        <v>0</v>
      </c>
      <c r="DM229">
        <f>Rådata_7200!DI23</f>
        <v>0</v>
      </c>
      <c r="DN229">
        <f>Rådata_7200!DJ23</f>
        <v>0</v>
      </c>
      <c r="DO229">
        <f>Rådata_7200!DK23</f>
        <v>0</v>
      </c>
      <c r="DP229">
        <f>Rådata_7200!DL23</f>
        <v>0</v>
      </c>
      <c r="DQ229">
        <f>Rådata_7200!DM23</f>
        <v>0</v>
      </c>
      <c r="DR229">
        <f>Rådata_7200!DN23</f>
        <v>0</v>
      </c>
      <c r="DS229">
        <f>Rådata_7200!DO23</f>
        <v>0</v>
      </c>
      <c r="DT229">
        <f>Rådata_7200!DP23</f>
        <v>0</v>
      </c>
      <c r="DU229">
        <f>Rådata_7200!DQ23</f>
        <v>0</v>
      </c>
      <c r="DV229">
        <f>Rådata_7200!DR23</f>
        <v>0</v>
      </c>
      <c r="DW229">
        <f>Rådata_7200!DS23</f>
        <v>0</v>
      </c>
      <c r="DX229">
        <f>Rådata_7200!DT23</f>
        <v>0</v>
      </c>
      <c r="DY229">
        <f>Rådata_7200!DU23</f>
        <v>0</v>
      </c>
      <c r="DZ229">
        <f>Rådata_7200!DV23</f>
        <v>0</v>
      </c>
      <c r="EA229">
        <f>Rådata_7200!DW23</f>
        <v>0</v>
      </c>
      <c r="EB229">
        <f>Rådata_7200!DX23</f>
        <v>0</v>
      </c>
      <c r="EC229">
        <f>Rådata_7200!DY23</f>
        <v>0</v>
      </c>
      <c r="ED229">
        <f>Rådata_7200!DZ23</f>
        <v>0</v>
      </c>
      <c r="EE229">
        <f>Rådata_7200!EA23</f>
        <v>0</v>
      </c>
      <c r="EF229">
        <f>Rådata_7200!EB23</f>
        <v>0</v>
      </c>
      <c r="EG229">
        <f>Rådata_7200!EC23</f>
        <v>0</v>
      </c>
      <c r="EH229">
        <f>Rådata_7200!ED23</f>
        <v>0</v>
      </c>
      <c r="EI229">
        <f>Rådata_7200!EE23</f>
        <v>0</v>
      </c>
      <c r="EJ229">
        <f>Rådata_7200!EF23</f>
        <v>0</v>
      </c>
      <c r="EK229">
        <f>Rådata_7200!EG23</f>
        <v>0</v>
      </c>
      <c r="EL229">
        <f>Rådata_7200!EH23</f>
        <v>0</v>
      </c>
      <c r="EM229">
        <f>Rådata_7200!EI23</f>
        <v>0</v>
      </c>
      <c r="EN229">
        <f>Rådata_7200!EJ23</f>
        <v>0</v>
      </c>
      <c r="EO229">
        <f>Rådata_7200!EK23</f>
        <v>0</v>
      </c>
      <c r="EP229">
        <f>Rådata_7200!EL23</f>
        <v>0</v>
      </c>
      <c r="EQ229">
        <f>Rådata_7200!EM23</f>
        <v>0</v>
      </c>
      <c r="ER229">
        <f>Rådata_7200!EN23</f>
        <v>0</v>
      </c>
      <c r="ES229">
        <f>Rådata_7200!EO23</f>
        <v>0</v>
      </c>
      <c r="ET229">
        <f>Rådata_7200!EP23</f>
        <v>0</v>
      </c>
      <c r="EU229">
        <f>Rådata_7200!EQ23</f>
        <v>0</v>
      </c>
      <c r="EV229">
        <f>Rådata_7200!ER23</f>
        <v>0</v>
      </c>
      <c r="EW229">
        <f>Rådata_7200!ES23</f>
        <v>0</v>
      </c>
      <c r="EX229">
        <f>Rådata_7200!ET23</f>
        <v>0</v>
      </c>
      <c r="EY229">
        <f>Rådata_7200!EU23</f>
        <v>0</v>
      </c>
      <c r="EZ229">
        <f>Rådata_7200!EV23</f>
        <v>0</v>
      </c>
      <c r="FA229">
        <f>Rådata_7200!EW23</f>
        <v>0</v>
      </c>
      <c r="FB229">
        <f>Rådata_7200!EX23</f>
        <v>0</v>
      </c>
      <c r="FC229">
        <f>Rådata_7200!EY23</f>
        <v>0</v>
      </c>
      <c r="FD229">
        <f>Rådata_7200!EZ23</f>
        <v>0</v>
      </c>
      <c r="FE229">
        <f>Rådata_7200!FA23</f>
        <v>0</v>
      </c>
      <c r="FF229">
        <f>Rådata_7200!FB23</f>
        <v>0</v>
      </c>
      <c r="FG229">
        <f>Rådata_7200!FC23</f>
        <v>0</v>
      </c>
      <c r="FH229">
        <f>Rådata_7200!FD23</f>
        <v>0</v>
      </c>
      <c r="FI229">
        <f>Rådata_7200!FE23</f>
        <v>0</v>
      </c>
      <c r="FJ229">
        <f>Rådata_7200!FF23</f>
        <v>0</v>
      </c>
      <c r="FK229">
        <f>Rådata_7200!FG23</f>
        <v>0</v>
      </c>
      <c r="FL229">
        <f>Rådata_7200!FH23</f>
        <v>0</v>
      </c>
      <c r="FM229">
        <f>Rådata_7200!FI23</f>
        <v>0</v>
      </c>
      <c r="FN229">
        <f>Rådata_7200!FJ23</f>
        <v>0</v>
      </c>
      <c r="FO229">
        <f>Rådata_7200!FK23</f>
        <v>0</v>
      </c>
      <c r="FP229">
        <f>Rådata_7200!FL23</f>
        <v>0</v>
      </c>
      <c r="FQ229">
        <f>Rådata_7200!FM23</f>
        <v>0</v>
      </c>
      <c r="FR229">
        <f>Rådata_7200!FN23</f>
        <v>0</v>
      </c>
      <c r="FS229">
        <f>Rådata_7200!FO23</f>
        <v>0</v>
      </c>
      <c r="FT229">
        <f>Rådata_7200!FP23</f>
        <v>0</v>
      </c>
      <c r="FU229">
        <f>Rådata_7200!FQ23</f>
        <v>0</v>
      </c>
      <c r="FV229">
        <f>Rådata_7200!FR23</f>
        <v>0</v>
      </c>
      <c r="FW229">
        <f>Rådata_7200!FS23</f>
        <v>0</v>
      </c>
      <c r="FX229">
        <f>Rådata_7200!FT23</f>
        <v>0</v>
      </c>
      <c r="FY229">
        <f>Rådata_7200!FU23</f>
        <v>0</v>
      </c>
      <c r="FZ229">
        <f>Rådata_7200!FV23</f>
        <v>0</v>
      </c>
      <c r="GA229">
        <f>Rådata_7200!FW23</f>
        <v>0</v>
      </c>
      <c r="GB229">
        <f>Rådata_7200!FX23</f>
        <v>0</v>
      </c>
      <c r="GC229">
        <f>Rådata_7200!FY23</f>
        <v>0</v>
      </c>
      <c r="GD229">
        <f>Rådata_7200!FZ23</f>
        <v>0</v>
      </c>
      <c r="GE229">
        <f>Rådata_7200!GA23</f>
        <v>0</v>
      </c>
      <c r="GF229">
        <f>Rådata_7200!GB23</f>
        <v>0</v>
      </c>
      <c r="GG229">
        <f>Rådata_7200!GC23</f>
        <v>0</v>
      </c>
      <c r="GH229">
        <f>Rådata_7200!GD23</f>
        <v>0</v>
      </c>
      <c r="GI229">
        <f>Rådata_7200!GE23</f>
        <v>0</v>
      </c>
      <c r="GJ229">
        <f>Rådata_7200!GF23</f>
        <v>0</v>
      </c>
      <c r="GK229">
        <f>Rådata_7200!GG23</f>
        <v>0</v>
      </c>
      <c r="GL229">
        <f>Rådata_7200!GH23</f>
        <v>0</v>
      </c>
      <c r="GM229">
        <f>Rådata_7200!GI23</f>
        <v>0</v>
      </c>
      <c r="GN229">
        <f>Rådata_7200!GJ23</f>
        <v>0</v>
      </c>
      <c r="GO229">
        <f>Rådata_7200!GK23</f>
        <v>0</v>
      </c>
      <c r="GP229">
        <f>Rådata_7200!GL23</f>
        <v>0</v>
      </c>
      <c r="GQ229">
        <f>Rådata_7200!GM23</f>
        <v>0</v>
      </c>
      <c r="GR229">
        <f>Rådata_7200!GN23</f>
        <v>0</v>
      </c>
      <c r="GS229">
        <f>Rådata_7200!GO23</f>
        <v>0</v>
      </c>
      <c r="GT229">
        <f>Rådata_7200!GP23</f>
        <v>0</v>
      </c>
      <c r="GU229">
        <f>Rådata_7200!GQ23</f>
        <v>0</v>
      </c>
      <c r="GV229">
        <f>Rådata_7200!GR23</f>
        <v>0</v>
      </c>
      <c r="GW229">
        <f>Rådata_7200!GS23</f>
        <v>0</v>
      </c>
      <c r="GX229">
        <f>Rådata_7200!GT23</f>
        <v>0</v>
      </c>
    </row>
    <row r="230" spans="2:206" x14ac:dyDescent="0.2">
      <c r="G230">
        <f>Rådata_7200!C24</f>
        <v>0</v>
      </c>
      <c r="H230">
        <f>Rådata_7200!D24</f>
        <v>0</v>
      </c>
      <c r="I230">
        <f>Rådata_7200!E24</f>
        <v>0</v>
      </c>
      <c r="J230">
        <f>Rådata_7200!F24</f>
        <v>0</v>
      </c>
      <c r="K230">
        <f>Rådata_7200!G24</f>
        <v>0</v>
      </c>
      <c r="L230">
        <f>Rådata_7200!H24</f>
        <v>0</v>
      </c>
      <c r="M230">
        <f>Rådata_7200!I24</f>
        <v>0</v>
      </c>
      <c r="N230">
        <f>Rådata_7200!J24</f>
        <v>0</v>
      </c>
      <c r="O230">
        <f>Rådata_7200!K24</f>
        <v>0</v>
      </c>
      <c r="P230">
        <f>Rådata_7200!L24</f>
        <v>0</v>
      </c>
      <c r="Q230">
        <f>Rådata_7200!M24</f>
        <v>0</v>
      </c>
      <c r="R230">
        <f>Rådata_7200!N24</f>
        <v>0</v>
      </c>
      <c r="S230">
        <f>Rådata_7200!O24</f>
        <v>0</v>
      </c>
      <c r="T230">
        <f>Rådata_7200!P24</f>
        <v>0</v>
      </c>
      <c r="U230">
        <f>Rådata_7200!Q24</f>
        <v>0</v>
      </c>
      <c r="V230">
        <f>Rådata_7200!R24</f>
        <v>0</v>
      </c>
      <c r="W230">
        <f>Rådata_7200!S24</f>
        <v>0</v>
      </c>
      <c r="X230">
        <f>Rådata_7200!T24</f>
        <v>0</v>
      </c>
      <c r="Y230">
        <f>Rådata_7200!U24</f>
        <v>0</v>
      </c>
      <c r="Z230">
        <f>Rådata_7200!V24</f>
        <v>0</v>
      </c>
      <c r="AA230">
        <f>Rådata_7200!W24</f>
        <v>0</v>
      </c>
      <c r="AB230">
        <f>Rådata_7200!X24</f>
        <v>0</v>
      </c>
      <c r="AC230">
        <f>Rådata_7200!Y24</f>
        <v>0</v>
      </c>
      <c r="AD230">
        <f>Rådata_7200!Z24</f>
        <v>0</v>
      </c>
      <c r="AE230">
        <f>Rådata_7200!AA24</f>
        <v>0</v>
      </c>
      <c r="AF230">
        <f>Rådata_7200!AB24</f>
        <v>0</v>
      </c>
      <c r="AG230">
        <f>Rådata_7200!AC24</f>
        <v>0</v>
      </c>
      <c r="AH230">
        <f>Rådata_7200!AD24</f>
        <v>0</v>
      </c>
      <c r="AI230">
        <f>Rådata_7200!AE24</f>
        <v>0</v>
      </c>
      <c r="AJ230">
        <f>Rådata_7200!AF24</f>
        <v>0</v>
      </c>
      <c r="AK230">
        <f>Rådata_7200!AG24</f>
        <v>0</v>
      </c>
      <c r="AL230">
        <f>Rådata_7200!AH24</f>
        <v>0</v>
      </c>
      <c r="AM230">
        <f>Rådata_7200!AI24</f>
        <v>0</v>
      </c>
      <c r="AN230">
        <f>Rådata_7200!AJ24</f>
        <v>0</v>
      </c>
      <c r="AO230">
        <f>Rådata_7200!AK24</f>
        <v>0</v>
      </c>
      <c r="AP230">
        <f>Rådata_7200!AL24</f>
        <v>0</v>
      </c>
      <c r="AQ230">
        <f>Rådata_7200!AM24</f>
        <v>0</v>
      </c>
      <c r="AR230">
        <f>Rådata_7200!AN24</f>
        <v>0</v>
      </c>
      <c r="AS230">
        <f>Rådata_7200!AO24</f>
        <v>0</v>
      </c>
      <c r="AT230">
        <f>Rådata_7200!AP24</f>
        <v>0</v>
      </c>
      <c r="AU230">
        <f>Rådata_7200!AQ24</f>
        <v>0</v>
      </c>
      <c r="AV230">
        <f>Rådata_7200!AR24</f>
        <v>0</v>
      </c>
      <c r="AW230">
        <f>Rådata_7200!AS24</f>
        <v>0</v>
      </c>
      <c r="AX230">
        <f>Rådata_7200!AT24</f>
        <v>0</v>
      </c>
      <c r="AY230">
        <f>Rådata_7200!AU24</f>
        <v>0</v>
      </c>
      <c r="AZ230">
        <f>Rådata_7200!AV24</f>
        <v>0</v>
      </c>
      <c r="BA230">
        <f>Rådata_7200!AW24</f>
        <v>0</v>
      </c>
      <c r="BB230">
        <f>Rådata_7200!AX24</f>
        <v>0</v>
      </c>
      <c r="BC230">
        <f>Rådata_7200!AY24</f>
        <v>0</v>
      </c>
      <c r="BD230">
        <f>Rådata_7200!AZ24</f>
        <v>0</v>
      </c>
      <c r="BE230">
        <f>Rådata_7200!BA24</f>
        <v>0</v>
      </c>
      <c r="BF230">
        <f>Rådata_7200!BB24</f>
        <v>0</v>
      </c>
      <c r="BG230">
        <f>Rådata_7200!BC24</f>
        <v>0</v>
      </c>
      <c r="BH230">
        <f>Rådata_7200!BD24</f>
        <v>0</v>
      </c>
      <c r="BI230">
        <f>Rådata_7200!BE24</f>
        <v>0</v>
      </c>
      <c r="BJ230">
        <f>Rådata_7200!BF24</f>
        <v>0</v>
      </c>
      <c r="BK230">
        <f>Rådata_7200!BG24</f>
        <v>0</v>
      </c>
      <c r="BL230">
        <f>Rådata_7200!BH24</f>
        <v>0</v>
      </c>
      <c r="BM230">
        <f>Rådata_7200!BI24</f>
        <v>0</v>
      </c>
      <c r="BN230">
        <f>Rådata_7200!BJ24</f>
        <v>0</v>
      </c>
      <c r="BO230">
        <f>Rådata_7200!BK24</f>
        <v>0</v>
      </c>
      <c r="BP230">
        <f>Rådata_7200!BL24</f>
        <v>0</v>
      </c>
      <c r="BQ230">
        <f>Rådata_7200!BM24</f>
        <v>0</v>
      </c>
      <c r="BR230">
        <f>Rådata_7200!BN24</f>
        <v>0</v>
      </c>
      <c r="BS230">
        <f>Rådata_7200!BO24</f>
        <v>0</v>
      </c>
      <c r="BT230">
        <f>Rådata_7200!BP24</f>
        <v>0</v>
      </c>
      <c r="BU230">
        <f>Rådata_7200!BQ24</f>
        <v>0</v>
      </c>
      <c r="BV230">
        <f>Rådata_7200!BR24</f>
        <v>0</v>
      </c>
      <c r="BW230">
        <f>Rådata_7200!BS24</f>
        <v>0</v>
      </c>
      <c r="BX230">
        <f>Rådata_7200!BT24</f>
        <v>0</v>
      </c>
      <c r="BY230">
        <f>Rådata_7200!BU24</f>
        <v>0</v>
      </c>
      <c r="BZ230">
        <f>Rådata_7200!BV24</f>
        <v>0</v>
      </c>
      <c r="CA230">
        <f>Rådata_7200!BW24</f>
        <v>0</v>
      </c>
      <c r="CB230">
        <f>Rådata_7200!BX24</f>
        <v>0</v>
      </c>
      <c r="CC230">
        <f>Rådata_7200!BY24</f>
        <v>0</v>
      </c>
      <c r="CD230">
        <f>Rådata_7200!BZ24</f>
        <v>0</v>
      </c>
      <c r="CE230">
        <f>Rådata_7200!CA24</f>
        <v>0</v>
      </c>
      <c r="CF230">
        <f>Rådata_7200!CB24</f>
        <v>0</v>
      </c>
      <c r="CG230">
        <f>Rådata_7200!CC24</f>
        <v>0</v>
      </c>
      <c r="CH230">
        <f>Rådata_7200!CD24</f>
        <v>0</v>
      </c>
      <c r="CI230">
        <f>Rådata_7200!CE24</f>
        <v>0</v>
      </c>
      <c r="CJ230">
        <f>Rådata_7200!CF24</f>
        <v>0</v>
      </c>
      <c r="CK230">
        <f>Rådata_7200!CG24</f>
        <v>0</v>
      </c>
      <c r="CL230">
        <f>Rådata_7200!CH24</f>
        <v>0</v>
      </c>
      <c r="CM230">
        <f>Rådata_7200!CI24</f>
        <v>0</v>
      </c>
      <c r="CN230">
        <f>Rådata_7200!CJ24</f>
        <v>0</v>
      </c>
      <c r="CO230">
        <f>Rådata_7200!CK24</f>
        <v>0</v>
      </c>
      <c r="CP230">
        <f>Rådata_7200!CL24</f>
        <v>0</v>
      </c>
      <c r="CQ230">
        <f>Rådata_7200!CM24</f>
        <v>0</v>
      </c>
      <c r="CR230">
        <f>Rådata_7200!CN24</f>
        <v>0</v>
      </c>
      <c r="CS230">
        <f>Rådata_7200!CO24</f>
        <v>0</v>
      </c>
      <c r="CT230">
        <f>Rådata_7200!CP24</f>
        <v>0</v>
      </c>
      <c r="CU230">
        <f>Rådata_7200!CQ24</f>
        <v>0</v>
      </c>
      <c r="CV230">
        <f>Rådata_7200!CR24</f>
        <v>0</v>
      </c>
      <c r="CW230">
        <f>Rådata_7200!CS24</f>
        <v>0</v>
      </c>
      <c r="CX230">
        <f>Rådata_7200!CT24</f>
        <v>0</v>
      </c>
      <c r="CY230">
        <f>Rådata_7200!CU24</f>
        <v>0</v>
      </c>
      <c r="CZ230">
        <f>Rådata_7200!CV24</f>
        <v>0</v>
      </c>
      <c r="DA230">
        <f>Rådata_7200!CW24</f>
        <v>0</v>
      </c>
      <c r="DB230">
        <f>Rådata_7200!CX24</f>
        <v>0</v>
      </c>
      <c r="DC230">
        <f>Rådata_7200!CY24</f>
        <v>0</v>
      </c>
      <c r="DD230">
        <f>Rådata_7200!CZ24</f>
        <v>0</v>
      </c>
      <c r="DE230">
        <f>Rådata_7200!DA24</f>
        <v>0</v>
      </c>
      <c r="DF230">
        <f>Rådata_7200!DB24</f>
        <v>0</v>
      </c>
      <c r="DG230">
        <f>Rådata_7200!DC24</f>
        <v>0</v>
      </c>
      <c r="DH230">
        <f>Rådata_7200!DD24</f>
        <v>0</v>
      </c>
      <c r="DI230">
        <f>Rådata_7200!DE24</f>
        <v>0</v>
      </c>
      <c r="DJ230">
        <f>Rådata_7200!DF24</f>
        <v>0</v>
      </c>
      <c r="DK230">
        <f>Rådata_7200!DG24</f>
        <v>0</v>
      </c>
      <c r="DL230">
        <f>Rådata_7200!DH24</f>
        <v>0</v>
      </c>
      <c r="DM230">
        <f>Rådata_7200!DI24</f>
        <v>0</v>
      </c>
      <c r="DN230">
        <f>Rådata_7200!DJ24</f>
        <v>0</v>
      </c>
      <c r="DO230">
        <f>Rådata_7200!DK24</f>
        <v>0</v>
      </c>
      <c r="DP230">
        <f>Rådata_7200!DL24</f>
        <v>0</v>
      </c>
      <c r="DQ230">
        <f>Rådata_7200!DM24</f>
        <v>0</v>
      </c>
      <c r="DR230">
        <f>Rådata_7200!DN24</f>
        <v>0</v>
      </c>
      <c r="DS230">
        <f>Rådata_7200!DO24</f>
        <v>0</v>
      </c>
      <c r="DT230">
        <f>Rådata_7200!DP24</f>
        <v>0</v>
      </c>
      <c r="DU230">
        <f>Rådata_7200!DQ24</f>
        <v>0</v>
      </c>
      <c r="DV230">
        <f>Rådata_7200!DR24</f>
        <v>0</v>
      </c>
      <c r="DW230">
        <f>Rådata_7200!DS24</f>
        <v>0</v>
      </c>
      <c r="DX230">
        <f>Rådata_7200!DT24</f>
        <v>0</v>
      </c>
      <c r="DY230">
        <f>Rådata_7200!DU24</f>
        <v>0</v>
      </c>
      <c r="DZ230">
        <f>Rådata_7200!DV24</f>
        <v>0</v>
      </c>
      <c r="EA230">
        <f>Rådata_7200!DW24</f>
        <v>0</v>
      </c>
      <c r="EB230">
        <f>Rådata_7200!DX24</f>
        <v>0</v>
      </c>
      <c r="EC230">
        <f>Rådata_7200!DY24</f>
        <v>0</v>
      </c>
      <c r="ED230">
        <f>Rådata_7200!DZ24</f>
        <v>0</v>
      </c>
      <c r="EE230">
        <f>Rådata_7200!EA24</f>
        <v>0</v>
      </c>
      <c r="EF230">
        <f>Rådata_7200!EB24</f>
        <v>0</v>
      </c>
      <c r="EG230">
        <f>Rådata_7200!EC24</f>
        <v>0</v>
      </c>
      <c r="EH230">
        <f>Rådata_7200!ED24</f>
        <v>0</v>
      </c>
      <c r="EI230">
        <f>Rådata_7200!EE24</f>
        <v>0</v>
      </c>
      <c r="EJ230">
        <f>Rådata_7200!EF24</f>
        <v>0</v>
      </c>
      <c r="EK230">
        <f>Rådata_7200!EG24</f>
        <v>0</v>
      </c>
      <c r="EL230">
        <f>Rådata_7200!EH24</f>
        <v>0</v>
      </c>
      <c r="EM230">
        <f>Rådata_7200!EI24</f>
        <v>0</v>
      </c>
      <c r="EN230">
        <f>Rådata_7200!EJ24</f>
        <v>0</v>
      </c>
      <c r="EO230">
        <f>Rådata_7200!EK24</f>
        <v>0</v>
      </c>
      <c r="EP230">
        <f>Rådata_7200!EL24</f>
        <v>0</v>
      </c>
      <c r="EQ230">
        <f>Rådata_7200!EM24</f>
        <v>0</v>
      </c>
      <c r="ER230">
        <f>Rådata_7200!EN24</f>
        <v>0</v>
      </c>
      <c r="ES230">
        <f>Rådata_7200!EO24</f>
        <v>0</v>
      </c>
      <c r="ET230">
        <f>Rådata_7200!EP24</f>
        <v>0</v>
      </c>
      <c r="EU230">
        <f>Rådata_7200!EQ24</f>
        <v>0</v>
      </c>
      <c r="EV230">
        <f>Rådata_7200!ER24</f>
        <v>0</v>
      </c>
      <c r="EW230">
        <f>Rådata_7200!ES24</f>
        <v>0</v>
      </c>
      <c r="EX230">
        <f>Rådata_7200!ET24</f>
        <v>0</v>
      </c>
      <c r="EY230">
        <f>Rådata_7200!EU24</f>
        <v>0</v>
      </c>
      <c r="EZ230">
        <f>Rådata_7200!EV24</f>
        <v>0</v>
      </c>
      <c r="FA230">
        <f>Rådata_7200!EW24</f>
        <v>0</v>
      </c>
      <c r="FB230">
        <f>Rådata_7200!EX24</f>
        <v>0</v>
      </c>
      <c r="FC230">
        <f>Rådata_7200!EY24</f>
        <v>0</v>
      </c>
      <c r="FD230">
        <f>Rådata_7200!EZ24</f>
        <v>0</v>
      </c>
      <c r="FE230">
        <f>Rådata_7200!FA24</f>
        <v>0</v>
      </c>
      <c r="FF230">
        <f>Rådata_7200!FB24</f>
        <v>0</v>
      </c>
      <c r="FG230">
        <f>Rådata_7200!FC24</f>
        <v>0</v>
      </c>
      <c r="FH230">
        <f>Rådata_7200!FD24</f>
        <v>0</v>
      </c>
      <c r="FI230">
        <f>Rådata_7200!FE24</f>
        <v>0</v>
      </c>
      <c r="FJ230">
        <f>Rådata_7200!FF24</f>
        <v>0</v>
      </c>
      <c r="FK230">
        <f>Rådata_7200!FG24</f>
        <v>0</v>
      </c>
      <c r="FL230">
        <f>Rådata_7200!FH24</f>
        <v>0</v>
      </c>
      <c r="FM230">
        <f>Rådata_7200!FI24</f>
        <v>0</v>
      </c>
      <c r="FN230">
        <f>Rådata_7200!FJ24</f>
        <v>0</v>
      </c>
      <c r="FO230">
        <f>Rådata_7200!FK24</f>
        <v>0</v>
      </c>
      <c r="FP230">
        <f>Rådata_7200!FL24</f>
        <v>0</v>
      </c>
      <c r="FQ230">
        <f>Rådata_7200!FM24</f>
        <v>0</v>
      </c>
      <c r="FR230">
        <f>Rådata_7200!FN24</f>
        <v>0</v>
      </c>
      <c r="FS230">
        <f>Rådata_7200!FO24</f>
        <v>0</v>
      </c>
      <c r="FT230">
        <f>Rådata_7200!FP24</f>
        <v>0</v>
      </c>
      <c r="FU230">
        <f>Rådata_7200!FQ24</f>
        <v>0</v>
      </c>
      <c r="FV230">
        <f>Rådata_7200!FR24</f>
        <v>0</v>
      </c>
      <c r="FW230">
        <f>Rådata_7200!FS24</f>
        <v>0</v>
      </c>
      <c r="FX230">
        <f>Rådata_7200!FT24</f>
        <v>0</v>
      </c>
      <c r="FY230">
        <f>Rådata_7200!FU24</f>
        <v>0</v>
      </c>
      <c r="FZ230">
        <f>Rådata_7200!FV24</f>
        <v>0</v>
      </c>
      <c r="GA230">
        <f>Rådata_7200!FW24</f>
        <v>0</v>
      </c>
      <c r="GB230">
        <f>Rådata_7200!FX24</f>
        <v>0</v>
      </c>
      <c r="GC230">
        <f>Rådata_7200!FY24</f>
        <v>0</v>
      </c>
      <c r="GD230">
        <f>Rådata_7200!FZ24</f>
        <v>0</v>
      </c>
      <c r="GE230">
        <f>Rådata_7200!GA24</f>
        <v>0</v>
      </c>
      <c r="GF230">
        <f>Rådata_7200!GB24</f>
        <v>0</v>
      </c>
      <c r="GG230">
        <f>Rådata_7200!GC24</f>
        <v>0</v>
      </c>
      <c r="GH230">
        <f>Rådata_7200!GD24</f>
        <v>0</v>
      </c>
      <c r="GI230">
        <f>Rådata_7200!GE24</f>
        <v>0</v>
      </c>
      <c r="GJ230">
        <f>Rådata_7200!GF24</f>
        <v>0</v>
      </c>
      <c r="GK230">
        <f>Rådata_7200!GG24</f>
        <v>0</v>
      </c>
      <c r="GL230">
        <f>Rådata_7200!GH24</f>
        <v>0</v>
      </c>
      <c r="GM230">
        <f>Rådata_7200!GI24</f>
        <v>0</v>
      </c>
      <c r="GN230">
        <f>Rådata_7200!GJ24</f>
        <v>0</v>
      </c>
      <c r="GO230">
        <f>Rådata_7200!GK24</f>
        <v>0</v>
      </c>
      <c r="GP230">
        <f>Rådata_7200!GL24</f>
        <v>0</v>
      </c>
      <c r="GQ230">
        <f>Rådata_7200!GM24</f>
        <v>0</v>
      </c>
      <c r="GR230">
        <f>Rådata_7200!GN24</f>
        <v>0</v>
      </c>
      <c r="GS230">
        <f>Rådata_7200!GO24</f>
        <v>0</v>
      </c>
      <c r="GT230">
        <f>Rådata_7200!GP24</f>
        <v>0</v>
      </c>
      <c r="GU230">
        <f>Rådata_7200!GQ24</f>
        <v>0</v>
      </c>
      <c r="GV230">
        <f>Rådata_7200!GR24</f>
        <v>0</v>
      </c>
      <c r="GW230">
        <f>Rådata_7200!GS24</f>
        <v>0</v>
      </c>
      <c r="GX230">
        <f>Rådata_7200!GT24</f>
        <v>0</v>
      </c>
    </row>
    <row r="231" spans="2:206" x14ac:dyDescent="0.2">
      <c r="G231">
        <f>Rådata_7200!C25</f>
        <v>0</v>
      </c>
      <c r="H231">
        <f>Rådata_7200!D25</f>
        <v>0</v>
      </c>
      <c r="I231">
        <f>Rådata_7200!E25</f>
        <v>0</v>
      </c>
      <c r="J231">
        <f>Rådata_7200!F25</f>
        <v>0</v>
      </c>
      <c r="K231">
        <f>Rådata_7200!G25</f>
        <v>0</v>
      </c>
      <c r="L231">
        <f>Rådata_7200!H25</f>
        <v>0</v>
      </c>
      <c r="M231">
        <f>Rådata_7200!I25</f>
        <v>0</v>
      </c>
      <c r="N231">
        <f>Rådata_7200!J25</f>
        <v>0</v>
      </c>
      <c r="O231">
        <f>Rådata_7200!K25</f>
        <v>0</v>
      </c>
      <c r="P231">
        <f>Rådata_7200!L25</f>
        <v>0</v>
      </c>
      <c r="Q231">
        <f>Rådata_7200!M25</f>
        <v>0</v>
      </c>
      <c r="R231">
        <f>Rådata_7200!N25</f>
        <v>0</v>
      </c>
      <c r="S231">
        <f>Rådata_7200!O25</f>
        <v>0</v>
      </c>
      <c r="T231">
        <f>Rådata_7200!P25</f>
        <v>0</v>
      </c>
      <c r="U231">
        <f>Rådata_7200!Q25</f>
        <v>0</v>
      </c>
      <c r="V231">
        <f>Rådata_7200!R25</f>
        <v>0</v>
      </c>
      <c r="W231">
        <f>Rådata_7200!S25</f>
        <v>0</v>
      </c>
      <c r="X231">
        <f>Rådata_7200!T25</f>
        <v>0</v>
      </c>
      <c r="Y231">
        <f>Rådata_7200!U25</f>
        <v>0</v>
      </c>
      <c r="Z231">
        <f>Rådata_7200!V25</f>
        <v>0</v>
      </c>
      <c r="AA231">
        <f>Rådata_7200!W25</f>
        <v>0</v>
      </c>
      <c r="AB231">
        <f>Rådata_7200!X25</f>
        <v>0</v>
      </c>
      <c r="AC231">
        <f>Rådata_7200!Y25</f>
        <v>0</v>
      </c>
      <c r="AD231">
        <f>Rådata_7200!Z25</f>
        <v>0</v>
      </c>
      <c r="AE231">
        <f>Rådata_7200!AA25</f>
        <v>0</v>
      </c>
      <c r="AF231">
        <f>Rådata_7200!AB25</f>
        <v>0</v>
      </c>
      <c r="AG231">
        <f>Rådata_7200!AC25</f>
        <v>0</v>
      </c>
      <c r="AH231">
        <f>Rådata_7200!AD25</f>
        <v>0</v>
      </c>
      <c r="AI231">
        <f>Rådata_7200!AE25</f>
        <v>0</v>
      </c>
      <c r="AJ231">
        <f>Rådata_7200!AF25</f>
        <v>0</v>
      </c>
      <c r="AK231">
        <f>Rådata_7200!AG25</f>
        <v>0</v>
      </c>
      <c r="AL231">
        <f>Rådata_7200!AH25</f>
        <v>0</v>
      </c>
      <c r="AM231">
        <f>Rådata_7200!AI25</f>
        <v>0</v>
      </c>
      <c r="AN231">
        <f>Rådata_7200!AJ25</f>
        <v>0</v>
      </c>
      <c r="AO231">
        <f>Rådata_7200!AK25</f>
        <v>0</v>
      </c>
      <c r="AP231">
        <f>Rådata_7200!AL25</f>
        <v>0</v>
      </c>
      <c r="AQ231">
        <f>Rådata_7200!AM25</f>
        <v>0</v>
      </c>
      <c r="AR231">
        <f>Rådata_7200!AN25</f>
        <v>0</v>
      </c>
      <c r="AS231">
        <f>Rådata_7200!AO25</f>
        <v>0</v>
      </c>
      <c r="AT231">
        <f>Rådata_7200!AP25</f>
        <v>0</v>
      </c>
      <c r="AU231">
        <f>Rådata_7200!AQ25</f>
        <v>0</v>
      </c>
      <c r="AV231">
        <f>Rådata_7200!AR25</f>
        <v>0</v>
      </c>
      <c r="AW231">
        <f>Rådata_7200!AS25</f>
        <v>0</v>
      </c>
      <c r="AX231">
        <f>Rådata_7200!AT25</f>
        <v>0</v>
      </c>
      <c r="AY231">
        <f>Rådata_7200!AU25</f>
        <v>0</v>
      </c>
      <c r="AZ231">
        <f>Rådata_7200!AV25</f>
        <v>0</v>
      </c>
      <c r="BA231">
        <f>Rådata_7200!AW25</f>
        <v>0</v>
      </c>
      <c r="BB231">
        <f>Rådata_7200!AX25</f>
        <v>0</v>
      </c>
      <c r="BC231">
        <f>Rådata_7200!AY25</f>
        <v>0</v>
      </c>
      <c r="BD231">
        <f>Rådata_7200!AZ25</f>
        <v>0</v>
      </c>
      <c r="BE231">
        <f>Rådata_7200!BA25</f>
        <v>0</v>
      </c>
      <c r="BF231">
        <f>Rådata_7200!BB25</f>
        <v>0</v>
      </c>
      <c r="BG231">
        <f>Rådata_7200!BC25</f>
        <v>0</v>
      </c>
      <c r="BH231">
        <f>Rådata_7200!BD25</f>
        <v>0</v>
      </c>
      <c r="BI231">
        <f>Rådata_7200!BE25</f>
        <v>0</v>
      </c>
      <c r="BJ231">
        <f>Rådata_7200!BF25</f>
        <v>0</v>
      </c>
      <c r="BK231">
        <f>Rådata_7200!BG25</f>
        <v>0</v>
      </c>
      <c r="BL231">
        <f>Rådata_7200!BH25</f>
        <v>0</v>
      </c>
      <c r="BM231">
        <f>Rådata_7200!BI25</f>
        <v>0</v>
      </c>
      <c r="BN231">
        <f>Rådata_7200!BJ25</f>
        <v>0</v>
      </c>
      <c r="BO231">
        <f>Rådata_7200!BK25</f>
        <v>0</v>
      </c>
      <c r="BP231">
        <f>Rådata_7200!BL25</f>
        <v>0</v>
      </c>
      <c r="BQ231">
        <f>Rådata_7200!BM25</f>
        <v>0</v>
      </c>
      <c r="BR231">
        <f>Rådata_7200!BN25</f>
        <v>0</v>
      </c>
      <c r="BS231">
        <f>Rådata_7200!BO25</f>
        <v>0</v>
      </c>
      <c r="BT231">
        <f>Rådata_7200!BP25</f>
        <v>0</v>
      </c>
      <c r="BU231">
        <f>Rådata_7200!BQ25</f>
        <v>0</v>
      </c>
      <c r="BV231">
        <f>Rådata_7200!BR25</f>
        <v>0</v>
      </c>
      <c r="BW231">
        <f>Rådata_7200!BS25</f>
        <v>0</v>
      </c>
      <c r="BX231">
        <f>Rådata_7200!BT25</f>
        <v>0</v>
      </c>
      <c r="BY231">
        <f>Rådata_7200!BU25</f>
        <v>0</v>
      </c>
      <c r="BZ231">
        <f>Rådata_7200!BV25</f>
        <v>0</v>
      </c>
      <c r="CA231">
        <f>Rådata_7200!BW25</f>
        <v>0</v>
      </c>
      <c r="CB231">
        <f>Rådata_7200!BX25</f>
        <v>0</v>
      </c>
      <c r="CC231">
        <f>Rådata_7200!BY25</f>
        <v>0</v>
      </c>
      <c r="CD231">
        <f>Rådata_7200!BZ25</f>
        <v>0</v>
      </c>
      <c r="CE231">
        <f>Rådata_7200!CA25</f>
        <v>0</v>
      </c>
      <c r="CF231">
        <f>Rådata_7200!CB25</f>
        <v>0</v>
      </c>
      <c r="CG231">
        <f>Rådata_7200!CC25</f>
        <v>0</v>
      </c>
      <c r="CH231">
        <f>Rådata_7200!CD25</f>
        <v>0</v>
      </c>
      <c r="CI231">
        <f>Rådata_7200!CE25</f>
        <v>0</v>
      </c>
      <c r="CJ231">
        <f>Rådata_7200!CF25</f>
        <v>0</v>
      </c>
      <c r="CK231">
        <f>Rådata_7200!CG25</f>
        <v>0</v>
      </c>
      <c r="CL231">
        <f>Rådata_7200!CH25</f>
        <v>0</v>
      </c>
      <c r="CM231">
        <f>Rådata_7200!CI25</f>
        <v>0</v>
      </c>
      <c r="CN231">
        <f>Rådata_7200!CJ25</f>
        <v>0</v>
      </c>
      <c r="CO231">
        <f>Rådata_7200!CK25</f>
        <v>0</v>
      </c>
      <c r="CP231">
        <f>Rådata_7200!CL25</f>
        <v>0</v>
      </c>
      <c r="CQ231">
        <f>Rådata_7200!CM25</f>
        <v>0</v>
      </c>
      <c r="CR231">
        <f>Rådata_7200!CN25</f>
        <v>0</v>
      </c>
      <c r="CS231">
        <f>Rådata_7200!CO25</f>
        <v>0</v>
      </c>
      <c r="CT231">
        <f>Rådata_7200!CP25</f>
        <v>0</v>
      </c>
      <c r="CU231">
        <f>Rådata_7200!CQ25</f>
        <v>0</v>
      </c>
      <c r="CV231">
        <f>Rådata_7200!CR25</f>
        <v>0</v>
      </c>
      <c r="CW231">
        <f>Rådata_7200!CS25</f>
        <v>0</v>
      </c>
      <c r="CX231">
        <f>Rådata_7200!CT25</f>
        <v>0</v>
      </c>
      <c r="CY231">
        <f>Rådata_7200!CU25</f>
        <v>0</v>
      </c>
      <c r="CZ231">
        <f>Rådata_7200!CV25</f>
        <v>0</v>
      </c>
      <c r="DA231">
        <f>Rådata_7200!CW25</f>
        <v>0</v>
      </c>
      <c r="DB231">
        <f>Rådata_7200!CX25</f>
        <v>0</v>
      </c>
      <c r="DC231">
        <f>Rådata_7200!CY25</f>
        <v>0</v>
      </c>
      <c r="DD231">
        <f>Rådata_7200!CZ25</f>
        <v>0</v>
      </c>
      <c r="DE231">
        <f>Rådata_7200!DA25</f>
        <v>0</v>
      </c>
      <c r="DF231">
        <f>Rådata_7200!DB25</f>
        <v>0</v>
      </c>
      <c r="DG231">
        <f>Rådata_7200!DC25</f>
        <v>0</v>
      </c>
      <c r="DH231">
        <f>Rådata_7200!DD25</f>
        <v>0</v>
      </c>
      <c r="DI231">
        <f>Rådata_7200!DE25</f>
        <v>0</v>
      </c>
      <c r="DJ231">
        <f>Rådata_7200!DF25</f>
        <v>0</v>
      </c>
      <c r="DK231">
        <f>Rådata_7200!DG25</f>
        <v>0</v>
      </c>
      <c r="DL231">
        <f>Rådata_7200!DH25</f>
        <v>0</v>
      </c>
      <c r="DM231">
        <f>Rådata_7200!DI25</f>
        <v>0</v>
      </c>
      <c r="DN231">
        <f>Rådata_7200!DJ25</f>
        <v>0</v>
      </c>
      <c r="DO231">
        <f>Rådata_7200!DK25</f>
        <v>0</v>
      </c>
      <c r="DP231">
        <f>Rådata_7200!DL25</f>
        <v>0</v>
      </c>
      <c r="DQ231">
        <f>Rådata_7200!DM25</f>
        <v>0</v>
      </c>
      <c r="DR231">
        <f>Rådata_7200!DN25</f>
        <v>0</v>
      </c>
      <c r="DS231">
        <f>Rådata_7200!DO25</f>
        <v>0</v>
      </c>
      <c r="DT231">
        <f>Rådata_7200!DP25</f>
        <v>0</v>
      </c>
      <c r="DU231">
        <f>Rådata_7200!DQ25</f>
        <v>0</v>
      </c>
      <c r="DV231">
        <f>Rådata_7200!DR25</f>
        <v>0</v>
      </c>
      <c r="DW231">
        <f>Rådata_7200!DS25</f>
        <v>0</v>
      </c>
      <c r="DX231">
        <f>Rådata_7200!DT25</f>
        <v>0</v>
      </c>
      <c r="DY231">
        <f>Rådata_7200!DU25</f>
        <v>0</v>
      </c>
      <c r="DZ231">
        <f>Rådata_7200!DV25</f>
        <v>0</v>
      </c>
      <c r="EA231">
        <f>Rådata_7200!DW25</f>
        <v>0</v>
      </c>
      <c r="EB231">
        <f>Rådata_7200!DX25</f>
        <v>0</v>
      </c>
      <c r="EC231">
        <f>Rådata_7200!DY25</f>
        <v>0</v>
      </c>
      <c r="ED231">
        <f>Rådata_7200!DZ25</f>
        <v>0</v>
      </c>
      <c r="EE231">
        <f>Rådata_7200!EA25</f>
        <v>0</v>
      </c>
      <c r="EF231">
        <f>Rådata_7200!EB25</f>
        <v>0</v>
      </c>
      <c r="EG231">
        <f>Rådata_7200!EC25</f>
        <v>0</v>
      </c>
      <c r="EH231">
        <f>Rådata_7200!ED25</f>
        <v>0</v>
      </c>
      <c r="EI231">
        <f>Rådata_7200!EE25</f>
        <v>0</v>
      </c>
      <c r="EJ231">
        <f>Rådata_7200!EF25</f>
        <v>0</v>
      </c>
      <c r="EK231">
        <f>Rådata_7200!EG25</f>
        <v>0</v>
      </c>
      <c r="EL231">
        <f>Rådata_7200!EH25</f>
        <v>0</v>
      </c>
      <c r="EM231">
        <f>Rådata_7200!EI25</f>
        <v>0</v>
      </c>
      <c r="EN231">
        <f>Rådata_7200!EJ25</f>
        <v>0</v>
      </c>
      <c r="EO231">
        <f>Rådata_7200!EK25</f>
        <v>0</v>
      </c>
      <c r="EP231">
        <f>Rådata_7200!EL25</f>
        <v>0</v>
      </c>
      <c r="EQ231">
        <f>Rådata_7200!EM25</f>
        <v>0</v>
      </c>
      <c r="ER231">
        <f>Rådata_7200!EN25</f>
        <v>0</v>
      </c>
      <c r="ES231">
        <f>Rådata_7200!EO25</f>
        <v>0</v>
      </c>
      <c r="ET231">
        <f>Rådata_7200!EP25</f>
        <v>0</v>
      </c>
      <c r="EU231">
        <f>Rådata_7200!EQ25</f>
        <v>0</v>
      </c>
      <c r="EV231">
        <f>Rådata_7200!ER25</f>
        <v>0</v>
      </c>
      <c r="EW231">
        <f>Rådata_7200!ES25</f>
        <v>0</v>
      </c>
      <c r="EX231">
        <f>Rådata_7200!ET25</f>
        <v>0</v>
      </c>
      <c r="EY231">
        <f>Rådata_7200!EU25</f>
        <v>0</v>
      </c>
      <c r="EZ231">
        <f>Rådata_7200!EV25</f>
        <v>0</v>
      </c>
      <c r="FA231">
        <f>Rådata_7200!EW25</f>
        <v>0</v>
      </c>
      <c r="FB231">
        <f>Rådata_7200!EX25</f>
        <v>0</v>
      </c>
      <c r="FC231">
        <f>Rådata_7200!EY25</f>
        <v>0</v>
      </c>
      <c r="FD231">
        <f>Rådata_7200!EZ25</f>
        <v>0</v>
      </c>
      <c r="FE231">
        <f>Rådata_7200!FA25</f>
        <v>0</v>
      </c>
      <c r="FF231">
        <f>Rådata_7200!FB25</f>
        <v>0</v>
      </c>
      <c r="FG231">
        <f>Rådata_7200!FC25</f>
        <v>0</v>
      </c>
      <c r="FH231">
        <f>Rådata_7200!FD25</f>
        <v>0</v>
      </c>
      <c r="FI231">
        <f>Rådata_7200!FE25</f>
        <v>0</v>
      </c>
      <c r="FJ231">
        <f>Rådata_7200!FF25</f>
        <v>0</v>
      </c>
      <c r="FK231">
        <f>Rådata_7200!FG25</f>
        <v>0</v>
      </c>
      <c r="FL231">
        <f>Rådata_7200!FH25</f>
        <v>0</v>
      </c>
      <c r="FM231">
        <f>Rådata_7200!FI25</f>
        <v>0</v>
      </c>
      <c r="FN231">
        <f>Rådata_7200!FJ25</f>
        <v>0</v>
      </c>
      <c r="FO231">
        <f>Rådata_7200!FK25</f>
        <v>0</v>
      </c>
      <c r="FP231">
        <f>Rådata_7200!FL25</f>
        <v>0</v>
      </c>
      <c r="FQ231">
        <f>Rådata_7200!FM25</f>
        <v>0</v>
      </c>
      <c r="FR231">
        <f>Rådata_7200!FN25</f>
        <v>0</v>
      </c>
      <c r="FS231">
        <f>Rådata_7200!FO25</f>
        <v>0</v>
      </c>
      <c r="FT231">
        <f>Rådata_7200!FP25</f>
        <v>0</v>
      </c>
      <c r="FU231">
        <f>Rådata_7200!FQ25</f>
        <v>0</v>
      </c>
      <c r="FV231">
        <f>Rådata_7200!FR25</f>
        <v>0</v>
      </c>
      <c r="FW231">
        <f>Rådata_7200!FS25</f>
        <v>0</v>
      </c>
      <c r="FX231">
        <f>Rådata_7200!FT25</f>
        <v>0</v>
      </c>
      <c r="FY231">
        <f>Rådata_7200!FU25</f>
        <v>0</v>
      </c>
      <c r="FZ231">
        <f>Rådata_7200!FV25</f>
        <v>0</v>
      </c>
      <c r="GA231">
        <f>Rådata_7200!FW25</f>
        <v>0</v>
      </c>
      <c r="GB231">
        <f>Rådata_7200!FX25</f>
        <v>0</v>
      </c>
      <c r="GC231">
        <f>Rådata_7200!FY25</f>
        <v>0</v>
      </c>
      <c r="GD231">
        <f>Rådata_7200!FZ25</f>
        <v>0</v>
      </c>
      <c r="GE231">
        <f>Rådata_7200!GA25</f>
        <v>0</v>
      </c>
      <c r="GF231">
        <f>Rådata_7200!GB25</f>
        <v>0</v>
      </c>
      <c r="GG231">
        <f>Rådata_7200!GC25</f>
        <v>0</v>
      </c>
      <c r="GH231">
        <f>Rådata_7200!GD25</f>
        <v>0</v>
      </c>
      <c r="GI231">
        <f>Rådata_7200!GE25</f>
        <v>0</v>
      </c>
      <c r="GJ231">
        <f>Rådata_7200!GF25</f>
        <v>0</v>
      </c>
      <c r="GK231">
        <f>Rådata_7200!GG25</f>
        <v>0</v>
      </c>
      <c r="GL231">
        <f>Rådata_7200!GH25</f>
        <v>0</v>
      </c>
      <c r="GM231">
        <f>Rådata_7200!GI25</f>
        <v>0</v>
      </c>
      <c r="GN231">
        <f>Rådata_7200!GJ25</f>
        <v>0</v>
      </c>
      <c r="GO231">
        <f>Rådata_7200!GK25</f>
        <v>0</v>
      </c>
      <c r="GP231">
        <f>Rådata_7200!GL25</f>
        <v>0</v>
      </c>
      <c r="GQ231">
        <f>Rådata_7200!GM25</f>
        <v>0</v>
      </c>
      <c r="GR231">
        <f>Rådata_7200!GN25</f>
        <v>0</v>
      </c>
      <c r="GS231">
        <f>Rådata_7200!GO25</f>
        <v>0</v>
      </c>
      <c r="GT231">
        <f>Rådata_7200!GP25</f>
        <v>0</v>
      </c>
      <c r="GU231">
        <f>Rådata_7200!GQ25</f>
        <v>0</v>
      </c>
      <c r="GV231">
        <f>Rådata_7200!GR25</f>
        <v>0</v>
      </c>
      <c r="GW231">
        <f>Rådata_7200!GS25</f>
        <v>0</v>
      </c>
      <c r="GX231">
        <f>Rådata_7200!GT25</f>
        <v>0</v>
      </c>
    </row>
    <row r="232" spans="2:206" x14ac:dyDescent="0.2">
      <c r="G232">
        <f>Rådata_7200!C26</f>
        <v>0</v>
      </c>
      <c r="H232">
        <f>Rådata_7200!D26</f>
        <v>0</v>
      </c>
      <c r="I232">
        <f>Rådata_7200!E26</f>
        <v>0</v>
      </c>
      <c r="J232">
        <f>Rådata_7200!F26</f>
        <v>0</v>
      </c>
      <c r="K232">
        <f>Rådata_7200!G26</f>
        <v>0</v>
      </c>
      <c r="L232">
        <f>Rådata_7200!H26</f>
        <v>0</v>
      </c>
      <c r="M232">
        <f>Rådata_7200!I26</f>
        <v>0</v>
      </c>
      <c r="N232">
        <f>Rådata_7200!J26</f>
        <v>0</v>
      </c>
      <c r="O232">
        <f>Rådata_7200!K26</f>
        <v>0</v>
      </c>
      <c r="P232">
        <f>Rådata_7200!L26</f>
        <v>0</v>
      </c>
      <c r="Q232">
        <f>Rådata_7200!M26</f>
        <v>0</v>
      </c>
      <c r="R232">
        <f>Rådata_7200!N26</f>
        <v>0</v>
      </c>
      <c r="S232">
        <f>Rådata_7200!O26</f>
        <v>0</v>
      </c>
      <c r="T232">
        <f>Rådata_7200!P26</f>
        <v>0</v>
      </c>
      <c r="U232">
        <f>Rådata_7200!Q26</f>
        <v>0</v>
      </c>
      <c r="V232">
        <f>Rådata_7200!R26</f>
        <v>0</v>
      </c>
      <c r="W232">
        <f>Rådata_7200!S26</f>
        <v>0</v>
      </c>
      <c r="X232">
        <f>Rådata_7200!T26</f>
        <v>0</v>
      </c>
      <c r="Y232">
        <f>Rådata_7200!U26</f>
        <v>0</v>
      </c>
      <c r="Z232">
        <f>Rådata_7200!V26</f>
        <v>0</v>
      </c>
      <c r="AA232">
        <f>Rådata_7200!W26</f>
        <v>0</v>
      </c>
      <c r="AB232">
        <f>Rådata_7200!X26</f>
        <v>0</v>
      </c>
      <c r="AC232">
        <f>Rådata_7200!Y26</f>
        <v>0</v>
      </c>
      <c r="AD232">
        <f>Rådata_7200!Z26</f>
        <v>0</v>
      </c>
      <c r="AE232">
        <f>Rådata_7200!AA26</f>
        <v>0</v>
      </c>
      <c r="AF232">
        <f>Rådata_7200!AB26</f>
        <v>0</v>
      </c>
      <c r="AG232">
        <f>Rådata_7200!AC26</f>
        <v>0</v>
      </c>
      <c r="AH232">
        <f>Rådata_7200!AD26</f>
        <v>0</v>
      </c>
      <c r="AI232">
        <f>Rådata_7200!AE26</f>
        <v>0</v>
      </c>
      <c r="AJ232">
        <f>Rådata_7200!AF26</f>
        <v>0</v>
      </c>
      <c r="AK232">
        <f>Rådata_7200!AG26</f>
        <v>0</v>
      </c>
      <c r="AL232">
        <f>Rådata_7200!AH26</f>
        <v>0</v>
      </c>
      <c r="AM232">
        <f>Rådata_7200!AI26</f>
        <v>0</v>
      </c>
      <c r="AN232">
        <f>Rådata_7200!AJ26</f>
        <v>0</v>
      </c>
      <c r="AO232">
        <f>Rådata_7200!AK26</f>
        <v>0</v>
      </c>
      <c r="AP232">
        <f>Rådata_7200!AL26</f>
        <v>0</v>
      </c>
      <c r="AQ232">
        <f>Rådata_7200!AM26</f>
        <v>0</v>
      </c>
      <c r="AR232">
        <f>Rådata_7200!AN26</f>
        <v>0</v>
      </c>
      <c r="AS232">
        <f>Rådata_7200!AO26</f>
        <v>0</v>
      </c>
      <c r="AT232">
        <f>Rådata_7200!AP26</f>
        <v>0</v>
      </c>
      <c r="AU232">
        <f>Rådata_7200!AQ26</f>
        <v>0</v>
      </c>
      <c r="AV232">
        <f>Rådata_7200!AR26</f>
        <v>0</v>
      </c>
      <c r="AW232">
        <f>Rådata_7200!AS26</f>
        <v>0</v>
      </c>
      <c r="AX232">
        <f>Rådata_7200!AT26</f>
        <v>0</v>
      </c>
      <c r="AY232">
        <f>Rådata_7200!AU26</f>
        <v>0</v>
      </c>
      <c r="AZ232">
        <f>Rådata_7200!AV26</f>
        <v>0</v>
      </c>
      <c r="BA232">
        <f>Rådata_7200!AW26</f>
        <v>0</v>
      </c>
      <c r="BB232">
        <f>Rådata_7200!AX26</f>
        <v>0</v>
      </c>
      <c r="BC232">
        <f>Rådata_7200!AY26</f>
        <v>0</v>
      </c>
      <c r="BD232">
        <f>Rådata_7200!AZ26</f>
        <v>0</v>
      </c>
      <c r="BE232">
        <f>Rådata_7200!BA26</f>
        <v>0</v>
      </c>
      <c r="BF232">
        <f>Rådata_7200!BB26</f>
        <v>0</v>
      </c>
      <c r="BG232">
        <f>Rådata_7200!BC26</f>
        <v>0</v>
      </c>
      <c r="BH232">
        <f>Rådata_7200!BD26</f>
        <v>0</v>
      </c>
      <c r="BI232">
        <f>Rådata_7200!BE26</f>
        <v>0</v>
      </c>
      <c r="BJ232">
        <f>Rådata_7200!BF26</f>
        <v>0</v>
      </c>
      <c r="BK232">
        <f>Rådata_7200!BG26</f>
        <v>0</v>
      </c>
      <c r="BL232">
        <f>Rådata_7200!BH26</f>
        <v>0</v>
      </c>
      <c r="BM232">
        <f>Rådata_7200!BI26</f>
        <v>0</v>
      </c>
      <c r="BN232">
        <f>Rådata_7200!BJ26</f>
        <v>0</v>
      </c>
      <c r="BO232">
        <f>Rådata_7200!BK26</f>
        <v>0</v>
      </c>
      <c r="BP232">
        <f>Rådata_7200!BL26</f>
        <v>0</v>
      </c>
      <c r="BQ232">
        <f>Rådata_7200!BM26</f>
        <v>0</v>
      </c>
      <c r="BR232">
        <f>Rådata_7200!BN26</f>
        <v>0</v>
      </c>
      <c r="BS232">
        <f>Rådata_7200!BO26</f>
        <v>0</v>
      </c>
      <c r="BT232">
        <f>Rådata_7200!BP26</f>
        <v>0</v>
      </c>
      <c r="BU232">
        <f>Rådata_7200!BQ26</f>
        <v>0</v>
      </c>
      <c r="BV232">
        <f>Rådata_7200!BR26</f>
        <v>0</v>
      </c>
      <c r="BW232">
        <f>Rådata_7200!BS26</f>
        <v>0</v>
      </c>
      <c r="BX232">
        <f>Rådata_7200!BT26</f>
        <v>0</v>
      </c>
      <c r="BY232">
        <f>Rådata_7200!BU26</f>
        <v>0</v>
      </c>
      <c r="BZ232">
        <f>Rådata_7200!BV26</f>
        <v>0</v>
      </c>
      <c r="CA232">
        <f>Rådata_7200!BW26</f>
        <v>0</v>
      </c>
      <c r="CB232">
        <f>Rådata_7200!BX26</f>
        <v>0</v>
      </c>
      <c r="CC232">
        <f>Rådata_7200!BY26</f>
        <v>0</v>
      </c>
      <c r="CD232">
        <f>Rådata_7200!BZ26</f>
        <v>0</v>
      </c>
      <c r="CE232">
        <f>Rådata_7200!CA26</f>
        <v>0</v>
      </c>
      <c r="CF232">
        <f>Rådata_7200!CB26</f>
        <v>0</v>
      </c>
      <c r="CG232">
        <f>Rådata_7200!CC26</f>
        <v>0</v>
      </c>
      <c r="CH232">
        <f>Rådata_7200!CD26</f>
        <v>0</v>
      </c>
      <c r="CI232">
        <f>Rådata_7200!CE26</f>
        <v>0</v>
      </c>
      <c r="CJ232">
        <f>Rådata_7200!CF26</f>
        <v>0</v>
      </c>
      <c r="CK232">
        <f>Rådata_7200!CG26</f>
        <v>0</v>
      </c>
      <c r="CL232">
        <f>Rådata_7200!CH26</f>
        <v>0</v>
      </c>
      <c r="CM232">
        <f>Rådata_7200!CI26</f>
        <v>0</v>
      </c>
      <c r="CN232">
        <f>Rådata_7200!CJ26</f>
        <v>0</v>
      </c>
      <c r="CO232">
        <f>Rådata_7200!CK26</f>
        <v>0</v>
      </c>
      <c r="CP232">
        <f>Rådata_7200!CL26</f>
        <v>0</v>
      </c>
      <c r="CQ232">
        <f>Rådata_7200!CM26</f>
        <v>0</v>
      </c>
      <c r="CR232">
        <f>Rådata_7200!CN26</f>
        <v>0</v>
      </c>
      <c r="CS232">
        <f>Rådata_7200!CO26</f>
        <v>0</v>
      </c>
      <c r="CT232">
        <f>Rådata_7200!CP26</f>
        <v>0</v>
      </c>
      <c r="CU232">
        <f>Rådata_7200!CQ26</f>
        <v>0</v>
      </c>
      <c r="CV232">
        <f>Rådata_7200!CR26</f>
        <v>0</v>
      </c>
      <c r="CW232">
        <f>Rådata_7200!CS26</f>
        <v>0</v>
      </c>
      <c r="CX232">
        <f>Rådata_7200!CT26</f>
        <v>0</v>
      </c>
      <c r="CY232">
        <f>Rådata_7200!CU26</f>
        <v>0</v>
      </c>
      <c r="CZ232">
        <f>Rådata_7200!CV26</f>
        <v>0</v>
      </c>
      <c r="DA232">
        <f>Rådata_7200!CW26</f>
        <v>0</v>
      </c>
      <c r="DB232">
        <f>Rådata_7200!CX26</f>
        <v>0</v>
      </c>
      <c r="DC232">
        <f>Rådata_7200!CY26</f>
        <v>0</v>
      </c>
      <c r="DD232">
        <f>Rådata_7200!CZ26</f>
        <v>0</v>
      </c>
      <c r="DE232">
        <f>Rådata_7200!DA26</f>
        <v>0</v>
      </c>
      <c r="DF232">
        <f>Rådata_7200!DB26</f>
        <v>0</v>
      </c>
      <c r="DG232">
        <f>Rådata_7200!DC26</f>
        <v>0</v>
      </c>
      <c r="DH232">
        <f>Rådata_7200!DD26</f>
        <v>0</v>
      </c>
      <c r="DI232">
        <f>Rådata_7200!DE26</f>
        <v>0</v>
      </c>
      <c r="DJ232">
        <f>Rådata_7200!DF26</f>
        <v>0</v>
      </c>
      <c r="DK232">
        <f>Rådata_7200!DG26</f>
        <v>0</v>
      </c>
      <c r="DL232">
        <f>Rådata_7200!DH26</f>
        <v>0</v>
      </c>
      <c r="DM232">
        <f>Rådata_7200!DI26</f>
        <v>0</v>
      </c>
      <c r="DN232">
        <f>Rådata_7200!DJ26</f>
        <v>0</v>
      </c>
      <c r="DO232">
        <f>Rådata_7200!DK26</f>
        <v>0</v>
      </c>
      <c r="DP232">
        <f>Rådata_7200!DL26</f>
        <v>0</v>
      </c>
      <c r="DQ232">
        <f>Rådata_7200!DM26</f>
        <v>0</v>
      </c>
      <c r="DR232">
        <f>Rådata_7200!DN26</f>
        <v>0</v>
      </c>
      <c r="DS232">
        <f>Rådata_7200!DO26</f>
        <v>0</v>
      </c>
      <c r="DT232">
        <f>Rådata_7200!DP26</f>
        <v>0</v>
      </c>
      <c r="DU232">
        <f>Rådata_7200!DQ26</f>
        <v>0</v>
      </c>
      <c r="DV232">
        <f>Rådata_7200!DR26</f>
        <v>0</v>
      </c>
      <c r="DW232">
        <f>Rådata_7200!DS26</f>
        <v>0</v>
      </c>
      <c r="DX232">
        <f>Rådata_7200!DT26</f>
        <v>0</v>
      </c>
      <c r="DY232">
        <f>Rådata_7200!DU26</f>
        <v>0</v>
      </c>
      <c r="DZ232">
        <f>Rådata_7200!DV26</f>
        <v>0</v>
      </c>
      <c r="EA232">
        <f>Rådata_7200!DW26</f>
        <v>0</v>
      </c>
      <c r="EB232">
        <f>Rådata_7200!DX26</f>
        <v>0</v>
      </c>
      <c r="EC232">
        <f>Rådata_7200!DY26</f>
        <v>0</v>
      </c>
      <c r="ED232">
        <f>Rådata_7200!DZ26</f>
        <v>0</v>
      </c>
      <c r="EE232">
        <f>Rådata_7200!EA26</f>
        <v>0</v>
      </c>
      <c r="EF232">
        <f>Rådata_7200!EB26</f>
        <v>0</v>
      </c>
      <c r="EG232">
        <f>Rådata_7200!EC26</f>
        <v>0</v>
      </c>
      <c r="EH232">
        <f>Rådata_7200!ED26</f>
        <v>0</v>
      </c>
      <c r="EI232">
        <f>Rådata_7200!EE26</f>
        <v>0</v>
      </c>
      <c r="EJ232">
        <f>Rådata_7200!EF26</f>
        <v>0</v>
      </c>
      <c r="EK232">
        <f>Rådata_7200!EG26</f>
        <v>0</v>
      </c>
      <c r="EL232">
        <f>Rådata_7200!EH26</f>
        <v>0</v>
      </c>
      <c r="EM232">
        <f>Rådata_7200!EI26</f>
        <v>0</v>
      </c>
      <c r="EN232">
        <f>Rådata_7200!EJ26</f>
        <v>0</v>
      </c>
      <c r="EO232">
        <f>Rådata_7200!EK26</f>
        <v>0</v>
      </c>
      <c r="EP232">
        <f>Rådata_7200!EL26</f>
        <v>0</v>
      </c>
      <c r="EQ232">
        <f>Rådata_7200!EM26</f>
        <v>0</v>
      </c>
      <c r="ER232">
        <f>Rådata_7200!EN26</f>
        <v>0</v>
      </c>
      <c r="ES232">
        <f>Rådata_7200!EO26</f>
        <v>0</v>
      </c>
      <c r="ET232">
        <f>Rådata_7200!EP26</f>
        <v>0</v>
      </c>
      <c r="EU232">
        <f>Rådata_7200!EQ26</f>
        <v>0</v>
      </c>
      <c r="EV232">
        <f>Rådata_7200!ER26</f>
        <v>0</v>
      </c>
      <c r="EW232">
        <f>Rådata_7200!ES26</f>
        <v>0</v>
      </c>
      <c r="EX232">
        <f>Rådata_7200!ET26</f>
        <v>0</v>
      </c>
      <c r="EY232">
        <f>Rådata_7200!EU26</f>
        <v>0</v>
      </c>
      <c r="EZ232">
        <f>Rådata_7200!EV26</f>
        <v>0</v>
      </c>
      <c r="FA232">
        <f>Rådata_7200!EW26</f>
        <v>0</v>
      </c>
      <c r="FB232">
        <f>Rådata_7200!EX26</f>
        <v>0</v>
      </c>
      <c r="FC232">
        <f>Rådata_7200!EY26</f>
        <v>0</v>
      </c>
      <c r="FD232">
        <f>Rådata_7200!EZ26</f>
        <v>0</v>
      </c>
      <c r="FE232">
        <f>Rådata_7200!FA26</f>
        <v>0</v>
      </c>
      <c r="FF232">
        <f>Rådata_7200!FB26</f>
        <v>0</v>
      </c>
      <c r="FG232">
        <f>Rådata_7200!FC26</f>
        <v>0</v>
      </c>
      <c r="FH232">
        <f>Rådata_7200!FD26</f>
        <v>0</v>
      </c>
      <c r="FI232">
        <f>Rådata_7200!FE26</f>
        <v>0</v>
      </c>
      <c r="FJ232">
        <f>Rådata_7200!FF26</f>
        <v>0</v>
      </c>
      <c r="FK232">
        <f>Rådata_7200!FG26</f>
        <v>0</v>
      </c>
      <c r="FL232">
        <f>Rådata_7200!FH26</f>
        <v>0</v>
      </c>
      <c r="FM232">
        <f>Rådata_7200!FI26</f>
        <v>0</v>
      </c>
      <c r="FN232">
        <f>Rådata_7200!FJ26</f>
        <v>0</v>
      </c>
      <c r="FO232">
        <f>Rådata_7200!FK26</f>
        <v>0</v>
      </c>
      <c r="FP232">
        <f>Rådata_7200!FL26</f>
        <v>0</v>
      </c>
      <c r="FQ232">
        <f>Rådata_7200!FM26</f>
        <v>0</v>
      </c>
      <c r="FR232">
        <f>Rådata_7200!FN26</f>
        <v>0</v>
      </c>
      <c r="FS232">
        <f>Rådata_7200!FO26</f>
        <v>0</v>
      </c>
      <c r="FT232">
        <f>Rådata_7200!FP26</f>
        <v>0</v>
      </c>
      <c r="FU232">
        <f>Rådata_7200!FQ26</f>
        <v>0</v>
      </c>
      <c r="FV232">
        <f>Rådata_7200!FR26</f>
        <v>0</v>
      </c>
      <c r="FW232">
        <f>Rådata_7200!FS26</f>
        <v>0</v>
      </c>
      <c r="FX232">
        <f>Rådata_7200!FT26</f>
        <v>0</v>
      </c>
      <c r="FY232">
        <f>Rådata_7200!FU26</f>
        <v>0</v>
      </c>
      <c r="FZ232">
        <f>Rådata_7200!FV26</f>
        <v>0</v>
      </c>
      <c r="GA232">
        <f>Rådata_7200!FW26</f>
        <v>0</v>
      </c>
      <c r="GB232">
        <f>Rådata_7200!FX26</f>
        <v>0</v>
      </c>
      <c r="GC232">
        <f>Rådata_7200!FY26</f>
        <v>0</v>
      </c>
      <c r="GD232">
        <f>Rådata_7200!FZ26</f>
        <v>0</v>
      </c>
      <c r="GE232">
        <f>Rådata_7200!GA26</f>
        <v>0</v>
      </c>
      <c r="GF232">
        <f>Rådata_7200!GB26</f>
        <v>0</v>
      </c>
      <c r="GG232">
        <f>Rådata_7200!GC26</f>
        <v>0</v>
      </c>
      <c r="GH232">
        <f>Rådata_7200!GD26</f>
        <v>0</v>
      </c>
      <c r="GI232">
        <f>Rådata_7200!GE26</f>
        <v>0</v>
      </c>
      <c r="GJ232">
        <f>Rådata_7200!GF26</f>
        <v>0</v>
      </c>
      <c r="GK232">
        <f>Rådata_7200!GG26</f>
        <v>0</v>
      </c>
      <c r="GL232">
        <f>Rådata_7200!GH26</f>
        <v>0</v>
      </c>
      <c r="GM232">
        <f>Rådata_7200!GI26</f>
        <v>0</v>
      </c>
      <c r="GN232">
        <f>Rådata_7200!GJ26</f>
        <v>0</v>
      </c>
      <c r="GO232">
        <f>Rådata_7200!GK26</f>
        <v>0</v>
      </c>
      <c r="GP232">
        <f>Rådata_7200!GL26</f>
        <v>0</v>
      </c>
      <c r="GQ232">
        <f>Rådata_7200!GM26</f>
        <v>0</v>
      </c>
      <c r="GR232">
        <f>Rådata_7200!GN26</f>
        <v>0</v>
      </c>
      <c r="GS232">
        <f>Rådata_7200!GO26</f>
        <v>0</v>
      </c>
      <c r="GT232">
        <f>Rådata_7200!GP26</f>
        <v>0</v>
      </c>
      <c r="GU232">
        <f>Rådata_7200!GQ26</f>
        <v>0</v>
      </c>
      <c r="GV232">
        <f>Rådata_7200!GR26</f>
        <v>0</v>
      </c>
      <c r="GW232">
        <f>Rådata_7200!GS26</f>
        <v>0</v>
      </c>
      <c r="GX232">
        <f>Rådata_7200!GT26</f>
        <v>0</v>
      </c>
    </row>
    <row r="233" spans="2:206" x14ac:dyDescent="0.2">
      <c r="G233">
        <f>Rådata_7200!C27</f>
        <v>0</v>
      </c>
      <c r="H233">
        <f>Rådata_7200!D27</f>
        <v>0</v>
      </c>
      <c r="I233">
        <f>Rådata_7200!E27</f>
        <v>0</v>
      </c>
      <c r="J233">
        <f>Rådata_7200!F27</f>
        <v>0</v>
      </c>
      <c r="K233">
        <f>Rådata_7200!G27</f>
        <v>0</v>
      </c>
      <c r="L233">
        <f>Rådata_7200!H27</f>
        <v>0</v>
      </c>
      <c r="M233">
        <f>Rådata_7200!I27</f>
        <v>0</v>
      </c>
      <c r="N233">
        <f>Rådata_7200!J27</f>
        <v>0</v>
      </c>
      <c r="O233">
        <f>Rådata_7200!K27</f>
        <v>0</v>
      </c>
      <c r="P233">
        <f>Rådata_7200!L27</f>
        <v>0</v>
      </c>
      <c r="Q233">
        <f>Rådata_7200!M27</f>
        <v>0</v>
      </c>
      <c r="R233">
        <f>Rådata_7200!N27</f>
        <v>0</v>
      </c>
      <c r="S233">
        <f>Rådata_7200!O27</f>
        <v>0</v>
      </c>
      <c r="T233">
        <f>Rådata_7200!P27</f>
        <v>0</v>
      </c>
      <c r="U233">
        <f>Rådata_7200!Q27</f>
        <v>0</v>
      </c>
      <c r="V233">
        <f>Rådata_7200!R27</f>
        <v>0</v>
      </c>
      <c r="W233">
        <f>Rådata_7200!S27</f>
        <v>0</v>
      </c>
      <c r="X233">
        <f>Rådata_7200!T27</f>
        <v>0</v>
      </c>
      <c r="Y233">
        <f>Rådata_7200!U27</f>
        <v>0</v>
      </c>
      <c r="Z233">
        <f>Rådata_7200!V27</f>
        <v>0</v>
      </c>
      <c r="AA233">
        <f>Rådata_7200!W27</f>
        <v>0</v>
      </c>
      <c r="AB233">
        <f>Rådata_7200!X27</f>
        <v>0</v>
      </c>
      <c r="AC233">
        <f>Rådata_7200!Y27</f>
        <v>0</v>
      </c>
      <c r="AD233">
        <f>Rådata_7200!Z27</f>
        <v>0</v>
      </c>
      <c r="AE233">
        <f>Rådata_7200!AA27</f>
        <v>0</v>
      </c>
      <c r="AF233">
        <f>Rådata_7200!AB27</f>
        <v>0</v>
      </c>
      <c r="AG233">
        <f>Rådata_7200!AC27</f>
        <v>0</v>
      </c>
      <c r="AH233">
        <f>Rådata_7200!AD27</f>
        <v>0</v>
      </c>
      <c r="AI233">
        <f>Rådata_7200!AE27</f>
        <v>0</v>
      </c>
      <c r="AJ233">
        <f>Rådata_7200!AF27</f>
        <v>0</v>
      </c>
      <c r="AK233">
        <f>Rådata_7200!AG27</f>
        <v>0</v>
      </c>
      <c r="AL233">
        <f>Rådata_7200!AH27</f>
        <v>0</v>
      </c>
      <c r="AM233">
        <f>Rådata_7200!AI27</f>
        <v>0</v>
      </c>
      <c r="AN233">
        <f>Rådata_7200!AJ27</f>
        <v>0</v>
      </c>
      <c r="AO233">
        <f>Rådata_7200!AK27</f>
        <v>0</v>
      </c>
      <c r="AP233">
        <f>Rådata_7200!AL27</f>
        <v>0</v>
      </c>
      <c r="AQ233">
        <f>Rådata_7200!AM27</f>
        <v>0</v>
      </c>
      <c r="AR233">
        <f>Rådata_7200!AN27</f>
        <v>0</v>
      </c>
      <c r="AS233">
        <f>Rådata_7200!AO27</f>
        <v>0</v>
      </c>
      <c r="AT233">
        <f>Rådata_7200!AP27</f>
        <v>0</v>
      </c>
      <c r="AU233">
        <f>Rådata_7200!AQ27</f>
        <v>0</v>
      </c>
      <c r="AV233">
        <f>Rådata_7200!AR27</f>
        <v>0</v>
      </c>
      <c r="AW233">
        <f>Rådata_7200!AS27</f>
        <v>0</v>
      </c>
      <c r="AX233">
        <f>Rådata_7200!AT27</f>
        <v>0</v>
      </c>
      <c r="AY233">
        <f>Rådata_7200!AU27</f>
        <v>0</v>
      </c>
      <c r="AZ233">
        <f>Rådata_7200!AV27</f>
        <v>0</v>
      </c>
      <c r="BA233">
        <f>Rådata_7200!AW27</f>
        <v>0</v>
      </c>
      <c r="BB233">
        <f>Rådata_7200!AX27</f>
        <v>0</v>
      </c>
      <c r="BC233">
        <f>Rådata_7200!AY27</f>
        <v>0</v>
      </c>
      <c r="BD233">
        <f>Rådata_7200!AZ27</f>
        <v>0</v>
      </c>
      <c r="BE233">
        <f>Rådata_7200!BA27</f>
        <v>0</v>
      </c>
      <c r="BF233">
        <f>Rådata_7200!BB27</f>
        <v>0</v>
      </c>
      <c r="BG233">
        <f>Rådata_7200!BC27</f>
        <v>0</v>
      </c>
      <c r="BH233">
        <f>Rådata_7200!BD27</f>
        <v>0</v>
      </c>
      <c r="BI233">
        <f>Rådata_7200!BE27</f>
        <v>0</v>
      </c>
      <c r="BJ233">
        <f>Rådata_7200!BF27</f>
        <v>0</v>
      </c>
      <c r="BK233">
        <f>Rådata_7200!BG27</f>
        <v>0</v>
      </c>
      <c r="BL233">
        <f>Rådata_7200!BH27</f>
        <v>0</v>
      </c>
      <c r="BM233">
        <f>Rådata_7200!BI27</f>
        <v>0</v>
      </c>
      <c r="BN233">
        <f>Rådata_7200!BJ27</f>
        <v>0</v>
      </c>
      <c r="BO233">
        <f>Rådata_7200!BK27</f>
        <v>0</v>
      </c>
      <c r="BP233">
        <f>Rådata_7200!BL27</f>
        <v>0</v>
      </c>
      <c r="BQ233">
        <f>Rådata_7200!BM27</f>
        <v>0</v>
      </c>
      <c r="BR233">
        <f>Rådata_7200!BN27</f>
        <v>0</v>
      </c>
      <c r="BS233">
        <f>Rådata_7200!BO27</f>
        <v>0</v>
      </c>
      <c r="BT233">
        <f>Rådata_7200!BP27</f>
        <v>0</v>
      </c>
      <c r="BU233">
        <f>Rådata_7200!BQ27</f>
        <v>0</v>
      </c>
      <c r="BV233">
        <f>Rådata_7200!BR27</f>
        <v>0</v>
      </c>
      <c r="BW233">
        <f>Rådata_7200!BS27</f>
        <v>0</v>
      </c>
      <c r="BX233">
        <f>Rådata_7200!BT27</f>
        <v>0</v>
      </c>
      <c r="BY233">
        <f>Rådata_7200!BU27</f>
        <v>0</v>
      </c>
      <c r="BZ233">
        <f>Rådata_7200!BV27</f>
        <v>0</v>
      </c>
      <c r="CA233">
        <f>Rådata_7200!BW27</f>
        <v>0</v>
      </c>
      <c r="CB233">
        <f>Rådata_7200!BX27</f>
        <v>0</v>
      </c>
      <c r="CC233">
        <f>Rådata_7200!BY27</f>
        <v>0</v>
      </c>
      <c r="CD233">
        <f>Rådata_7200!BZ27</f>
        <v>0</v>
      </c>
      <c r="CE233">
        <f>Rådata_7200!CA27</f>
        <v>0</v>
      </c>
      <c r="CF233">
        <f>Rådata_7200!CB27</f>
        <v>0</v>
      </c>
      <c r="CG233">
        <f>Rådata_7200!CC27</f>
        <v>0</v>
      </c>
      <c r="CH233">
        <f>Rådata_7200!CD27</f>
        <v>0</v>
      </c>
      <c r="CI233">
        <f>Rådata_7200!CE27</f>
        <v>0</v>
      </c>
      <c r="CJ233">
        <f>Rådata_7200!CF27</f>
        <v>0</v>
      </c>
      <c r="CK233">
        <f>Rådata_7200!CG27</f>
        <v>0</v>
      </c>
      <c r="CL233">
        <f>Rådata_7200!CH27</f>
        <v>0</v>
      </c>
      <c r="CM233">
        <f>Rådata_7200!CI27</f>
        <v>0</v>
      </c>
      <c r="CN233">
        <f>Rådata_7200!CJ27</f>
        <v>0</v>
      </c>
      <c r="CO233">
        <f>Rådata_7200!CK27</f>
        <v>0</v>
      </c>
      <c r="CP233">
        <f>Rådata_7200!CL27</f>
        <v>0</v>
      </c>
      <c r="CQ233">
        <f>Rådata_7200!CM27</f>
        <v>0</v>
      </c>
      <c r="CR233">
        <f>Rådata_7200!CN27</f>
        <v>0</v>
      </c>
      <c r="CS233">
        <f>Rådata_7200!CO27</f>
        <v>0</v>
      </c>
      <c r="CT233">
        <f>Rådata_7200!CP27</f>
        <v>0</v>
      </c>
      <c r="CU233">
        <f>Rådata_7200!CQ27</f>
        <v>0</v>
      </c>
      <c r="CV233">
        <f>Rådata_7200!CR27</f>
        <v>0</v>
      </c>
      <c r="CW233">
        <f>Rådata_7200!CS27</f>
        <v>0</v>
      </c>
      <c r="CX233">
        <f>Rådata_7200!CT27</f>
        <v>0</v>
      </c>
      <c r="CY233">
        <f>Rådata_7200!CU27</f>
        <v>0</v>
      </c>
      <c r="CZ233">
        <f>Rådata_7200!CV27</f>
        <v>0</v>
      </c>
      <c r="DA233">
        <f>Rådata_7200!CW27</f>
        <v>0</v>
      </c>
      <c r="DB233">
        <f>Rådata_7200!CX27</f>
        <v>0</v>
      </c>
      <c r="DC233">
        <f>Rådata_7200!CY27</f>
        <v>0</v>
      </c>
      <c r="DD233">
        <f>Rådata_7200!CZ27</f>
        <v>0</v>
      </c>
      <c r="DE233">
        <f>Rådata_7200!DA27</f>
        <v>0</v>
      </c>
      <c r="DF233">
        <f>Rådata_7200!DB27</f>
        <v>0</v>
      </c>
      <c r="DG233">
        <f>Rådata_7200!DC27</f>
        <v>0</v>
      </c>
      <c r="DH233">
        <f>Rådata_7200!DD27</f>
        <v>0</v>
      </c>
      <c r="DI233">
        <f>Rådata_7200!DE27</f>
        <v>0</v>
      </c>
      <c r="DJ233">
        <f>Rådata_7200!DF27</f>
        <v>0</v>
      </c>
      <c r="DK233">
        <f>Rådata_7200!DG27</f>
        <v>0</v>
      </c>
      <c r="DL233">
        <f>Rådata_7200!DH27</f>
        <v>0</v>
      </c>
      <c r="DM233">
        <f>Rådata_7200!DI27</f>
        <v>0</v>
      </c>
      <c r="DN233">
        <f>Rådata_7200!DJ27</f>
        <v>0</v>
      </c>
      <c r="DO233">
        <f>Rådata_7200!DK27</f>
        <v>0</v>
      </c>
      <c r="DP233">
        <f>Rådata_7200!DL27</f>
        <v>0</v>
      </c>
      <c r="DQ233">
        <f>Rådata_7200!DM27</f>
        <v>0</v>
      </c>
      <c r="DR233">
        <f>Rådata_7200!DN27</f>
        <v>0</v>
      </c>
      <c r="DS233">
        <f>Rådata_7200!DO27</f>
        <v>0</v>
      </c>
      <c r="DT233">
        <f>Rådata_7200!DP27</f>
        <v>0</v>
      </c>
      <c r="DU233">
        <f>Rådata_7200!DQ27</f>
        <v>0</v>
      </c>
      <c r="DV233">
        <f>Rådata_7200!DR27</f>
        <v>0</v>
      </c>
      <c r="DW233">
        <f>Rådata_7200!DS27</f>
        <v>0</v>
      </c>
      <c r="DX233">
        <f>Rådata_7200!DT27</f>
        <v>0</v>
      </c>
      <c r="DY233">
        <f>Rådata_7200!DU27</f>
        <v>0</v>
      </c>
      <c r="DZ233">
        <f>Rådata_7200!DV27</f>
        <v>0</v>
      </c>
      <c r="EA233">
        <f>Rådata_7200!DW27</f>
        <v>0</v>
      </c>
      <c r="EB233">
        <f>Rådata_7200!DX27</f>
        <v>0</v>
      </c>
      <c r="EC233">
        <f>Rådata_7200!DY27</f>
        <v>0</v>
      </c>
      <c r="ED233">
        <f>Rådata_7200!DZ27</f>
        <v>0</v>
      </c>
      <c r="EE233">
        <f>Rådata_7200!EA27</f>
        <v>0</v>
      </c>
      <c r="EF233">
        <f>Rådata_7200!EB27</f>
        <v>0</v>
      </c>
      <c r="EG233">
        <f>Rådata_7200!EC27</f>
        <v>0</v>
      </c>
      <c r="EH233">
        <f>Rådata_7200!ED27</f>
        <v>0</v>
      </c>
      <c r="EI233">
        <f>Rådata_7200!EE27</f>
        <v>0</v>
      </c>
      <c r="EJ233">
        <f>Rådata_7200!EF27</f>
        <v>0</v>
      </c>
      <c r="EK233">
        <f>Rådata_7200!EG27</f>
        <v>0</v>
      </c>
      <c r="EL233">
        <f>Rådata_7200!EH27</f>
        <v>0</v>
      </c>
      <c r="EM233">
        <f>Rådata_7200!EI27</f>
        <v>0</v>
      </c>
      <c r="EN233">
        <f>Rådata_7200!EJ27</f>
        <v>0</v>
      </c>
      <c r="EO233">
        <f>Rådata_7200!EK27</f>
        <v>0</v>
      </c>
      <c r="EP233">
        <f>Rådata_7200!EL27</f>
        <v>0</v>
      </c>
      <c r="EQ233">
        <f>Rådata_7200!EM27</f>
        <v>0</v>
      </c>
      <c r="ER233">
        <f>Rådata_7200!EN27</f>
        <v>0</v>
      </c>
      <c r="ES233">
        <f>Rådata_7200!EO27</f>
        <v>0</v>
      </c>
      <c r="ET233">
        <f>Rådata_7200!EP27</f>
        <v>0</v>
      </c>
      <c r="EU233">
        <f>Rådata_7200!EQ27</f>
        <v>0</v>
      </c>
      <c r="EV233">
        <f>Rådata_7200!ER27</f>
        <v>0</v>
      </c>
      <c r="EW233">
        <f>Rådata_7200!ES27</f>
        <v>0</v>
      </c>
      <c r="EX233">
        <f>Rådata_7200!ET27</f>
        <v>0</v>
      </c>
      <c r="EY233">
        <f>Rådata_7200!EU27</f>
        <v>0</v>
      </c>
      <c r="EZ233">
        <f>Rådata_7200!EV27</f>
        <v>0</v>
      </c>
      <c r="FA233">
        <f>Rådata_7200!EW27</f>
        <v>0</v>
      </c>
      <c r="FB233">
        <f>Rådata_7200!EX27</f>
        <v>0</v>
      </c>
      <c r="FC233">
        <f>Rådata_7200!EY27</f>
        <v>0</v>
      </c>
      <c r="FD233">
        <f>Rådata_7200!EZ27</f>
        <v>0</v>
      </c>
      <c r="FE233">
        <f>Rådata_7200!FA27</f>
        <v>0</v>
      </c>
      <c r="FF233">
        <f>Rådata_7200!FB27</f>
        <v>0</v>
      </c>
      <c r="FG233">
        <f>Rådata_7200!FC27</f>
        <v>0</v>
      </c>
      <c r="FH233">
        <f>Rådata_7200!FD27</f>
        <v>0</v>
      </c>
      <c r="FI233">
        <f>Rådata_7200!FE27</f>
        <v>0</v>
      </c>
      <c r="FJ233">
        <f>Rådata_7200!FF27</f>
        <v>0</v>
      </c>
      <c r="FK233">
        <f>Rådata_7200!FG27</f>
        <v>0</v>
      </c>
      <c r="FL233">
        <f>Rådata_7200!FH27</f>
        <v>0</v>
      </c>
      <c r="FM233">
        <f>Rådata_7200!FI27</f>
        <v>0</v>
      </c>
      <c r="FN233">
        <f>Rådata_7200!FJ27</f>
        <v>0</v>
      </c>
      <c r="FO233">
        <f>Rådata_7200!FK27</f>
        <v>0</v>
      </c>
      <c r="FP233">
        <f>Rådata_7200!FL27</f>
        <v>0</v>
      </c>
      <c r="FQ233">
        <f>Rådata_7200!FM27</f>
        <v>0</v>
      </c>
      <c r="FR233">
        <f>Rådata_7200!FN27</f>
        <v>0</v>
      </c>
      <c r="FS233">
        <f>Rådata_7200!FO27</f>
        <v>0</v>
      </c>
      <c r="FT233">
        <f>Rådata_7200!FP27</f>
        <v>0</v>
      </c>
      <c r="FU233">
        <f>Rådata_7200!FQ27</f>
        <v>0</v>
      </c>
      <c r="FV233">
        <f>Rådata_7200!FR27</f>
        <v>0</v>
      </c>
      <c r="FW233">
        <f>Rådata_7200!FS27</f>
        <v>0</v>
      </c>
      <c r="FX233">
        <f>Rådata_7200!FT27</f>
        <v>0</v>
      </c>
      <c r="FY233">
        <f>Rådata_7200!FU27</f>
        <v>0</v>
      </c>
      <c r="FZ233">
        <f>Rådata_7200!FV27</f>
        <v>0</v>
      </c>
      <c r="GA233">
        <f>Rådata_7200!FW27</f>
        <v>0</v>
      </c>
      <c r="GB233">
        <f>Rådata_7200!FX27</f>
        <v>0</v>
      </c>
      <c r="GC233">
        <f>Rådata_7200!FY27</f>
        <v>0</v>
      </c>
      <c r="GD233">
        <f>Rådata_7200!FZ27</f>
        <v>0</v>
      </c>
      <c r="GE233">
        <f>Rådata_7200!GA27</f>
        <v>0</v>
      </c>
      <c r="GF233">
        <f>Rådata_7200!GB27</f>
        <v>0</v>
      </c>
      <c r="GG233">
        <f>Rådata_7200!GC27</f>
        <v>0</v>
      </c>
      <c r="GH233">
        <f>Rådata_7200!GD27</f>
        <v>0</v>
      </c>
      <c r="GI233">
        <f>Rådata_7200!GE27</f>
        <v>0</v>
      </c>
      <c r="GJ233">
        <f>Rådata_7200!GF27</f>
        <v>0</v>
      </c>
      <c r="GK233">
        <f>Rådata_7200!GG27</f>
        <v>0</v>
      </c>
      <c r="GL233">
        <f>Rådata_7200!GH27</f>
        <v>0</v>
      </c>
      <c r="GM233">
        <f>Rådata_7200!GI27</f>
        <v>0</v>
      </c>
      <c r="GN233">
        <f>Rådata_7200!GJ27</f>
        <v>0</v>
      </c>
      <c r="GO233">
        <f>Rådata_7200!GK27</f>
        <v>0</v>
      </c>
      <c r="GP233">
        <f>Rådata_7200!GL27</f>
        <v>0</v>
      </c>
      <c r="GQ233">
        <f>Rådata_7200!GM27</f>
        <v>0</v>
      </c>
      <c r="GR233">
        <f>Rådata_7200!GN27</f>
        <v>0</v>
      </c>
      <c r="GS233">
        <f>Rådata_7200!GO27</f>
        <v>0</v>
      </c>
      <c r="GT233">
        <f>Rådata_7200!GP27</f>
        <v>0</v>
      </c>
      <c r="GU233">
        <f>Rådata_7200!GQ27</f>
        <v>0</v>
      </c>
      <c r="GV233">
        <f>Rådata_7200!GR27</f>
        <v>0</v>
      </c>
      <c r="GW233">
        <f>Rådata_7200!GS27</f>
        <v>0</v>
      </c>
      <c r="GX233">
        <f>Rådata_7200!GT27</f>
        <v>0</v>
      </c>
    </row>
    <row r="234" spans="2:206" x14ac:dyDescent="0.2">
      <c r="G234">
        <f>Rådata_7200!C28</f>
        <v>0</v>
      </c>
      <c r="H234">
        <f>Rådata_7200!D28</f>
        <v>0</v>
      </c>
      <c r="I234">
        <f>Rådata_7200!E28</f>
        <v>0</v>
      </c>
      <c r="J234">
        <f>Rådata_7200!F28</f>
        <v>0</v>
      </c>
      <c r="K234">
        <f>Rådata_7200!G28</f>
        <v>0</v>
      </c>
      <c r="L234">
        <f>Rådata_7200!H28</f>
        <v>0</v>
      </c>
      <c r="M234">
        <f>Rådata_7200!I28</f>
        <v>0</v>
      </c>
      <c r="N234">
        <f>Rådata_7200!J28</f>
        <v>0</v>
      </c>
      <c r="O234">
        <f>Rådata_7200!K28</f>
        <v>0</v>
      </c>
      <c r="P234">
        <f>Rådata_7200!L28</f>
        <v>0</v>
      </c>
      <c r="Q234">
        <f>Rådata_7200!M28</f>
        <v>0</v>
      </c>
      <c r="R234">
        <f>Rådata_7200!N28</f>
        <v>0</v>
      </c>
      <c r="S234">
        <f>Rådata_7200!O28</f>
        <v>0</v>
      </c>
      <c r="T234">
        <f>Rådata_7200!P28</f>
        <v>0</v>
      </c>
      <c r="U234">
        <f>Rådata_7200!Q28</f>
        <v>0</v>
      </c>
      <c r="V234">
        <f>Rådata_7200!R28</f>
        <v>0</v>
      </c>
      <c r="W234">
        <f>Rådata_7200!S28</f>
        <v>0</v>
      </c>
      <c r="X234">
        <f>Rådata_7200!T28</f>
        <v>0</v>
      </c>
      <c r="Y234">
        <f>Rådata_7200!U28</f>
        <v>0</v>
      </c>
      <c r="Z234">
        <f>Rådata_7200!V28</f>
        <v>0</v>
      </c>
      <c r="AA234">
        <f>Rådata_7200!W28</f>
        <v>0</v>
      </c>
      <c r="AB234">
        <f>Rådata_7200!X28</f>
        <v>0</v>
      </c>
      <c r="AC234">
        <f>Rådata_7200!Y28</f>
        <v>0</v>
      </c>
      <c r="AD234">
        <f>Rådata_7200!Z28</f>
        <v>0</v>
      </c>
      <c r="AE234">
        <f>Rådata_7200!AA28</f>
        <v>0</v>
      </c>
      <c r="AF234">
        <f>Rådata_7200!AB28</f>
        <v>0</v>
      </c>
      <c r="AG234">
        <f>Rådata_7200!AC28</f>
        <v>0</v>
      </c>
      <c r="AH234">
        <f>Rådata_7200!AD28</f>
        <v>0</v>
      </c>
      <c r="AI234">
        <f>Rådata_7200!AE28</f>
        <v>0</v>
      </c>
      <c r="AJ234">
        <f>Rådata_7200!AF28</f>
        <v>0</v>
      </c>
      <c r="AK234">
        <f>Rådata_7200!AG28</f>
        <v>0</v>
      </c>
      <c r="AL234">
        <f>Rådata_7200!AH28</f>
        <v>0</v>
      </c>
      <c r="AM234">
        <f>Rådata_7200!AI28</f>
        <v>0</v>
      </c>
      <c r="AN234">
        <f>Rådata_7200!AJ28</f>
        <v>0</v>
      </c>
      <c r="AO234">
        <f>Rådata_7200!AK28</f>
        <v>0</v>
      </c>
      <c r="AP234">
        <f>Rådata_7200!AL28</f>
        <v>0</v>
      </c>
      <c r="AQ234">
        <f>Rådata_7200!AM28</f>
        <v>0</v>
      </c>
      <c r="AR234">
        <f>Rådata_7200!AN28</f>
        <v>0</v>
      </c>
      <c r="AS234">
        <f>Rådata_7200!AO28</f>
        <v>0</v>
      </c>
      <c r="AT234">
        <f>Rådata_7200!AP28</f>
        <v>0</v>
      </c>
      <c r="AU234">
        <f>Rådata_7200!AQ28</f>
        <v>0</v>
      </c>
      <c r="AV234">
        <f>Rådata_7200!AR28</f>
        <v>0</v>
      </c>
      <c r="AW234">
        <f>Rådata_7200!AS28</f>
        <v>0</v>
      </c>
      <c r="AX234">
        <f>Rådata_7200!AT28</f>
        <v>0</v>
      </c>
      <c r="AY234">
        <f>Rådata_7200!AU28</f>
        <v>0</v>
      </c>
      <c r="AZ234">
        <f>Rådata_7200!AV28</f>
        <v>0</v>
      </c>
      <c r="BA234">
        <f>Rådata_7200!AW28</f>
        <v>0</v>
      </c>
      <c r="BB234">
        <f>Rådata_7200!AX28</f>
        <v>0</v>
      </c>
      <c r="BC234">
        <f>Rådata_7200!AY28</f>
        <v>0</v>
      </c>
      <c r="BD234">
        <f>Rådata_7200!AZ28</f>
        <v>0</v>
      </c>
      <c r="BE234">
        <f>Rådata_7200!BA28</f>
        <v>0</v>
      </c>
      <c r="BF234">
        <f>Rådata_7200!BB28</f>
        <v>0</v>
      </c>
      <c r="BG234">
        <f>Rådata_7200!BC28</f>
        <v>0</v>
      </c>
      <c r="BH234">
        <f>Rådata_7200!BD28</f>
        <v>0</v>
      </c>
      <c r="BI234">
        <f>Rådata_7200!BE28</f>
        <v>0</v>
      </c>
      <c r="BJ234">
        <f>Rådata_7200!BF28</f>
        <v>0</v>
      </c>
      <c r="BK234">
        <f>Rådata_7200!BG28</f>
        <v>0</v>
      </c>
      <c r="BL234">
        <f>Rådata_7200!BH28</f>
        <v>0</v>
      </c>
      <c r="BM234">
        <f>Rådata_7200!BI28</f>
        <v>0</v>
      </c>
      <c r="BN234">
        <f>Rådata_7200!BJ28</f>
        <v>0</v>
      </c>
      <c r="BO234">
        <f>Rådata_7200!BK28</f>
        <v>0</v>
      </c>
      <c r="BP234">
        <f>Rådata_7200!BL28</f>
        <v>0</v>
      </c>
      <c r="BQ234">
        <f>Rådata_7200!BM28</f>
        <v>0</v>
      </c>
      <c r="BR234">
        <f>Rådata_7200!BN28</f>
        <v>0</v>
      </c>
      <c r="BS234">
        <f>Rådata_7200!BO28</f>
        <v>0</v>
      </c>
      <c r="BT234">
        <f>Rådata_7200!BP28</f>
        <v>0</v>
      </c>
      <c r="BU234">
        <f>Rådata_7200!BQ28</f>
        <v>0</v>
      </c>
      <c r="BV234">
        <f>Rådata_7200!BR28</f>
        <v>0</v>
      </c>
      <c r="BW234">
        <f>Rådata_7200!BS28</f>
        <v>0</v>
      </c>
      <c r="BX234">
        <f>Rådata_7200!BT28</f>
        <v>0</v>
      </c>
      <c r="BY234">
        <f>Rådata_7200!BU28</f>
        <v>0</v>
      </c>
      <c r="BZ234">
        <f>Rådata_7200!BV28</f>
        <v>0</v>
      </c>
      <c r="CA234">
        <f>Rådata_7200!BW28</f>
        <v>0</v>
      </c>
      <c r="CB234">
        <f>Rådata_7200!BX28</f>
        <v>0</v>
      </c>
      <c r="CC234">
        <f>Rådata_7200!BY28</f>
        <v>0</v>
      </c>
      <c r="CD234">
        <f>Rådata_7200!BZ28</f>
        <v>0</v>
      </c>
      <c r="CE234">
        <f>Rådata_7200!CA28</f>
        <v>0</v>
      </c>
      <c r="CF234">
        <f>Rådata_7200!CB28</f>
        <v>0</v>
      </c>
      <c r="CG234">
        <f>Rådata_7200!CC28</f>
        <v>0</v>
      </c>
      <c r="CH234">
        <f>Rådata_7200!CD28</f>
        <v>0</v>
      </c>
      <c r="CI234">
        <f>Rådata_7200!CE28</f>
        <v>0</v>
      </c>
      <c r="CJ234">
        <f>Rådata_7200!CF28</f>
        <v>0</v>
      </c>
      <c r="CK234">
        <f>Rådata_7200!CG28</f>
        <v>0</v>
      </c>
      <c r="CL234">
        <f>Rådata_7200!CH28</f>
        <v>0</v>
      </c>
      <c r="CM234">
        <f>Rådata_7200!CI28</f>
        <v>0</v>
      </c>
      <c r="CN234">
        <f>Rådata_7200!CJ28</f>
        <v>0</v>
      </c>
      <c r="CO234">
        <f>Rådata_7200!CK28</f>
        <v>0</v>
      </c>
      <c r="CP234">
        <f>Rådata_7200!CL28</f>
        <v>0</v>
      </c>
      <c r="CQ234">
        <f>Rådata_7200!CM28</f>
        <v>0</v>
      </c>
      <c r="CR234">
        <f>Rådata_7200!CN28</f>
        <v>0</v>
      </c>
      <c r="CS234">
        <f>Rådata_7200!CO28</f>
        <v>0</v>
      </c>
      <c r="CT234">
        <f>Rådata_7200!CP28</f>
        <v>0</v>
      </c>
      <c r="CU234">
        <f>Rådata_7200!CQ28</f>
        <v>0</v>
      </c>
      <c r="CV234">
        <f>Rådata_7200!CR28</f>
        <v>0</v>
      </c>
      <c r="CW234">
        <f>Rådata_7200!CS28</f>
        <v>0</v>
      </c>
      <c r="CX234">
        <f>Rådata_7200!CT28</f>
        <v>0</v>
      </c>
      <c r="CY234">
        <f>Rådata_7200!CU28</f>
        <v>0</v>
      </c>
      <c r="CZ234">
        <f>Rådata_7200!CV28</f>
        <v>0</v>
      </c>
      <c r="DA234">
        <f>Rådata_7200!CW28</f>
        <v>0</v>
      </c>
      <c r="DB234">
        <f>Rådata_7200!CX28</f>
        <v>0</v>
      </c>
      <c r="DC234">
        <f>Rådata_7200!CY28</f>
        <v>0</v>
      </c>
      <c r="DD234">
        <f>Rådata_7200!CZ28</f>
        <v>0</v>
      </c>
      <c r="DE234">
        <f>Rådata_7200!DA28</f>
        <v>0</v>
      </c>
      <c r="DF234">
        <f>Rådata_7200!DB28</f>
        <v>0</v>
      </c>
      <c r="DG234">
        <f>Rådata_7200!DC28</f>
        <v>0</v>
      </c>
      <c r="DH234">
        <f>Rådata_7200!DD28</f>
        <v>0</v>
      </c>
      <c r="DI234">
        <f>Rådata_7200!DE28</f>
        <v>0</v>
      </c>
      <c r="DJ234">
        <f>Rådata_7200!DF28</f>
        <v>0</v>
      </c>
      <c r="DK234">
        <f>Rådata_7200!DG28</f>
        <v>0</v>
      </c>
      <c r="DL234">
        <f>Rådata_7200!DH28</f>
        <v>0</v>
      </c>
      <c r="DM234">
        <f>Rådata_7200!DI28</f>
        <v>0</v>
      </c>
      <c r="DN234">
        <f>Rådata_7200!DJ28</f>
        <v>0</v>
      </c>
      <c r="DO234">
        <f>Rådata_7200!DK28</f>
        <v>0</v>
      </c>
      <c r="DP234">
        <f>Rådata_7200!DL28</f>
        <v>0</v>
      </c>
      <c r="DQ234">
        <f>Rådata_7200!DM28</f>
        <v>0</v>
      </c>
      <c r="DR234">
        <f>Rådata_7200!DN28</f>
        <v>0</v>
      </c>
      <c r="DS234">
        <f>Rådata_7200!DO28</f>
        <v>0</v>
      </c>
      <c r="DT234">
        <f>Rådata_7200!DP28</f>
        <v>0</v>
      </c>
      <c r="DU234">
        <f>Rådata_7200!DQ28</f>
        <v>0</v>
      </c>
      <c r="DV234">
        <f>Rådata_7200!DR28</f>
        <v>0</v>
      </c>
      <c r="DW234">
        <f>Rådata_7200!DS28</f>
        <v>0</v>
      </c>
      <c r="DX234">
        <f>Rådata_7200!DT28</f>
        <v>0</v>
      </c>
      <c r="DY234">
        <f>Rådata_7200!DU28</f>
        <v>0</v>
      </c>
      <c r="DZ234">
        <f>Rådata_7200!DV28</f>
        <v>0</v>
      </c>
      <c r="EA234">
        <f>Rådata_7200!DW28</f>
        <v>0</v>
      </c>
      <c r="EB234">
        <f>Rådata_7200!DX28</f>
        <v>0</v>
      </c>
      <c r="EC234">
        <f>Rådata_7200!DY28</f>
        <v>0</v>
      </c>
      <c r="ED234">
        <f>Rådata_7200!DZ28</f>
        <v>0</v>
      </c>
      <c r="EE234">
        <f>Rådata_7200!EA28</f>
        <v>0</v>
      </c>
      <c r="EF234">
        <f>Rådata_7200!EB28</f>
        <v>0</v>
      </c>
      <c r="EG234">
        <f>Rådata_7200!EC28</f>
        <v>0</v>
      </c>
      <c r="EH234">
        <f>Rådata_7200!ED28</f>
        <v>0</v>
      </c>
      <c r="EI234">
        <f>Rådata_7200!EE28</f>
        <v>0</v>
      </c>
      <c r="EJ234">
        <f>Rådata_7200!EF28</f>
        <v>0</v>
      </c>
      <c r="EK234">
        <f>Rådata_7200!EG28</f>
        <v>0</v>
      </c>
      <c r="EL234">
        <f>Rådata_7200!EH28</f>
        <v>0</v>
      </c>
      <c r="EM234">
        <f>Rådata_7200!EI28</f>
        <v>0</v>
      </c>
      <c r="EN234">
        <f>Rådata_7200!EJ28</f>
        <v>0</v>
      </c>
      <c r="EO234">
        <f>Rådata_7200!EK28</f>
        <v>0</v>
      </c>
      <c r="EP234">
        <f>Rådata_7200!EL28</f>
        <v>0</v>
      </c>
      <c r="EQ234">
        <f>Rådata_7200!EM28</f>
        <v>0</v>
      </c>
      <c r="ER234">
        <f>Rådata_7200!EN28</f>
        <v>0</v>
      </c>
      <c r="ES234">
        <f>Rådata_7200!EO28</f>
        <v>0</v>
      </c>
      <c r="ET234">
        <f>Rådata_7200!EP28</f>
        <v>0</v>
      </c>
      <c r="EU234">
        <f>Rådata_7200!EQ28</f>
        <v>0</v>
      </c>
      <c r="EV234">
        <f>Rådata_7200!ER28</f>
        <v>0</v>
      </c>
      <c r="EW234">
        <f>Rådata_7200!ES28</f>
        <v>0</v>
      </c>
      <c r="EX234">
        <f>Rådata_7200!ET28</f>
        <v>0</v>
      </c>
      <c r="EY234">
        <f>Rådata_7200!EU28</f>
        <v>0</v>
      </c>
      <c r="EZ234">
        <f>Rådata_7200!EV28</f>
        <v>0</v>
      </c>
      <c r="FA234">
        <f>Rådata_7200!EW28</f>
        <v>0</v>
      </c>
      <c r="FB234">
        <f>Rådata_7200!EX28</f>
        <v>0</v>
      </c>
      <c r="FC234">
        <f>Rådata_7200!EY28</f>
        <v>0</v>
      </c>
      <c r="FD234">
        <f>Rådata_7200!EZ28</f>
        <v>0</v>
      </c>
      <c r="FE234">
        <f>Rådata_7200!FA28</f>
        <v>0</v>
      </c>
      <c r="FF234">
        <f>Rådata_7200!FB28</f>
        <v>0</v>
      </c>
      <c r="FG234">
        <f>Rådata_7200!FC28</f>
        <v>0</v>
      </c>
      <c r="FH234">
        <f>Rådata_7200!FD28</f>
        <v>0</v>
      </c>
      <c r="FI234">
        <f>Rådata_7200!FE28</f>
        <v>0</v>
      </c>
      <c r="FJ234">
        <f>Rådata_7200!FF28</f>
        <v>0</v>
      </c>
      <c r="FK234">
        <f>Rådata_7200!FG28</f>
        <v>0</v>
      </c>
      <c r="FL234">
        <f>Rådata_7200!FH28</f>
        <v>0</v>
      </c>
      <c r="FM234">
        <f>Rådata_7200!FI28</f>
        <v>0</v>
      </c>
      <c r="FN234">
        <f>Rådata_7200!FJ28</f>
        <v>0</v>
      </c>
      <c r="FO234">
        <f>Rådata_7200!FK28</f>
        <v>0</v>
      </c>
      <c r="FP234">
        <f>Rådata_7200!FL28</f>
        <v>0</v>
      </c>
      <c r="FQ234">
        <f>Rådata_7200!FM28</f>
        <v>0</v>
      </c>
      <c r="FR234">
        <f>Rådata_7200!FN28</f>
        <v>0</v>
      </c>
      <c r="FS234">
        <f>Rådata_7200!FO28</f>
        <v>0</v>
      </c>
      <c r="FT234">
        <f>Rådata_7200!FP28</f>
        <v>0</v>
      </c>
      <c r="FU234">
        <f>Rådata_7200!FQ28</f>
        <v>0</v>
      </c>
      <c r="FV234">
        <f>Rådata_7200!FR28</f>
        <v>0</v>
      </c>
      <c r="FW234">
        <f>Rådata_7200!FS28</f>
        <v>0</v>
      </c>
      <c r="FX234">
        <f>Rådata_7200!FT28</f>
        <v>0</v>
      </c>
      <c r="FY234">
        <f>Rådata_7200!FU28</f>
        <v>0</v>
      </c>
      <c r="FZ234">
        <f>Rådata_7200!FV28</f>
        <v>0</v>
      </c>
      <c r="GA234">
        <f>Rådata_7200!FW28</f>
        <v>0</v>
      </c>
      <c r="GB234">
        <f>Rådata_7200!FX28</f>
        <v>0</v>
      </c>
      <c r="GC234">
        <f>Rådata_7200!FY28</f>
        <v>0</v>
      </c>
      <c r="GD234">
        <f>Rådata_7200!FZ28</f>
        <v>0</v>
      </c>
      <c r="GE234">
        <f>Rådata_7200!GA28</f>
        <v>0</v>
      </c>
      <c r="GF234">
        <f>Rådata_7200!GB28</f>
        <v>0</v>
      </c>
      <c r="GG234">
        <f>Rådata_7200!GC28</f>
        <v>0</v>
      </c>
      <c r="GH234">
        <f>Rådata_7200!GD28</f>
        <v>0</v>
      </c>
      <c r="GI234">
        <f>Rådata_7200!GE28</f>
        <v>0</v>
      </c>
      <c r="GJ234">
        <f>Rådata_7200!GF28</f>
        <v>0</v>
      </c>
      <c r="GK234">
        <f>Rådata_7200!GG28</f>
        <v>0</v>
      </c>
      <c r="GL234">
        <f>Rådata_7200!GH28</f>
        <v>0</v>
      </c>
      <c r="GM234">
        <f>Rådata_7200!GI28</f>
        <v>0</v>
      </c>
      <c r="GN234">
        <f>Rådata_7200!GJ28</f>
        <v>0</v>
      </c>
      <c r="GO234">
        <f>Rådata_7200!GK28</f>
        <v>0</v>
      </c>
      <c r="GP234">
        <f>Rådata_7200!GL28</f>
        <v>0</v>
      </c>
      <c r="GQ234">
        <f>Rådata_7200!GM28</f>
        <v>0</v>
      </c>
      <c r="GR234">
        <f>Rådata_7200!GN28</f>
        <v>0</v>
      </c>
      <c r="GS234">
        <f>Rådata_7200!GO28</f>
        <v>0</v>
      </c>
      <c r="GT234">
        <f>Rådata_7200!GP28</f>
        <v>0</v>
      </c>
      <c r="GU234">
        <f>Rådata_7200!GQ28</f>
        <v>0</v>
      </c>
      <c r="GV234">
        <f>Rådata_7200!GR28</f>
        <v>0</v>
      </c>
      <c r="GW234">
        <f>Rådata_7200!GS28</f>
        <v>0</v>
      </c>
      <c r="GX234">
        <f>Rådata_7200!GT28</f>
        <v>0</v>
      </c>
    </row>
    <row r="235" spans="2:206" x14ac:dyDescent="0.2">
      <c r="G235">
        <f>Rådata_7200!C29</f>
        <v>0</v>
      </c>
      <c r="H235">
        <f>Rådata_7200!D29</f>
        <v>0</v>
      </c>
      <c r="I235">
        <f>Rådata_7200!E29</f>
        <v>0</v>
      </c>
      <c r="J235">
        <f>Rådata_7200!F29</f>
        <v>0</v>
      </c>
      <c r="K235">
        <f>Rådata_7200!G29</f>
        <v>0</v>
      </c>
      <c r="L235">
        <f>Rådata_7200!H29</f>
        <v>0</v>
      </c>
      <c r="M235">
        <f>Rådata_7200!I29</f>
        <v>0</v>
      </c>
      <c r="N235">
        <f>Rådata_7200!J29</f>
        <v>0</v>
      </c>
      <c r="O235">
        <f>Rådata_7200!K29</f>
        <v>0</v>
      </c>
      <c r="P235">
        <f>Rådata_7200!L29</f>
        <v>0</v>
      </c>
      <c r="Q235">
        <f>Rådata_7200!M29</f>
        <v>0</v>
      </c>
      <c r="R235">
        <f>Rådata_7200!N29</f>
        <v>0</v>
      </c>
      <c r="S235">
        <f>Rådata_7200!O29</f>
        <v>0</v>
      </c>
      <c r="T235">
        <f>Rådata_7200!P29</f>
        <v>0</v>
      </c>
      <c r="U235">
        <f>Rådata_7200!Q29</f>
        <v>0</v>
      </c>
      <c r="V235">
        <f>Rådata_7200!R29</f>
        <v>0</v>
      </c>
      <c r="W235">
        <f>Rådata_7200!S29</f>
        <v>0</v>
      </c>
      <c r="X235">
        <f>Rådata_7200!T29</f>
        <v>0</v>
      </c>
      <c r="Y235">
        <f>Rådata_7200!U29</f>
        <v>0</v>
      </c>
      <c r="Z235">
        <f>Rådata_7200!V29</f>
        <v>0</v>
      </c>
      <c r="AA235">
        <f>Rådata_7200!W29</f>
        <v>0</v>
      </c>
      <c r="AB235">
        <f>Rådata_7200!X29</f>
        <v>0</v>
      </c>
      <c r="AC235">
        <f>Rådata_7200!Y29</f>
        <v>0</v>
      </c>
      <c r="AD235">
        <f>Rådata_7200!Z29</f>
        <v>0</v>
      </c>
      <c r="AE235">
        <f>Rådata_7200!AA29</f>
        <v>0</v>
      </c>
      <c r="AF235">
        <f>Rådata_7200!AB29</f>
        <v>0</v>
      </c>
      <c r="AG235">
        <f>Rådata_7200!AC29</f>
        <v>0</v>
      </c>
      <c r="AH235">
        <f>Rådata_7200!AD29</f>
        <v>0</v>
      </c>
      <c r="AI235">
        <f>Rådata_7200!AE29</f>
        <v>0</v>
      </c>
      <c r="AJ235">
        <f>Rådata_7200!AF29</f>
        <v>0</v>
      </c>
      <c r="AK235">
        <f>Rådata_7200!AG29</f>
        <v>0</v>
      </c>
      <c r="AL235">
        <f>Rådata_7200!AH29</f>
        <v>0</v>
      </c>
      <c r="AM235">
        <f>Rådata_7200!AI29</f>
        <v>0</v>
      </c>
      <c r="AN235">
        <f>Rådata_7200!AJ29</f>
        <v>0</v>
      </c>
      <c r="AO235">
        <f>Rådata_7200!AK29</f>
        <v>0</v>
      </c>
      <c r="AP235">
        <f>Rådata_7200!AL29</f>
        <v>0</v>
      </c>
      <c r="AQ235">
        <f>Rådata_7200!AM29</f>
        <v>0</v>
      </c>
      <c r="AR235">
        <f>Rådata_7200!AN29</f>
        <v>0</v>
      </c>
      <c r="AS235">
        <f>Rådata_7200!AO29</f>
        <v>0</v>
      </c>
      <c r="AT235">
        <f>Rådata_7200!AP29</f>
        <v>0</v>
      </c>
      <c r="AU235">
        <f>Rådata_7200!AQ29</f>
        <v>0</v>
      </c>
      <c r="AV235">
        <f>Rådata_7200!AR29</f>
        <v>0</v>
      </c>
      <c r="AW235">
        <f>Rådata_7200!AS29</f>
        <v>0</v>
      </c>
      <c r="AX235">
        <f>Rådata_7200!AT29</f>
        <v>0</v>
      </c>
      <c r="AY235">
        <f>Rådata_7200!AU29</f>
        <v>0</v>
      </c>
      <c r="AZ235">
        <f>Rådata_7200!AV29</f>
        <v>0</v>
      </c>
      <c r="BA235">
        <f>Rådata_7200!AW29</f>
        <v>0</v>
      </c>
      <c r="BB235">
        <f>Rådata_7200!AX29</f>
        <v>0</v>
      </c>
      <c r="BC235">
        <f>Rådata_7200!AY29</f>
        <v>0</v>
      </c>
      <c r="BD235">
        <f>Rådata_7200!AZ29</f>
        <v>0</v>
      </c>
      <c r="BE235">
        <f>Rådata_7200!BA29</f>
        <v>0</v>
      </c>
      <c r="BF235">
        <f>Rådata_7200!BB29</f>
        <v>0</v>
      </c>
      <c r="BG235">
        <f>Rådata_7200!BC29</f>
        <v>0</v>
      </c>
      <c r="BH235">
        <f>Rådata_7200!BD29</f>
        <v>0</v>
      </c>
      <c r="BI235">
        <f>Rådata_7200!BE29</f>
        <v>0</v>
      </c>
      <c r="BJ235">
        <f>Rådata_7200!BF29</f>
        <v>0</v>
      </c>
      <c r="BK235">
        <f>Rådata_7200!BG29</f>
        <v>0</v>
      </c>
      <c r="BL235">
        <f>Rådata_7200!BH29</f>
        <v>0</v>
      </c>
      <c r="BM235">
        <f>Rådata_7200!BI29</f>
        <v>0</v>
      </c>
      <c r="BN235">
        <f>Rådata_7200!BJ29</f>
        <v>0</v>
      </c>
      <c r="BO235">
        <f>Rådata_7200!BK29</f>
        <v>0</v>
      </c>
      <c r="BP235">
        <f>Rådata_7200!BL29</f>
        <v>0</v>
      </c>
      <c r="BQ235">
        <f>Rådata_7200!BM29</f>
        <v>0</v>
      </c>
      <c r="BR235">
        <f>Rådata_7200!BN29</f>
        <v>0</v>
      </c>
      <c r="BS235">
        <f>Rådata_7200!BO29</f>
        <v>0</v>
      </c>
      <c r="BT235">
        <f>Rådata_7200!BP29</f>
        <v>0</v>
      </c>
      <c r="BU235">
        <f>Rådata_7200!BQ29</f>
        <v>0</v>
      </c>
      <c r="BV235">
        <f>Rådata_7200!BR29</f>
        <v>0</v>
      </c>
      <c r="BW235">
        <f>Rådata_7200!BS29</f>
        <v>0</v>
      </c>
      <c r="BX235">
        <f>Rådata_7200!BT29</f>
        <v>0</v>
      </c>
      <c r="BY235">
        <f>Rådata_7200!BU29</f>
        <v>0</v>
      </c>
      <c r="BZ235">
        <f>Rådata_7200!BV29</f>
        <v>0</v>
      </c>
      <c r="CA235">
        <f>Rådata_7200!BW29</f>
        <v>0</v>
      </c>
      <c r="CB235">
        <f>Rådata_7200!BX29</f>
        <v>0</v>
      </c>
      <c r="CC235">
        <f>Rådata_7200!BY29</f>
        <v>0</v>
      </c>
      <c r="CD235">
        <f>Rådata_7200!BZ29</f>
        <v>0</v>
      </c>
      <c r="CE235">
        <f>Rådata_7200!CA29</f>
        <v>0</v>
      </c>
      <c r="CF235">
        <f>Rådata_7200!CB29</f>
        <v>0</v>
      </c>
      <c r="CG235">
        <f>Rådata_7200!CC29</f>
        <v>0</v>
      </c>
      <c r="CH235">
        <f>Rådata_7200!CD29</f>
        <v>0</v>
      </c>
      <c r="CI235">
        <f>Rådata_7200!CE29</f>
        <v>0</v>
      </c>
      <c r="CJ235">
        <f>Rådata_7200!CF29</f>
        <v>0</v>
      </c>
      <c r="CK235">
        <f>Rådata_7200!CG29</f>
        <v>0</v>
      </c>
      <c r="CL235">
        <f>Rådata_7200!CH29</f>
        <v>0</v>
      </c>
      <c r="CM235">
        <f>Rådata_7200!CI29</f>
        <v>0</v>
      </c>
      <c r="CN235">
        <f>Rådata_7200!CJ29</f>
        <v>0</v>
      </c>
      <c r="CO235">
        <f>Rådata_7200!CK29</f>
        <v>0</v>
      </c>
      <c r="CP235">
        <f>Rådata_7200!CL29</f>
        <v>0</v>
      </c>
      <c r="CQ235">
        <f>Rådata_7200!CM29</f>
        <v>0</v>
      </c>
      <c r="CR235">
        <f>Rådata_7200!CN29</f>
        <v>0</v>
      </c>
      <c r="CS235">
        <f>Rådata_7200!CO29</f>
        <v>0</v>
      </c>
      <c r="CT235">
        <f>Rådata_7200!CP29</f>
        <v>0</v>
      </c>
      <c r="CU235">
        <f>Rådata_7200!CQ29</f>
        <v>0</v>
      </c>
      <c r="CV235">
        <f>Rådata_7200!CR29</f>
        <v>0</v>
      </c>
      <c r="CW235">
        <f>Rådata_7200!CS29</f>
        <v>0</v>
      </c>
      <c r="CX235">
        <f>Rådata_7200!CT29</f>
        <v>0</v>
      </c>
      <c r="CY235">
        <f>Rådata_7200!CU29</f>
        <v>0</v>
      </c>
      <c r="CZ235">
        <f>Rådata_7200!CV29</f>
        <v>0</v>
      </c>
      <c r="DA235">
        <f>Rådata_7200!CW29</f>
        <v>0</v>
      </c>
      <c r="DB235">
        <f>Rådata_7200!CX29</f>
        <v>0</v>
      </c>
      <c r="DC235">
        <f>Rådata_7200!CY29</f>
        <v>0</v>
      </c>
      <c r="DD235">
        <f>Rådata_7200!CZ29</f>
        <v>0</v>
      </c>
      <c r="DE235">
        <f>Rådata_7200!DA29</f>
        <v>0</v>
      </c>
      <c r="DF235">
        <f>Rådata_7200!DB29</f>
        <v>0</v>
      </c>
      <c r="DG235">
        <f>Rådata_7200!DC29</f>
        <v>0</v>
      </c>
      <c r="DH235">
        <f>Rådata_7200!DD29</f>
        <v>0</v>
      </c>
      <c r="DI235">
        <f>Rådata_7200!DE29</f>
        <v>0</v>
      </c>
      <c r="DJ235">
        <f>Rådata_7200!DF29</f>
        <v>0</v>
      </c>
      <c r="DK235">
        <f>Rådata_7200!DG29</f>
        <v>0</v>
      </c>
      <c r="DL235">
        <f>Rådata_7200!DH29</f>
        <v>0</v>
      </c>
      <c r="DM235">
        <f>Rådata_7200!DI29</f>
        <v>0</v>
      </c>
      <c r="DN235">
        <f>Rådata_7200!DJ29</f>
        <v>0</v>
      </c>
      <c r="DO235">
        <f>Rådata_7200!DK29</f>
        <v>0</v>
      </c>
      <c r="DP235">
        <f>Rådata_7200!DL29</f>
        <v>0</v>
      </c>
      <c r="DQ235">
        <f>Rådata_7200!DM29</f>
        <v>0</v>
      </c>
      <c r="DR235">
        <f>Rådata_7200!DN29</f>
        <v>0</v>
      </c>
      <c r="DS235">
        <f>Rådata_7200!DO29</f>
        <v>0</v>
      </c>
      <c r="DT235">
        <f>Rådata_7200!DP29</f>
        <v>0</v>
      </c>
      <c r="DU235">
        <f>Rådata_7200!DQ29</f>
        <v>0</v>
      </c>
      <c r="DV235">
        <f>Rådata_7200!DR29</f>
        <v>0</v>
      </c>
      <c r="DW235">
        <f>Rådata_7200!DS29</f>
        <v>0</v>
      </c>
      <c r="DX235">
        <f>Rådata_7200!DT29</f>
        <v>0</v>
      </c>
      <c r="DY235">
        <f>Rådata_7200!DU29</f>
        <v>0</v>
      </c>
      <c r="DZ235">
        <f>Rådata_7200!DV29</f>
        <v>0</v>
      </c>
      <c r="EA235">
        <f>Rådata_7200!DW29</f>
        <v>0</v>
      </c>
      <c r="EB235">
        <f>Rådata_7200!DX29</f>
        <v>0</v>
      </c>
      <c r="EC235">
        <f>Rådata_7200!DY29</f>
        <v>0</v>
      </c>
      <c r="ED235">
        <f>Rådata_7200!DZ29</f>
        <v>0</v>
      </c>
      <c r="EE235">
        <f>Rådata_7200!EA29</f>
        <v>0</v>
      </c>
      <c r="EF235">
        <f>Rådata_7200!EB29</f>
        <v>0</v>
      </c>
      <c r="EG235">
        <f>Rådata_7200!EC29</f>
        <v>0</v>
      </c>
      <c r="EH235">
        <f>Rådata_7200!ED29</f>
        <v>0</v>
      </c>
      <c r="EI235">
        <f>Rådata_7200!EE29</f>
        <v>0</v>
      </c>
      <c r="EJ235">
        <f>Rådata_7200!EF29</f>
        <v>0</v>
      </c>
      <c r="EK235">
        <f>Rådata_7200!EG29</f>
        <v>0</v>
      </c>
      <c r="EL235">
        <f>Rådata_7200!EH29</f>
        <v>0</v>
      </c>
      <c r="EM235">
        <f>Rådata_7200!EI29</f>
        <v>0</v>
      </c>
      <c r="EN235">
        <f>Rådata_7200!EJ29</f>
        <v>0</v>
      </c>
      <c r="EO235">
        <f>Rådata_7200!EK29</f>
        <v>0</v>
      </c>
      <c r="EP235">
        <f>Rådata_7200!EL29</f>
        <v>0</v>
      </c>
      <c r="EQ235">
        <f>Rådata_7200!EM29</f>
        <v>0</v>
      </c>
      <c r="ER235">
        <f>Rådata_7200!EN29</f>
        <v>0</v>
      </c>
      <c r="ES235">
        <f>Rådata_7200!EO29</f>
        <v>0</v>
      </c>
      <c r="ET235">
        <f>Rådata_7200!EP29</f>
        <v>0</v>
      </c>
      <c r="EU235">
        <f>Rådata_7200!EQ29</f>
        <v>0</v>
      </c>
      <c r="EV235">
        <f>Rådata_7200!ER29</f>
        <v>0</v>
      </c>
      <c r="EW235">
        <f>Rådata_7200!ES29</f>
        <v>0</v>
      </c>
      <c r="EX235">
        <f>Rådata_7200!ET29</f>
        <v>0</v>
      </c>
      <c r="EY235">
        <f>Rådata_7200!EU29</f>
        <v>0</v>
      </c>
      <c r="EZ235">
        <f>Rådata_7200!EV29</f>
        <v>0</v>
      </c>
      <c r="FA235">
        <f>Rådata_7200!EW29</f>
        <v>0</v>
      </c>
      <c r="FB235">
        <f>Rådata_7200!EX29</f>
        <v>0</v>
      </c>
      <c r="FC235">
        <f>Rådata_7200!EY29</f>
        <v>0</v>
      </c>
      <c r="FD235">
        <f>Rådata_7200!EZ29</f>
        <v>0</v>
      </c>
      <c r="FE235">
        <f>Rådata_7200!FA29</f>
        <v>0</v>
      </c>
      <c r="FF235">
        <f>Rådata_7200!FB29</f>
        <v>0</v>
      </c>
      <c r="FG235">
        <f>Rådata_7200!FC29</f>
        <v>0</v>
      </c>
      <c r="FH235">
        <f>Rådata_7200!FD29</f>
        <v>0</v>
      </c>
      <c r="FI235">
        <f>Rådata_7200!FE29</f>
        <v>0</v>
      </c>
      <c r="FJ235">
        <f>Rådata_7200!FF29</f>
        <v>0</v>
      </c>
      <c r="FK235">
        <f>Rådata_7200!FG29</f>
        <v>0</v>
      </c>
      <c r="FL235">
        <f>Rådata_7200!FH29</f>
        <v>0</v>
      </c>
      <c r="FM235">
        <f>Rådata_7200!FI29</f>
        <v>0</v>
      </c>
      <c r="FN235">
        <f>Rådata_7200!FJ29</f>
        <v>0</v>
      </c>
      <c r="FO235">
        <f>Rådata_7200!FK29</f>
        <v>0</v>
      </c>
      <c r="FP235">
        <f>Rådata_7200!FL29</f>
        <v>0</v>
      </c>
      <c r="FQ235">
        <f>Rådata_7200!FM29</f>
        <v>0</v>
      </c>
      <c r="FR235">
        <f>Rådata_7200!FN29</f>
        <v>0</v>
      </c>
      <c r="FS235">
        <f>Rådata_7200!FO29</f>
        <v>0</v>
      </c>
      <c r="FT235">
        <f>Rådata_7200!FP29</f>
        <v>0</v>
      </c>
      <c r="FU235">
        <f>Rådata_7200!FQ29</f>
        <v>0</v>
      </c>
      <c r="FV235">
        <f>Rådata_7200!FR29</f>
        <v>0</v>
      </c>
      <c r="FW235">
        <f>Rådata_7200!FS29</f>
        <v>0</v>
      </c>
      <c r="FX235">
        <f>Rådata_7200!FT29</f>
        <v>0</v>
      </c>
      <c r="FY235">
        <f>Rådata_7200!FU29</f>
        <v>0</v>
      </c>
      <c r="FZ235">
        <f>Rådata_7200!FV29</f>
        <v>0</v>
      </c>
      <c r="GA235">
        <f>Rådata_7200!FW29</f>
        <v>0</v>
      </c>
      <c r="GB235">
        <f>Rådata_7200!FX29</f>
        <v>0</v>
      </c>
      <c r="GC235">
        <f>Rådata_7200!FY29</f>
        <v>0</v>
      </c>
      <c r="GD235">
        <f>Rådata_7200!FZ29</f>
        <v>0</v>
      </c>
      <c r="GE235">
        <f>Rådata_7200!GA29</f>
        <v>0</v>
      </c>
      <c r="GF235">
        <f>Rådata_7200!GB29</f>
        <v>0</v>
      </c>
      <c r="GG235">
        <f>Rådata_7200!GC29</f>
        <v>0</v>
      </c>
      <c r="GH235">
        <f>Rådata_7200!GD29</f>
        <v>0</v>
      </c>
      <c r="GI235">
        <f>Rådata_7200!GE29</f>
        <v>0</v>
      </c>
      <c r="GJ235">
        <f>Rådata_7200!GF29</f>
        <v>0</v>
      </c>
      <c r="GK235">
        <f>Rådata_7200!GG29</f>
        <v>0</v>
      </c>
      <c r="GL235">
        <f>Rådata_7200!GH29</f>
        <v>0</v>
      </c>
      <c r="GM235">
        <f>Rådata_7200!GI29</f>
        <v>0</v>
      </c>
      <c r="GN235">
        <f>Rådata_7200!GJ29</f>
        <v>0</v>
      </c>
      <c r="GO235">
        <f>Rådata_7200!GK29</f>
        <v>0</v>
      </c>
      <c r="GP235">
        <f>Rådata_7200!GL29</f>
        <v>0</v>
      </c>
      <c r="GQ235">
        <f>Rådata_7200!GM29</f>
        <v>0</v>
      </c>
      <c r="GR235">
        <f>Rådata_7200!GN29</f>
        <v>0</v>
      </c>
      <c r="GS235">
        <f>Rådata_7200!GO29</f>
        <v>0</v>
      </c>
      <c r="GT235">
        <f>Rådata_7200!GP29</f>
        <v>0</v>
      </c>
      <c r="GU235">
        <f>Rådata_7200!GQ29</f>
        <v>0</v>
      </c>
      <c r="GV235">
        <f>Rådata_7200!GR29</f>
        <v>0</v>
      </c>
      <c r="GW235">
        <f>Rådata_7200!GS29</f>
        <v>0</v>
      </c>
      <c r="GX235">
        <f>Rådata_7200!GT29</f>
        <v>0</v>
      </c>
    </row>
    <row r="236" spans="2:206" x14ac:dyDescent="0.2">
      <c r="G236">
        <f>Rådata_7200!C30</f>
        <v>0</v>
      </c>
      <c r="H236">
        <f>Rådata_7200!D30</f>
        <v>0</v>
      </c>
      <c r="I236">
        <f>Rådata_7200!E30</f>
        <v>0</v>
      </c>
      <c r="J236">
        <f>Rådata_7200!F30</f>
        <v>0</v>
      </c>
      <c r="K236">
        <f>Rådata_7200!G30</f>
        <v>0</v>
      </c>
      <c r="L236">
        <f>Rådata_7200!H30</f>
        <v>0</v>
      </c>
      <c r="M236">
        <f>Rådata_7200!I30</f>
        <v>0</v>
      </c>
      <c r="N236">
        <f>Rådata_7200!J30</f>
        <v>0</v>
      </c>
      <c r="O236">
        <f>Rådata_7200!K30</f>
        <v>0</v>
      </c>
      <c r="P236">
        <f>Rådata_7200!L30</f>
        <v>0</v>
      </c>
      <c r="Q236">
        <f>Rådata_7200!M30</f>
        <v>0</v>
      </c>
      <c r="R236">
        <f>Rådata_7200!N30</f>
        <v>0</v>
      </c>
      <c r="S236">
        <f>Rådata_7200!O30</f>
        <v>0</v>
      </c>
      <c r="T236">
        <f>Rådata_7200!P30</f>
        <v>0</v>
      </c>
      <c r="U236">
        <f>Rådata_7200!Q30</f>
        <v>0</v>
      </c>
      <c r="V236">
        <f>Rådata_7200!R30</f>
        <v>0</v>
      </c>
      <c r="W236">
        <f>Rådata_7200!S30</f>
        <v>0</v>
      </c>
      <c r="X236">
        <f>Rådata_7200!T30</f>
        <v>0</v>
      </c>
      <c r="Y236">
        <f>Rådata_7200!U30</f>
        <v>0</v>
      </c>
      <c r="Z236">
        <f>Rådata_7200!V30</f>
        <v>0</v>
      </c>
      <c r="AA236">
        <f>Rådata_7200!W30</f>
        <v>0</v>
      </c>
      <c r="AB236">
        <f>Rådata_7200!X30</f>
        <v>0</v>
      </c>
      <c r="AC236">
        <f>Rådata_7200!Y30</f>
        <v>0</v>
      </c>
      <c r="AD236">
        <f>Rådata_7200!Z30</f>
        <v>0</v>
      </c>
      <c r="AE236">
        <f>Rådata_7200!AA30</f>
        <v>0</v>
      </c>
      <c r="AF236">
        <f>Rådata_7200!AB30</f>
        <v>0</v>
      </c>
      <c r="AG236">
        <f>Rådata_7200!AC30</f>
        <v>0</v>
      </c>
      <c r="AH236">
        <f>Rådata_7200!AD30</f>
        <v>0</v>
      </c>
      <c r="AI236">
        <f>Rådata_7200!AE30</f>
        <v>0</v>
      </c>
      <c r="AJ236">
        <f>Rådata_7200!AF30</f>
        <v>0</v>
      </c>
      <c r="AK236">
        <f>Rådata_7200!AG30</f>
        <v>0</v>
      </c>
      <c r="AL236">
        <f>Rådata_7200!AH30</f>
        <v>0</v>
      </c>
      <c r="AM236">
        <f>Rådata_7200!AI30</f>
        <v>0</v>
      </c>
      <c r="AN236">
        <f>Rådata_7200!AJ30</f>
        <v>0</v>
      </c>
      <c r="AO236">
        <f>Rådata_7200!AK30</f>
        <v>0</v>
      </c>
      <c r="AP236">
        <f>Rådata_7200!AL30</f>
        <v>0</v>
      </c>
      <c r="AQ236">
        <f>Rådata_7200!AM30</f>
        <v>0</v>
      </c>
      <c r="AR236">
        <f>Rådata_7200!AN30</f>
        <v>0</v>
      </c>
      <c r="AS236">
        <f>Rådata_7200!AO30</f>
        <v>0</v>
      </c>
      <c r="AT236">
        <f>Rådata_7200!AP30</f>
        <v>0</v>
      </c>
      <c r="AU236">
        <f>Rådata_7200!AQ30</f>
        <v>0</v>
      </c>
      <c r="AV236">
        <f>Rådata_7200!AR30</f>
        <v>0</v>
      </c>
      <c r="AW236">
        <f>Rådata_7200!AS30</f>
        <v>0</v>
      </c>
      <c r="AX236">
        <f>Rådata_7200!AT30</f>
        <v>0</v>
      </c>
      <c r="AY236">
        <f>Rådata_7200!AU30</f>
        <v>0</v>
      </c>
      <c r="AZ236">
        <f>Rådata_7200!AV30</f>
        <v>0</v>
      </c>
      <c r="BA236">
        <f>Rådata_7200!AW30</f>
        <v>0</v>
      </c>
      <c r="BB236">
        <f>Rådata_7200!AX30</f>
        <v>0</v>
      </c>
      <c r="BC236">
        <f>Rådata_7200!AY30</f>
        <v>0</v>
      </c>
      <c r="BD236">
        <f>Rådata_7200!AZ30</f>
        <v>0</v>
      </c>
      <c r="BE236">
        <f>Rådata_7200!BA30</f>
        <v>0</v>
      </c>
      <c r="BF236">
        <f>Rådata_7200!BB30</f>
        <v>0</v>
      </c>
      <c r="BG236">
        <f>Rådata_7200!BC30</f>
        <v>0</v>
      </c>
      <c r="BH236">
        <f>Rådata_7200!BD30</f>
        <v>0</v>
      </c>
      <c r="BI236">
        <f>Rådata_7200!BE30</f>
        <v>0</v>
      </c>
      <c r="BJ236">
        <f>Rådata_7200!BF30</f>
        <v>0</v>
      </c>
      <c r="BK236">
        <f>Rådata_7200!BG30</f>
        <v>0</v>
      </c>
      <c r="BL236">
        <f>Rådata_7200!BH30</f>
        <v>0</v>
      </c>
      <c r="BM236">
        <f>Rådata_7200!BI30</f>
        <v>0</v>
      </c>
      <c r="BN236">
        <f>Rådata_7200!BJ30</f>
        <v>0</v>
      </c>
      <c r="BO236">
        <f>Rådata_7200!BK30</f>
        <v>0</v>
      </c>
      <c r="BP236">
        <f>Rådata_7200!BL30</f>
        <v>0</v>
      </c>
      <c r="BQ236">
        <f>Rådata_7200!BM30</f>
        <v>0</v>
      </c>
      <c r="BR236">
        <f>Rådata_7200!BN30</f>
        <v>0</v>
      </c>
      <c r="BS236">
        <f>Rådata_7200!BO30</f>
        <v>0</v>
      </c>
      <c r="BT236">
        <f>Rådata_7200!BP30</f>
        <v>0</v>
      </c>
      <c r="BU236">
        <f>Rådata_7200!BQ30</f>
        <v>0</v>
      </c>
      <c r="BV236">
        <f>Rådata_7200!BR30</f>
        <v>0</v>
      </c>
      <c r="BW236">
        <f>Rådata_7200!BS30</f>
        <v>0</v>
      </c>
      <c r="BX236">
        <f>Rådata_7200!BT30</f>
        <v>0</v>
      </c>
      <c r="BY236">
        <f>Rådata_7200!BU30</f>
        <v>0</v>
      </c>
      <c r="BZ236">
        <f>Rådata_7200!BV30</f>
        <v>0</v>
      </c>
      <c r="CA236">
        <f>Rådata_7200!BW30</f>
        <v>0</v>
      </c>
      <c r="CB236">
        <f>Rådata_7200!BX30</f>
        <v>0</v>
      </c>
      <c r="CC236">
        <f>Rådata_7200!BY30</f>
        <v>0</v>
      </c>
      <c r="CD236">
        <f>Rådata_7200!BZ30</f>
        <v>0</v>
      </c>
      <c r="CE236">
        <f>Rådata_7200!CA30</f>
        <v>0</v>
      </c>
      <c r="CF236">
        <f>Rådata_7200!CB30</f>
        <v>0</v>
      </c>
      <c r="CG236">
        <f>Rådata_7200!CC30</f>
        <v>0</v>
      </c>
      <c r="CH236">
        <f>Rådata_7200!CD30</f>
        <v>0</v>
      </c>
      <c r="CI236">
        <f>Rådata_7200!CE30</f>
        <v>0</v>
      </c>
      <c r="CJ236">
        <f>Rådata_7200!CF30</f>
        <v>0</v>
      </c>
      <c r="CK236">
        <f>Rådata_7200!CG30</f>
        <v>0</v>
      </c>
      <c r="CL236">
        <f>Rådata_7200!CH30</f>
        <v>0</v>
      </c>
      <c r="CM236">
        <f>Rådata_7200!CI30</f>
        <v>0</v>
      </c>
      <c r="CN236">
        <f>Rådata_7200!CJ30</f>
        <v>0</v>
      </c>
      <c r="CO236">
        <f>Rådata_7200!CK30</f>
        <v>0</v>
      </c>
      <c r="CP236">
        <f>Rådata_7200!CL30</f>
        <v>0</v>
      </c>
      <c r="CQ236">
        <f>Rådata_7200!CM30</f>
        <v>0</v>
      </c>
      <c r="CR236">
        <f>Rådata_7200!CN30</f>
        <v>0</v>
      </c>
      <c r="CS236">
        <f>Rådata_7200!CO30</f>
        <v>0</v>
      </c>
      <c r="CT236">
        <f>Rådata_7200!CP30</f>
        <v>0</v>
      </c>
      <c r="CU236">
        <f>Rådata_7200!CQ30</f>
        <v>0</v>
      </c>
      <c r="CV236">
        <f>Rådata_7200!CR30</f>
        <v>0</v>
      </c>
      <c r="CW236">
        <f>Rådata_7200!CS30</f>
        <v>0</v>
      </c>
      <c r="CX236">
        <f>Rådata_7200!CT30</f>
        <v>0</v>
      </c>
      <c r="CY236">
        <f>Rådata_7200!CU30</f>
        <v>0</v>
      </c>
      <c r="CZ236">
        <f>Rådata_7200!CV30</f>
        <v>0</v>
      </c>
      <c r="DA236">
        <f>Rådata_7200!CW30</f>
        <v>0</v>
      </c>
      <c r="DB236">
        <f>Rådata_7200!CX30</f>
        <v>0</v>
      </c>
      <c r="DC236">
        <f>Rådata_7200!CY30</f>
        <v>0</v>
      </c>
      <c r="DD236">
        <f>Rådata_7200!CZ30</f>
        <v>0</v>
      </c>
      <c r="DE236">
        <f>Rådata_7200!DA30</f>
        <v>0</v>
      </c>
      <c r="DF236">
        <f>Rådata_7200!DB30</f>
        <v>0</v>
      </c>
      <c r="DG236">
        <f>Rådata_7200!DC30</f>
        <v>0</v>
      </c>
      <c r="DH236">
        <f>Rådata_7200!DD30</f>
        <v>0</v>
      </c>
      <c r="DI236">
        <f>Rådata_7200!DE30</f>
        <v>0</v>
      </c>
      <c r="DJ236">
        <f>Rådata_7200!DF30</f>
        <v>0</v>
      </c>
      <c r="DK236">
        <f>Rådata_7200!DG30</f>
        <v>0</v>
      </c>
      <c r="DL236">
        <f>Rådata_7200!DH30</f>
        <v>0</v>
      </c>
      <c r="DM236">
        <f>Rådata_7200!DI30</f>
        <v>0</v>
      </c>
      <c r="DN236">
        <f>Rådata_7200!DJ30</f>
        <v>0</v>
      </c>
      <c r="DO236">
        <f>Rådata_7200!DK30</f>
        <v>0</v>
      </c>
      <c r="DP236">
        <f>Rådata_7200!DL30</f>
        <v>0</v>
      </c>
      <c r="DQ236">
        <f>Rådata_7200!DM30</f>
        <v>0</v>
      </c>
      <c r="DR236">
        <f>Rådata_7200!DN30</f>
        <v>0</v>
      </c>
      <c r="DS236">
        <f>Rådata_7200!DO30</f>
        <v>0</v>
      </c>
      <c r="DT236">
        <f>Rådata_7200!DP30</f>
        <v>0</v>
      </c>
      <c r="DU236">
        <f>Rådata_7200!DQ30</f>
        <v>0</v>
      </c>
      <c r="DV236">
        <f>Rådata_7200!DR30</f>
        <v>0</v>
      </c>
      <c r="DW236">
        <f>Rådata_7200!DS30</f>
        <v>0</v>
      </c>
      <c r="DX236">
        <f>Rådata_7200!DT30</f>
        <v>0</v>
      </c>
      <c r="DY236">
        <f>Rådata_7200!DU30</f>
        <v>0</v>
      </c>
      <c r="DZ236">
        <f>Rådata_7200!DV30</f>
        <v>0</v>
      </c>
      <c r="EA236">
        <f>Rådata_7200!DW30</f>
        <v>0</v>
      </c>
      <c r="EB236">
        <f>Rådata_7200!DX30</f>
        <v>0</v>
      </c>
      <c r="EC236">
        <f>Rådata_7200!DY30</f>
        <v>0</v>
      </c>
      <c r="ED236">
        <f>Rådata_7200!DZ30</f>
        <v>0</v>
      </c>
      <c r="EE236">
        <f>Rådata_7200!EA30</f>
        <v>0</v>
      </c>
      <c r="EF236">
        <f>Rådata_7200!EB30</f>
        <v>0</v>
      </c>
      <c r="EG236">
        <f>Rådata_7200!EC30</f>
        <v>0</v>
      </c>
      <c r="EH236">
        <f>Rådata_7200!ED30</f>
        <v>0</v>
      </c>
      <c r="EI236">
        <f>Rådata_7200!EE30</f>
        <v>0</v>
      </c>
      <c r="EJ236">
        <f>Rådata_7200!EF30</f>
        <v>0</v>
      </c>
      <c r="EK236">
        <f>Rådata_7200!EG30</f>
        <v>0</v>
      </c>
      <c r="EL236">
        <f>Rådata_7200!EH30</f>
        <v>0</v>
      </c>
      <c r="EM236">
        <f>Rådata_7200!EI30</f>
        <v>0</v>
      </c>
      <c r="EN236">
        <f>Rådata_7200!EJ30</f>
        <v>0</v>
      </c>
      <c r="EO236">
        <f>Rådata_7200!EK30</f>
        <v>0</v>
      </c>
      <c r="EP236">
        <f>Rådata_7200!EL30</f>
        <v>0</v>
      </c>
      <c r="EQ236">
        <f>Rådata_7200!EM30</f>
        <v>0</v>
      </c>
      <c r="ER236">
        <f>Rådata_7200!EN30</f>
        <v>0</v>
      </c>
      <c r="ES236">
        <f>Rådata_7200!EO30</f>
        <v>0</v>
      </c>
      <c r="ET236">
        <f>Rådata_7200!EP30</f>
        <v>0</v>
      </c>
      <c r="EU236">
        <f>Rådata_7200!EQ30</f>
        <v>0</v>
      </c>
      <c r="EV236">
        <f>Rådata_7200!ER30</f>
        <v>0</v>
      </c>
      <c r="EW236">
        <f>Rådata_7200!ES30</f>
        <v>0</v>
      </c>
      <c r="EX236">
        <f>Rådata_7200!ET30</f>
        <v>0</v>
      </c>
      <c r="EY236">
        <f>Rådata_7200!EU30</f>
        <v>0</v>
      </c>
      <c r="EZ236">
        <f>Rådata_7200!EV30</f>
        <v>0</v>
      </c>
      <c r="FA236">
        <f>Rådata_7200!EW30</f>
        <v>0</v>
      </c>
      <c r="FB236">
        <f>Rådata_7200!EX30</f>
        <v>0</v>
      </c>
      <c r="FC236">
        <f>Rådata_7200!EY30</f>
        <v>0</v>
      </c>
      <c r="FD236">
        <f>Rådata_7200!EZ30</f>
        <v>0</v>
      </c>
      <c r="FE236">
        <f>Rådata_7200!FA30</f>
        <v>0</v>
      </c>
      <c r="FF236">
        <f>Rådata_7200!FB30</f>
        <v>0</v>
      </c>
      <c r="FG236">
        <f>Rådata_7200!FC30</f>
        <v>0</v>
      </c>
      <c r="FH236">
        <f>Rådata_7200!FD30</f>
        <v>0</v>
      </c>
      <c r="FI236">
        <f>Rådata_7200!FE30</f>
        <v>0</v>
      </c>
      <c r="FJ236">
        <f>Rådata_7200!FF30</f>
        <v>0</v>
      </c>
      <c r="FK236">
        <f>Rådata_7200!FG30</f>
        <v>0</v>
      </c>
      <c r="FL236">
        <f>Rådata_7200!FH30</f>
        <v>0</v>
      </c>
      <c r="FM236">
        <f>Rådata_7200!FI30</f>
        <v>0</v>
      </c>
      <c r="FN236">
        <f>Rådata_7200!FJ30</f>
        <v>0</v>
      </c>
      <c r="FO236">
        <f>Rådata_7200!FK30</f>
        <v>0</v>
      </c>
      <c r="FP236">
        <f>Rådata_7200!FL30</f>
        <v>0</v>
      </c>
      <c r="FQ236">
        <f>Rådata_7200!FM30</f>
        <v>0</v>
      </c>
      <c r="FR236">
        <f>Rådata_7200!FN30</f>
        <v>0</v>
      </c>
      <c r="FS236">
        <f>Rådata_7200!FO30</f>
        <v>0</v>
      </c>
      <c r="FT236">
        <f>Rådata_7200!FP30</f>
        <v>0</v>
      </c>
      <c r="FU236">
        <f>Rådata_7200!FQ30</f>
        <v>0</v>
      </c>
      <c r="FV236">
        <f>Rådata_7200!FR30</f>
        <v>0</v>
      </c>
      <c r="FW236">
        <f>Rådata_7200!FS30</f>
        <v>0</v>
      </c>
      <c r="FX236">
        <f>Rådata_7200!FT30</f>
        <v>0</v>
      </c>
      <c r="FY236">
        <f>Rådata_7200!FU30</f>
        <v>0</v>
      </c>
      <c r="FZ236">
        <f>Rådata_7200!FV30</f>
        <v>0</v>
      </c>
      <c r="GA236">
        <f>Rådata_7200!FW30</f>
        <v>0</v>
      </c>
      <c r="GB236">
        <f>Rådata_7200!FX30</f>
        <v>0</v>
      </c>
      <c r="GC236">
        <f>Rådata_7200!FY30</f>
        <v>0</v>
      </c>
      <c r="GD236">
        <f>Rådata_7200!FZ30</f>
        <v>0</v>
      </c>
      <c r="GE236">
        <f>Rådata_7200!GA30</f>
        <v>0</v>
      </c>
      <c r="GF236">
        <f>Rådata_7200!GB30</f>
        <v>0</v>
      </c>
      <c r="GG236">
        <f>Rådata_7200!GC30</f>
        <v>0</v>
      </c>
      <c r="GH236">
        <f>Rådata_7200!GD30</f>
        <v>0</v>
      </c>
      <c r="GI236">
        <f>Rådata_7200!GE30</f>
        <v>0</v>
      </c>
      <c r="GJ236">
        <f>Rådata_7200!GF30</f>
        <v>0</v>
      </c>
      <c r="GK236">
        <f>Rådata_7200!GG30</f>
        <v>0</v>
      </c>
      <c r="GL236">
        <f>Rådata_7200!GH30</f>
        <v>0</v>
      </c>
      <c r="GM236">
        <f>Rådata_7200!GI30</f>
        <v>0</v>
      </c>
      <c r="GN236">
        <f>Rådata_7200!GJ30</f>
        <v>0</v>
      </c>
      <c r="GO236">
        <f>Rådata_7200!GK30</f>
        <v>0</v>
      </c>
      <c r="GP236">
        <f>Rådata_7200!GL30</f>
        <v>0</v>
      </c>
      <c r="GQ236">
        <f>Rådata_7200!GM30</f>
        <v>0</v>
      </c>
      <c r="GR236">
        <f>Rådata_7200!GN30</f>
        <v>0</v>
      </c>
      <c r="GS236">
        <f>Rådata_7200!GO30</f>
        <v>0</v>
      </c>
      <c r="GT236">
        <f>Rådata_7200!GP30</f>
        <v>0</v>
      </c>
      <c r="GU236">
        <f>Rådata_7200!GQ30</f>
        <v>0</v>
      </c>
      <c r="GV236">
        <f>Rådata_7200!GR30</f>
        <v>0</v>
      </c>
      <c r="GW236">
        <f>Rådata_7200!GS30</f>
        <v>0</v>
      </c>
      <c r="GX236">
        <f>Rådata_7200!GT30</f>
        <v>0</v>
      </c>
    </row>
    <row r="237" spans="2:206" x14ac:dyDescent="0.2">
      <c r="G237">
        <f>Rådata_7200!C31</f>
        <v>0</v>
      </c>
      <c r="H237">
        <f>Rådata_7200!D31</f>
        <v>0</v>
      </c>
      <c r="I237">
        <f>Rådata_7200!E31</f>
        <v>0</v>
      </c>
      <c r="J237">
        <f>Rådata_7200!F31</f>
        <v>0</v>
      </c>
      <c r="K237">
        <f>Rådata_7200!G31</f>
        <v>0</v>
      </c>
      <c r="L237">
        <f>Rådata_7200!H31</f>
        <v>0</v>
      </c>
      <c r="M237">
        <f>Rådata_7200!I31</f>
        <v>0</v>
      </c>
      <c r="N237">
        <f>Rådata_7200!J31</f>
        <v>0</v>
      </c>
      <c r="O237">
        <f>Rådata_7200!K31</f>
        <v>0</v>
      </c>
      <c r="P237">
        <f>Rådata_7200!L31</f>
        <v>0</v>
      </c>
      <c r="Q237">
        <f>Rådata_7200!M31</f>
        <v>0</v>
      </c>
      <c r="R237">
        <f>Rådata_7200!N31</f>
        <v>0</v>
      </c>
      <c r="S237">
        <f>Rådata_7200!O31</f>
        <v>0</v>
      </c>
      <c r="T237">
        <f>Rådata_7200!P31</f>
        <v>0</v>
      </c>
      <c r="U237">
        <f>Rådata_7200!Q31</f>
        <v>0</v>
      </c>
      <c r="V237">
        <f>Rådata_7200!R31</f>
        <v>0</v>
      </c>
      <c r="W237">
        <f>Rådata_7200!S31</f>
        <v>0</v>
      </c>
      <c r="X237">
        <f>Rådata_7200!T31</f>
        <v>0</v>
      </c>
      <c r="Y237">
        <f>Rådata_7200!U31</f>
        <v>0</v>
      </c>
      <c r="Z237">
        <f>Rådata_7200!V31</f>
        <v>0</v>
      </c>
      <c r="AA237">
        <f>Rådata_7200!W31</f>
        <v>0</v>
      </c>
      <c r="AB237">
        <f>Rådata_7200!X31</f>
        <v>0</v>
      </c>
      <c r="AC237">
        <f>Rådata_7200!Y31</f>
        <v>0</v>
      </c>
      <c r="AD237">
        <f>Rådata_7200!Z31</f>
        <v>0</v>
      </c>
      <c r="AE237">
        <f>Rådata_7200!AA31</f>
        <v>0</v>
      </c>
      <c r="AF237">
        <f>Rådata_7200!AB31</f>
        <v>0</v>
      </c>
      <c r="AG237">
        <f>Rådata_7200!AC31</f>
        <v>0</v>
      </c>
      <c r="AH237">
        <f>Rådata_7200!AD31</f>
        <v>0</v>
      </c>
      <c r="AI237">
        <f>Rådata_7200!AE31</f>
        <v>0</v>
      </c>
      <c r="AJ237">
        <f>Rådata_7200!AF31</f>
        <v>0</v>
      </c>
      <c r="AK237">
        <f>Rådata_7200!AG31</f>
        <v>0</v>
      </c>
      <c r="AL237">
        <f>Rådata_7200!AH31</f>
        <v>0</v>
      </c>
      <c r="AM237">
        <f>Rådata_7200!AI31</f>
        <v>0</v>
      </c>
      <c r="AN237">
        <f>Rådata_7200!AJ31</f>
        <v>0</v>
      </c>
      <c r="AO237">
        <f>Rådata_7200!AK31</f>
        <v>0</v>
      </c>
      <c r="AP237">
        <f>Rådata_7200!AL31</f>
        <v>0</v>
      </c>
      <c r="AQ237">
        <f>Rådata_7200!AM31</f>
        <v>0</v>
      </c>
      <c r="AR237">
        <f>Rådata_7200!AN31</f>
        <v>0</v>
      </c>
      <c r="AS237">
        <f>Rådata_7200!AO31</f>
        <v>0</v>
      </c>
      <c r="AT237">
        <f>Rådata_7200!AP31</f>
        <v>0</v>
      </c>
      <c r="AU237">
        <f>Rådata_7200!AQ31</f>
        <v>0</v>
      </c>
      <c r="AV237">
        <f>Rådata_7200!AR31</f>
        <v>0</v>
      </c>
      <c r="AW237">
        <f>Rådata_7200!AS31</f>
        <v>0</v>
      </c>
      <c r="AX237">
        <f>Rådata_7200!AT31</f>
        <v>0</v>
      </c>
      <c r="AY237">
        <f>Rådata_7200!AU31</f>
        <v>0</v>
      </c>
      <c r="AZ237">
        <f>Rådata_7200!AV31</f>
        <v>0</v>
      </c>
      <c r="BA237">
        <f>Rådata_7200!AW31</f>
        <v>0</v>
      </c>
      <c r="BB237">
        <f>Rådata_7200!AX31</f>
        <v>0</v>
      </c>
      <c r="BC237">
        <f>Rådata_7200!AY31</f>
        <v>0</v>
      </c>
      <c r="BD237">
        <f>Rådata_7200!AZ31</f>
        <v>0</v>
      </c>
      <c r="BE237">
        <f>Rådata_7200!BA31</f>
        <v>0</v>
      </c>
      <c r="BF237">
        <f>Rådata_7200!BB31</f>
        <v>0</v>
      </c>
      <c r="BG237">
        <f>Rådata_7200!BC31</f>
        <v>0</v>
      </c>
      <c r="BH237">
        <f>Rådata_7200!BD31</f>
        <v>0</v>
      </c>
      <c r="BI237">
        <f>Rådata_7200!BE31</f>
        <v>0</v>
      </c>
      <c r="BJ237">
        <f>Rådata_7200!BF31</f>
        <v>0</v>
      </c>
      <c r="BK237">
        <f>Rådata_7200!BG31</f>
        <v>0</v>
      </c>
      <c r="BL237">
        <f>Rådata_7200!BH31</f>
        <v>0</v>
      </c>
      <c r="BM237">
        <f>Rådata_7200!BI31</f>
        <v>0</v>
      </c>
      <c r="BN237">
        <f>Rådata_7200!BJ31</f>
        <v>0</v>
      </c>
      <c r="BO237">
        <f>Rådata_7200!BK31</f>
        <v>0</v>
      </c>
      <c r="BP237">
        <f>Rådata_7200!BL31</f>
        <v>0</v>
      </c>
      <c r="BQ237">
        <f>Rådata_7200!BM31</f>
        <v>0</v>
      </c>
      <c r="BR237">
        <f>Rådata_7200!BN31</f>
        <v>0</v>
      </c>
      <c r="BS237">
        <f>Rådata_7200!BO31</f>
        <v>0</v>
      </c>
      <c r="BT237">
        <f>Rådata_7200!BP31</f>
        <v>0</v>
      </c>
      <c r="BU237">
        <f>Rådata_7200!BQ31</f>
        <v>0</v>
      </c>
      <c r="BV237">
        <f>Rådata_7200!BR31</f>
        <v>0</v>
      </c>
      <c r="BW237">
        <f>Rådata_7200!BS31</f>
        <v>0</v>
      </c>
      <c r="BX237">
        <f>Rådata_7200!BT31</f>
        <v>0</v>
      </c>
      <c r="BY237">
        <f>Rådata_7200!BU31</f>
        <v>0</v>
      </c>
      <c r="BZ237">
        <f>Rådata_7200!BV31</f>
        <v>0</v>
      </c>
      <c r="CA237">
        <f>Rådata_7200!BW31</f>
        <v>0</v>
      </c>
      <c r="CB237">
        <f>Rådata_7200!BX31</f>
        <v>0</v>
      </c>
      <c r="CC237">
        <f>Rådata_7200!BY31</f>
        <v>0</v>
      </c>
      <c r="CD237">
        <f>Rådata_7200!BZ31</f>
        <v>0</v>
      </c>
      <c r="CE237">
        <f>Rådata_7200!CA31</f>
        <v>0</v>
      </c>
      <c r="CF237">
        <f>Rådata_7200!CB31</f>
        <v>0</v>
      </c>
      <c r="CG237">
        <f>Rådata_7200!CC31</f>
        <v>0</v>
      </c>
      <c r="CH237">
        <f>Rådata_7200!CD31</f>
        <v>0</v>
      </c>
      <c r="CI237">
        <f>Rådata_7200!CE31</f>
        <v>0</v>
      </c>
      <c r="CJ237">
        <f>Rådata_7200!CF31</f>
        <v>0</v>
      </c>
      <c r="CK237">
        <f>Rådata_7200!CG31</f>
        <v>0</v>
      </c>
      <c r="CL237">
        <f>Rådata_7200!CH31</f>
        <v>0</v>
      </c>
      <c r="CM237">
        <f>Rådata_7200!CI31</f>
        <v>0</v>
      </c>
      <c r="CN237">
        <f>Rådata_7200!CJ31</f>
        <v>0</v>
      </c>
      <c r="CO237">
        <f>Rådata_7200!CK31</f>
        <v>0</v>
      </c>
      <c r="CP237">
        <f>Rådata_7200!CL31</f>
        <v>0</v>
      </c>
      <c r="CQ237">
        <f>Rådata_7200!CM31</f>
        <v>0</v>
      </c>
      <c r="CR237">
        <f>Rådata_7200!CN31</f>
        <v>0</v>
      </c>
      <c r="CS237">
        <f>Rådata_7200!CO31</f>
        <v>0</v>
      </c>
      <c r="CT237">
        <f>Rådata_7200!CP31</f>
        <v>0</v>
      </c>
      <c r="CU237">
        <f>Rådata_7200!CQ31</f>
        <v>0</v>
      </c>
      <c r="CV237">
        <f>Rådata_7200!CR31</f>
        <v>0</v>
      </c>
      <c r="CW237">
        <f>Rådata_7200!CS31</f>
        <v>0</v>
      </c>
      <c r="CX237">
        <f>Rådata_7200!CT31</f>
        <v>0</v>
      </c>
      <c r="CY237">
        <f>Rådata_7200!CU31</f>
        <v>0</v>
      </c>
      <c r="CZ237">
        <f>Rådata_7200!CV31</f>
        <v>0</v>
      </c>
      <c r="DA237">
        <f>Rådata_7200!CW31</f>
        <v>0</v>
      </c>
      <c r="DB237">
        <f>Rådata_7200!CX31</f>
        <v>0</v>
      </c>
      <c r="DC237">
        <f>Rådata_7200!CY31</f>
        <v>0</v>
      </c>
      <c r="DD237">
        <f>Rådata_7200!CZ31</f>
        <v>0</v>
      </c>
      <c r="DE237">
        <f>Rådata_7200!DA31</f>
        <v>0</v>
      </c>
      <c r="DF237">
        <f>Rådata_7200!DB31</f>
        <v>0</v>
      </c>
      <c r="DG237">
        <f>Rådata_7200!DC31</f>
        <v>0</v>
      </c>
      <c r="DH237">
        <f>Rådata_7200!DD31</f>
        <v>0</v>
      </c>
      <c r="DI237">
        <f>Rådata_7200!DE31</f>
        <v>0</v>
      </c>
      <c r="DJ237">
        <f>Rådata_7200!DF31</f>
        <v>0</v>
      </c>
      <c r="DK237">
        <f>Rådata_7200!DG31</f>
        <v>0</v>
      </c>
      <c r="DL237">
        <f>Rådata_7200!DH31</f>
        <v>0</v>
      </c>
      <c r="DM237">
        <f>Rådata_7200!DI31</f>
        <v>0</v>
      </c>
      <c r="DN237">
        <f>Rådata_7200!DJ31</f>
        <v>0</v>
      </c>
      <c r="DO237">
        <f>Rådata_7200!DK31</f>
        <v>0</v>
      </c>
      <c r="DP237">
        <f>Rådata_7200!DL31</f>
        <v>0</v>
      </c>
      <c r="DQ237">
        <f>Rådata_7200!DM31</f>
        <v>0</v>
      </c>
      <c r="DR237">
        <f>Rådata_7200!DN31</f>
        <v>0</v>
      </c>
      <c r="DS237">
        <f>Rådata_7200!DO31</f>
        <v>0</v>
      </c>
      <c r="DT237">
        <f>Rådata_7200!DP31</f>
        <v>0</v>
      </c>
      <c r="DU237">
        <f>Rådata_7200!DQ31</f>
        <v>0</v>
      </c>
      <c r="DV237">
        <f>Rådata_7200!DR31</f>
        <v>0</v>
      </c>
      <c r="DW237">
        <f>Rådata_7200!DS31</f>
        <v>0</v>
      </c>
      <c r="DX237">
        <f>Rådata_7200!DT31</f>
        <v>0</v>
      </c>
      <c r="DY237">
        <f>Rådata_7200!DU31</f>
        <v>0</v>
      </c>
      <c r="DZ237">
        <f>Rådata_7200!DV31</f>
        <v>0</v>
      </c>
      <c r="EA237">
        <f>Rådata_7200!DW31</f>
        <v>0</v>
      </c>
      <c r="EB237">
        <f>Rådata_7200!DX31</f>
        <v>0</v>
      </c>
      <c r="EC237">
        <f>Rådata_7200!DY31</f>
        <v>0</v>
      </c>
      <c r="ED237">
        <f>Rådata_7200!DZ31</f>
        <v>0</v>
      </c>
      <c r="EE237">
        <f>Rådata_7200!EA31</f>
        <v>0</v>
      </c>
      <c r="EF237">
        <f>Rådata_7200!EB31</f>
        <v>0</v>
      </c>
      <c r="EG237">
        <f>Rådata_7200!EC31</f>
        <v>0</v>
      </c>
      <c r="EH237">
        <f>Rådata_7200!ED31</f>
        <v>0</v>
      </c>
      <c r="EI237">
        <f>Rådata_7200!EE31</f>
        <v>0</v>
      </c>
      <c r="EJ237">
        <f>Rådata_7200!EF31</f>
        <v>0</v>
      </c>
      <c r="EK237">
        <f>Rådata_7200!EG31</f>
        <v>0</v>
      </c>
      <c r="EL237">
        <f>Rådata_7200!EH31</f>
        <v>0</v>
      </c>
      <c r="EM237">
        <f>Rådata_7200!EI31</f>
        <v>0</v>
      </c>
      <c r="EN237">
        <f>Rådata_7200!EJ31</f>
        <v>0</v>
      </c>
      <c r="EO237">
        <f>Rådata_7200!EK31</f>
        <v>0</v>
      </c>
      <c r="EP237">
        <f>Rådata_7200!EL31</f>
        <v>0</v>
      </c>
      <c r="EQ237">
        <f>Rådata_7200!EM31</f>
        <v>0</v>
      </c>
      <c r="ER237">
        <f>Rådata_7200!EN31</f>
        <v>0</v>
      </c>
      <c r="ES237">
        <f>Rådata_7200!EO31</f>
        <v>0</v>
      </c>
      <c r="ET237">
        <f>Rådata_7200!EP31</f>
        <v>0</v>
      </c>
      <c r="EU237">
        <f>Rådata_7200!EQ31</f>
        <v>0</v>
      </c>
      <c r="EV237">
        <f>Rådata_7200!ER31</f>
        <v>0</v>
      </c>
      <c r="EW237">
        <f>Rådata_7200!ES31</f>
        <v>0</v>
      </c>
      <c r="EX237">
        <f>Rådata_7200!ET31</f>
        <v>0</v>
      </c>
      <c r="EY237">
        <f>Rådata_7200!EU31</f>
        <v>0</v>
      </c>
      <c r="EZ237">
        <f>Rådata_7200!EV31</f>
        <v>0</v>
      </c>
      <c r="FA237">
        <f>Rådata_7200!EW31</f>
        <v>0</v>
      </c>
      <c r="FB237">
        <f>Rådata_7200!EX31</f>
        <v>0</v>
      </c>
      <c r="FC237">
        <f>Rådata_7200!EY31</f>
        <v>0</v>
      </c>
      <c r="FD237">
        <f>Rådata_7200!EZ31</f>
        <v>0</v>
      </c>
      <c r="FE237">
        <f>Rådata_7200!FA31</f>
        <v>0</v>
      </c>
      <c r="FF237">
        <f>Rådata_7200!FB31</f>
        <v>0</v>
      </c>
      <c r="FG237">
        <f>Rådata_7200!FC31</f>
        <v>0</v>
      </c>
      <c r="FH237">
        <f>Rådata_7200!FD31</f>
        <v>0</v>
      </c>
      <c r="FI237">
        <f>Rådata_7200!FE31</f>
        <v>0</v>
      </c>
      <c r="FJ237">
        <f>Rådata_7200!FF31</f>
        <v>0</v>
      </c>
      <c r="FK237">
        <f>Rådata_7200!FG31</f>
        <v>0</v>
      </c>
      <c r="FL237">
        <f>Rådata_7200!FH31</f>
        <v>0</v>
      </c>
      <c r="FM237">
        <f>Rådata_7200!FI31</f>
        <v>0</v>
      </c>
      <c r="FN237">
        <f>Rådata_7200!FJ31</f>
        <v>0</v>
      </c>
      <c r="FO237">
        <f>Rådata_7200!FK31</f>
        <v>0</v>
      </c>
      <c r="FP237">
        <f>Rådata_7200!FL31</f>
        <v>0</v>
      </c>
      <c r="FQ237">
        <f>Rådata_7200!FM31</f>
        <v>0</v>
      </c>
      <c r="FR237">
        <f>Rådata_7200!FN31</f>
        <v>0</v>
      </c>
      <c r="FS237">
        <f>Rådata_7200!FO31</f>
        <v>0</v>
      </c>
      <c r="FT237">
        <f>Rådata_7200!FP31</f>
        <v>0</v>
      </c>
      <c r="FU237">
        <f>Rådata_7200!FQ31</f>
        <v>0</v>
      </c>
      <c r="FV237">
        <f>Rådata_7200!FR31</f>
        <v>0</v>
      </c>
      <c r="FW237">
        <f>Rådata_7200!FS31</f>
        <v>0</v>
      </c>
      <c r="FX237">
        <f>Rådata_7200!FT31</f>
        <v>0</v>
      </c>
      <c r="FY237">
        <f>Rådata_7200!FU31</f>
        <v>0</v>
      </c>
      <c r="FZ237">
        <f>Rådata_7200!FV31</f>
        <v>0</v>
      </c>
      <c r="GA237">
        <f>Rådata_7200!FW31</f>
        <v>0</v>
      </c>
      <c r="GB237">
        <f>Rådata_7200!FX31</f>
        <v>0</v>
      </c>
      <c r="GC237">
        <f>Rådata_7200!FY31</f>
        <v>0</v>
      </c>
      <c r="GD237">
        <f>Rådata_7200!FZ31</f>
        <v>0</v>
      </c>
      <c r="GE237">
        <f>Rådata_7200!GA31</f>
        <v>0</v>
      </c>
      <c r="GF237">
        <f>Rådata_7200!GB31</f>
        <v>0</v>
      </c>
      <c r="GG237">
        <f>Rådata_7200!GC31</f>
        <v>0</v>
      </c>
      <c r="GH237">
        <f>Rådata_7200!GD31</f>
        <v>0</v>
      </c>
      <c r="GI237">
        <f>Rådata_7200!GE31</f>
        <v>0</v>
      </c>
      <c r="GJ237">
        <f>Rådata_7200!GF31</f>
        <v>0</v>
      </c>
      <c r="GK237">
        <f>Rådata_7200!GG31</f>
        <v>0</v>
      </c>
      <c r="GL237">
        <f>Rådata_7200!GH31</f>
        <v>0</v>
      </c>
      <c r="GM237">
        <f>Rådata_7200!GI31</f>
        <v>0</v>
      </c>
      <c r="GN237">
        <f>Rådata_7200!GJ31</f>
        <v>0</v>
      </c>
      <c r="GO237">
        <f>Rådata_7200!GK31</f>
        <v>0</v>
      </c>
      <c r="GP237">
        <f>Rådata_7200!GL31</f>
        <v>0</v>
      </c>
      <c r="GQ237">
        <f>Rådata_7200!GM31</f>
        <v>0</v>
      </c>
      <c r="GR237">
        <f>Rådata_7200!GN31</f>
        <v>0</v>
      </c>
      <c r="GS237">
        <f>Rådata_7200!GO31</f>
        <v>0</v>
      </c>
      <c r="GT237">
        <f>Rådata_7200!GP31</f>
        <v>0</v>
      </c>
      <c r="GU237">
        <f>Rådata_7200!GQ31</f>
        <v>0</v>
      </c>
      <c r="GV237">
        <f>Rådata_7200!GR31</f>
        <v>0</v>
      </c>
      <c r="GW237">
        <f>Rådata_7200!GS31</f>
        <v>0</v>
      </c>
      <c r="GX237">
        <f>Rådata_7200!GT31</f>
        <v>0</v>
      </c>
    </row>
    <row r="238" spans="2:206" x14ac:dyDescent="0.2">
      <c r="G238">
        <f>Rådata_7200!C32</f>
        <v>0</v>
      </c>
      <c r="H238">
        <f>Rådata_7200!D32</f>
        <v>0</v>
      </c>
      <c r="I238">
        <f>Rådata_7200!E32</f>
        <v>0</v>
      </c>
      <c r="J238">
        <f>Rådata_7200!F32</f>
        <v>0</v>
      </c>
      <c r="K238">
        <f>Rådata_7200!G32</f>
        <v>0</v>
      </c>
      <c r="L238">
        <f>Rådata_7200!H32</f>
        <v>0</v>
      </c>
      <c r="M238">
        <f>Rådata_7200!I32</f>
        <v>0</v>
      </c>
      <c r="N238">
        <f>Rådata_7200!J32</f>
        <v>0</v>
      </c>
      <c r="O238">
        <f>Rådata_7200!K32</f>
        <v>0</v>
      </c>
      <c r="P238">
        <f>Rådata_7200!L32</f>
        <v>0</v>
      </c>
      <c r="Q238">
        <f>Rådata_7200!M32</f>
        <v>0</v>
      </c>
      <c r="R238">
        <f>Rådata_7200!N32</f>
        <v>0</v>
      </c>
      <c r="S238">
        <f>Rådata_7200!O32</f>
        <v>0</v>
      </c>
      <c r="T238">
        <f>Rådata_7200!P32</f>
        <v>0</v>
      </c>
      <c r="U238">
        <f>Rådata_7200!Q32</f>
        <v>0</v>
      </c>
      <c r="V238">
        <f>Rådata_7200!R32</f>
        <v>0</v>
      </c>
      <c r="W238">
        <f>Rådata_7200!S32</f>
        <v>0</v>
      </c>
      <c r="X238">
        <f>Rådata_7200!T32</f>
        <v>0</v>
      </c>
      <c r="Y238">
        <f>Rådata_7200!U32</f>
        <v>0</v>
      </c>
      <c r="Z238">
        <f>Rådata_7200!V32</f>
        <v>0</v>
      </c>
      <c r="AA238">
        <f>Rådata_7200!W32</f>
        <v>0</v>
      </c>
      <c r="AB238">
        <f>Rådata_7200!X32</f>
        <v>0</v>
      </c>
      <c r="AC238">
        <f>Rådata_7200!Y32</f>
        <v>0</v>
      </c>
      <c r="AD238">
        <f>Rådata_7200!Z32</f>
        <v>0</v>
      </c>
      <c r="AE238">
        <f>Rådata_7200!AA32</f>
        <v>0</v>
      </c>
      <c r="AF238">
        <f>Rådata_7200!AB32</f>
        <v>0</v>
      </c>
      <c r="AG238">
        <f>Rådata_7200!AC32</f>
        <v>0</v>
      </c>
      <c r="AH238">
        <f>Rådata_7200!AD32</f>
        <v>0</v>
      </c>
      <c r="AI238">
        <f>Rådata_7200!AE32</f>
        <v>0</v>
      </c>
      <c r="AJ238">
        <f>Rådata_7200!AF32</f>
        <v>0</v>
      </c>
      <c r="AK238">
        <f>Rådata_7200!AG32</f>
        <v>0</v>
      </c>
      <c r="AL238">
        <f>Rådata_7200!AH32</f>
        <v>0</v>
      </c>
      <c r="AM238">
        <f>Rådata_7200!AI32</f>
        <v>0</v>
      </c>
      <c r="AN238">
        <f>Rådata_7200!AJ32</f>
        <v>0</v>
      </c>
      <c r="AO238">
        <f>Rådata_7200!AK32</f>
        <v>0</v>
      </c>
      <c r="AP238">
        <f>Rådata_7200!AL32</f>
        <v>0</v>
      </c>
      <c r="AQ238">
        <f>Rådata_7200!AM32</f>
        <v>0</v>
      </c>
      <c r="AR238">
        <f>Rådata_7200!AN32</f>
        <v>0</v>
      </c>
      <c r="AS238">
        <f>Rådata_7200!AO32</f>
        <v>0</v>
      </c>
      <c r="AT238">
        <f>Rådata_7200!AP32</f>
        <v>0</v>
      </c>
      <c r="AU238">
        <f>Rådata_7200!AQ32</f>
        <v>0</v>
      </c>
      <c r="AV238">
        <f>Rådata_7200!AR32</f>
        <v>0</v>
      </c>
      <c r="AW238">
        <f>Rådata_7200!AS32</f>
        <v>0</v>
      </c>
      <c r="AX238">
        <f>Rådata_7200!AT32</f>
        <v>0</v>
      </c>
      <c r="AY238">
        <f>Rådata_7200!AU32</f>
        <v>0</v>
      </c>
      <c r="AZ238">
        <f>Rådata_7200!AV32</f>
        <v>0</v>
      </c>
      <c r="BA238">
        <f>Rådata_7200!AW32</f>
        <v>0</v>
      </c>
      <c r="BB238">
        <f>Rådata_7200!AX32</f>
        <v>0</v>
      </c>
      <c r="BC238">
        <f>Rådata_7200!AY32</f>
        <v>0</v>
      </c>
      <c r="BD238">
        <f>Rådata_7200!AZ32</f>
        <v>0</v>
      </c>
      <c r="BE238">
        <f>Rådata_7200!BA32</f>
        <v>0</v>
      </c>
      <c r="BF238">
        <f>Rådata_7200!BB32</f>
        <v>0</v>
      </c>
      <c r="BG238">
        <f>Rådata_7200!BC32</f>
        <v>0</v>
      </c>
      <c r="BH238">
        <f>Rådata_7200!BD32</f>
        <v>0</v>
      </c>
      <c r="BI238">
        <f>Rådata_7200!BE32</f>
        <v>0</v>
      </c>
      <c r="BJ238">
        <f>Rådata_7200!BF32</f>
        <v>0</v>
      </c>
      <c r="BK238">
        <f>Rådata_7200!BG32</f>
        <v>0</v>
      </c>
      <c r="BL238">
        <f>Rådata_7200!BH32</f>
        <v>0</v>
      </c>
      <c r="BM238">
        <f>Rådata_7200!BI32</f>
        <v>0</v>
      </c>
      <c r="BN238">
        <f>Rådata_7200!BJ32</f>
        <v>0</v>
      </c>
      <c r="BO238">
        <f>Rådata_7200!BK32</f>
        <v>0</v>
      </c>
      <c r="BP238">
        <f>Rådata_7200!BL32</f>
        <v>0</v>
      </c>
      <c r="BQ238">
        <f>Rådata_7200!BM32</f>
        <v>0</v>
      </c>
      <c r="BR238">
        <f>Rådata_7200!BN32</f>
        <v>0</v>
      </c>
      <c r="BS238">
        <f>Rådata_7200!BO32</f>
        <v>0</v>
      </c>
      <c r="BT238">
        <f>Rådata_7200!BP32</f>
        <v>0</v>
      </c>
      <c r="BU238">
        <f>Rådata_7200!BQ32</f>
        <v>0</v>
      </c>
      <c r="BV238">
        <f>Rådata_7200!BR32</f>
        <v>0</v>
      </c>
      <c r="BW238">
        <f>Rådata_7200!BS32</f>
        <v>0</v>
      </c>
      <c r="BX238">
        <f>Rådata_7200!BT32</f>
        <v>0</v>
      </c>
      <c r="BY238">
        <f>Rådata_7200!BU32</f>
        <v>0</v>
      </c>
      <c r="BZ238">
        <f>Rådata_7200!BV32</f>
        <v>0</v>
      </c>
      <c r="CA238">
        <f>Rådata_7200!BW32</f>
        <v>0</v>
      </c>
      <c r="CB238">
        <f>Rådata_7200!BX32</f>
        <v>0</v>
      </c>
      <c r="CC238">
        <f>Rådata_7200!BY32</f>
        <v>0</v>
      </c>
      <c r="CD238">
        <f>Rådata_7200!BZ32</f>
        <v>0</v>
      </c>
      <c r="CE238">
        <f>Rådata_7200!CA32</f>
        <v>0</v>
      </c>
      <c r="CF238">
        <f>Rådata_7200!CB32</f>
        <v>0</v>
      </c>
      <c r="CG238">
        <f>Rådata_7200!CC32</f>
        <v>0</v>
      </c>
      <c r="CH238">
        <f>Rådata_7200!CD32</f>
        <v>0</v>
      </c>
      <c r="CI238">
        <f>Rådata_7200!CE32</f>
        <v>0</v>
      </c>
      <c r="CJ238">
        <f>Rådata_7200!CF32</f>
        <v>0</v>
      </c>
      <c r="CK238">
        <f>Rådata_7200!CG32</f>
        <v>0</v>
      </c>
      <c r="CL238">
        <f>Rådata_7200!CH32</f>
        <v>0</v>
      </c>
      <c r="CM238">
        <f>Rådata_7200!CI32</f>
        <v>0</v>
      </c>
      <c r="CN238">
        <f>Rådata_7200!CJ32</f>
        <v>0</v>
      </c>
      <c r="CO238">
        <f>Rådata_7200!CK32</f>
        <v>0</v>
      </c>
      <c r="CP238">
        <f>Rådata_7200!CL32</f>
        <v>0</v>
      </c>
      <c r="CQ238">
        <f>Rådata_7200!CM32</f>
        <v>0</v>
      </c>
      <c r="CR238">
        <f>Rådata_7200!CN32</f>
        <v>0</v>
      </c>
      <c r="CS238">
        <f>Rådata_7200!CO32</f>
        <v>0</v>
      </c>
      <c r="CT238">
        <f>Rådata_7200!CP32</f>
        <v>0</v>
      </c>
      <c r="CU238">
        <f>Rådata_7200!CQ32</f>
        <v>0</v>
      </c>
      <c r="CV238">
        <f>Rådata_7200!CR32</f>
        <v>0</v>
      </c>
      <c r="CW238">
        <f>Rådata_7200!CS32</f>
        <v>0</v>
      </c>
      <c r="CX238">
        <f>Rådata_7200!CT32</f>
        <v>0</v>
      </c>
      <c r="CY238">
        <f>Rådata_7200!CU32</f>
        <v>0</v>
      </c>
      <c r="CZ238">
        <f>Rådata_7200!CV32</f>
        <v>0</v>
      </c>
      <c r="DA238">
        <f>Rådata_7200!CW32</f>
        <v>0</v>
      </c>
      <c r="DB238">
        <f>Rådata_7200!CX32</f>
        <v>0</v>
      </c>
      <c r="DC238">
        <f>Rådata_7200!CY32</f>
        <v>0</v>
      </c>
      <c r="DD238">
        <f>Rådata_7200!CZ32</f>
        <v>0</v>
      </c>
      <c r="DE238">
        <f>Rådata_7200!DA32</f>
        <v>0</v>
      </c>
      <c r="DF238">
        <f>Rådata_7200!DB32</f>
        <v>0</v>
      </c>
      <c r="DG238">
        <f>Rådata_7200!DC32</f>
        <v>0</v>
      </c>
      <c r="DH238">
        <f>Rådata_7200!DD32</f>
        <v>0</v>
      </c>
      <c r="DI238">
        <f>Rådata_7200!DE32</f>
        <v>0</v>
      </c>
      <c r="DJ238">
        <f>Rådata_7200!DF32</f>
        <v>0</v>
      </c>
      <c r="DK238">
        <f>Rådata_7200!DG32</f>
        <v>0</v>
      </c>
      <c r="DL238">
        <f>Rådata_7200!DH32</f>
        <v>0</v>
      </c>
      <c r="DM238">
        <f>Rådata_7200!DI32</f>
        <v>0</v>
      </c>
      <c r="DN238">
        <f>Rådata_7200!DJ32</f>
        <v>0</v>
      </c>
      <c r="DO238">
        <f>Rådata_7200!DK32</f>
        <v>0</v>
      </c>
      <c r="DP238">
        <f>Rådata_7200!DL32</f>
        <v>0</v>
      </c>
      <c r="DQ238">
        <f>Rådata_7200!DM32</f>
        <v>0</v>
      </c>
      <c r="DR238">
        <f>Rådata_7200!DN32</f>
        <v>0</v>
      </c>
      <c r="DS238">
        <f>Rådata_7200!DO32</f>
        <v>0</v>
      </c>
      <c r="DT238">
        <f>Rådata_7200!DP32</f>
        <v>0</v>
      </c>
      <c r="DU238">
        <f>Rådata_7200!DQ32</f>
        <v>0</v>
      </c>
      <c r="DV238">
        <f>Rådata_7200!DR32</f>
        <v>0</v>
      </c>
      <c r="DW238">
        <f>Rådata_7200!DS32</f>
        <v>0</v>
      </c>
      <c r="DX238">
        <f>Rådata_7200!DT32</f>
        <v>0</v>
      </c>
      <c r="DY238">
        <f>Rådata_7200!DU32</f>
        <v>0</v>
      </c>
      <c r="DZ238">
        <f>Rådata_7200!DV32</f>
        <v>0</v>
      </c>
      <c r="EA238">
        <f>Rådata_7200!DW32</f>
        <v>0</v>
      </c>
      <c r="EB238">
        <f>Rådata_7200!DX32</f>
        <v>0</v>
      </c>
      <c r="EC238">
        <f>Rådata_7200!DY32</f>
        <v>0</v>
      </c>
      <c r="ED238">
        <f>Rådata_7200!DZ32</f>
        <v>0</v>
      </c>
      <c r="EE238">
        <f>Rådata_7200!EA32</f>
        <v>0</v>
      </c>
      <c r="EF238">
        <f>Rådata_7200!EB32</f>
        <v>0</v>
      </c>
      <c r="EG238">
        <f>Rådata_7200!EC32</f>
        <v>0</v>
      </c>
      <c r="EH238">
        <f>Rådata_7200!ED32</f>
        <v>0</v>
      </c>
      <c r="EI238">
        <f>Rådata_7200!EE32</f>
        <v>0</v>
      </c>
      <c r="EJ238">
        <f>Rådata_7200!EF32</f>
        <v>0</v>
      </c>
      <c r="EK238">
        <f>Rådata_7200!EG32</f>
        <v>0</v>
      </c>
      <c r="EL238">
        <f>Rådata_7200!EH32</f>
        <v>0</v>
      </c>
      <c r="EM238">
        <f>Rådata_7200!EI32</f>
        <v>0</v>
      </c>
      <c r="EN238">
        <f>Rådata_7200!EJ32</f>
        <v>0</v>
      </c>
      <c r="EO238">
        <f>Rådata_7200!EK32</f>
        <v>0</v>
      </c>
      <c r="EP238">
        <f>Rådata_7200!EL32</f>
        <v>0</v>
      </c>
      <c r="EQ238">
        <f>Rådata_7200!EM32</f>
        <v>0</v>
      </c>
      <c r="ER238">
        <f>Rådata_7200!EN32</f>
        <v>0</v>
      </c>
      <c r="ES238">
        <f>Rådata_7200!EO32</f>
        <v>0</v>
      </c>
      <c r="ET238">
        <f>Rådata_7200!EP32</f>
        <v>0</v>
      </c>
      <c r="EU238">
        <f>Rådata_7200!EQ32</f>
        <v>0</v>
      </c>
      <c r="EV238">
        <f>Rådata_7200!ER32</f>
        <v>0</v>
      </c>
      <c r="EW238">
        <f>Rådata_7200!ES32</f>
        <v>0</v>
      </c>
      <c r="EX238">
        <f>Rådata_7200!ET32</f>
        <v>0</v>
      </c>
      <c r="EY238">
        <f>Rådata_7200!EU32</f>
        <v>0</v>
      </c>
      <c r="EZ238">
        <f>Rådata_7200!EV32</f>
        <v>0</v>
      </c>
      <c r="FA238">
        <f>Rådata_7200!EW32</f>
        <v>0</v>
      </c>
      <c r="FB238">
        <f>Rådata_7200!EX32</f>
        <v>0</v>
      </c>
      <c r="FC238">
        <f>Rådata_7200!EY32</f>
        <v>0</v>
      </c>
      <c r="FD238">
        <f>Rådata_7200!EZ32</f>
        <v>0</v>
      </c>
      <c r="FE238">
        <f>Rådata_7200!FA32</f>
        <v>0</v>
      </c>
      <c r="FF238">
        <f>Rådata_7200!FB32</f>
        <v>0</v>
      </c>
      <c r="FG238">
        <f>Rådata_7200!FC32</f>
        <v>0</v>
      </c>
      <c r="FH238">
        <f>Rådata_7200!FD32</f>
        <v>0</v>
      </c>
      <c r="FI238">
        <f>Rådata_7200!FE32</f>
        <v>0</v>
      </c>
      <c r="FJ238">
        <f>Rådata_7200!FF32</f>
        <v>0</v>
      </c>
      <c r="FK238">
        <f>Rådata_7200!FG32</f>
        <v>0</v>
      </c>
      <c r="FL238">
        <f>Rådata_7200!FH32</f>
        <v>0</v>
      </c>
      <c r="FM238">
        <f>Rådata_7200!FI32</f>
        <v>0</v>
      </c>
      <c r="FN238">
        <f>Rådata_7200!FJ32</f>
        <v>0</v>
      </c>
      <c r="FO238">
        <f>Rådata_7200!FK32</f>
        <v>0</v>
      </c>
      <c r="FP238">
        <f>Rådata_7200!FL32</f>
        <v>0</v>
      </c>
      <c r="FQ238">
        <f>Rådata_7200!FM32</f>
        <v>0</v>
      </c>
      <c r="FR238">
        <f>Rådata_7200!FN32</f>
        <v>0</v>
      </c>
      <c r="FS238">
        <f>Rådata_7200!FO32</f>
        <v>0</v>
      </c>
      <c r="FT238">
        <f>Rådata_7200!FP32</f>
        <v>0</v>
      </c>
      <c r="FU238">
        <f>Rådata_7200!FQ32</f>
        <v>0</v>
      </c>
      <c r="FV238">
        <f>Rådata_7200!FR32</f>
        <v>0</v>
      </c>
      <c r="FW238">
        <f>Rådata_7200!FS32</f>
        <v>0</v>
      </c>
      <c r="FX238">
        <f>Rådata_7200!FT32</f>
        <v>0</v>
      </c>
      <c r="FY238">
        <f>Rådata_7200!FU32</f>
        <v>0</v>
      </c>
      <c r="FZ238">
        <f>Rådata_7200!FV32</f>
        <v>0</v>
      </c>
      <c r="GA238">
        <f>Rådata_7200!FW32</f>
        <v>0</v>
      </c>
      <c r="GB238">
        <f>Rådata_7200!FX32</f>
        <v>0</v>
      </c>
      <c r="GC238">
        <f>Rådata_7200!FY32</f>
        <v>0</v>
      </c>
      <c r="GD238">
        <f>Rådata_7200!FZ32</f>
        <v>0</v>
      </c>
      <c r="GE238">
        <f>Rådata_7200!GA32</f>
        <v>0</v>
      </c>
      <c r="GF238">
        <f>Rådata_7200!GB32</f>
        <v>0</v>
      </c>
      <c r="GG238">
        <f>Rådata_7200!GC32</f>
        <v>0</v>
      </c>
      <c r="GH238">
        <f>Rådata_7200!GD32</f>
        <v>0</v>
      </c>
      <c r="GI238">
        <f>Rådata_7200!GE32</f>
        <v>0</v>
      </c>
      <c r="GJ238">
        <f>Rådata_7200!GF32</f>
        <v>0</v>
      </c>
      <c r="GK238">
        <f>Rådata_7200!GG32</f>
        <v>0</v>
      </c>
      <c r="GL238">
        <f>Rådata_7200!GH32</f>
        <v>0</v>
      </c>
      <c r="GM238">
        <f>Rådata_7200!GI32</f>
        <v>0</v>
      </c>
      <c r="GN238">
        <f>Rådata_7200!GJ32</f>
        <v>0</v>
      </c>
      <c r="GO238">
        <f>Rådata_7200!GK32</f>
        <v>0</v>
      </c>
      <c r="GP238">
        <f>Rådata_7200!GL32</f>
        <v>0</v>
      </c>
      <c r="GQ238">
        <f>Rådata_7200!GM32</f>
        <v>0</v>
      </c>
      <c r="GR238">
        <f>Rådata_7200!GN32</f>
        <v>0</v>
      </c>
      <c r="GS238">
        <f>Rådata_7200!GO32</f>
        <v>0</v>
      </c>
      <c r="GT238">
        <f>Rådata_7200!GP32</f>
        <v>0</v>
      </c>
      <c r="GU238">
        <f>Rådata_7200!GQ32</f>
        <v>0</v>
      </c>
      <c r="GV238">
        <f>Rådata_7200!GR32</f>
        <v>0</v>
      </c>
      <c r="GW238">
        <f>Rådata_7200!GS32</f>
        <v>0</v>
      </c>
      <c r="GX238">
        <f>Rådata_7200!GT32</f>
        <v>0</v>
      </c>
    </row>
    <row r="239" spans="2:206" x14ac:dyDescent="0.2">
      <c r="G239">
        <f>Rådata_7200!C33</f>
        <v>0</v>
      </c>
      <c r="H239">
        <f>Rådata_7200!D33</f>
        <v>0</v>
      </c>
      <c r="I239">
        <f>Rådata_7200!E33</f>
        <v>0</v>
      </c>
      <c r="J239">
        <f>Rådata_7200!F33</f>
        <v>0</v>
      </c>
      <c r="K239">
        <f>Rådata_7200!G33</f>
        <v>0</v>
      </c>
      <c r="L239">
        <f>Rådata_7200!H33</f>
        <v>0</v>
      </c>
      <c r="M239">
        <f>Rådata_7200!I33</f>
        <v>0</v>
      </c>
      <c r="N239">
        <f>Rådata_7200!J33</f>
        <v>0</v>
      </c>
      <c r="O239">
        <f>Rådata_7200!K33</f>
        <v>0</v>
      </c>
      <c r="P239">
        <f>Rådata_7200!L33</f>
        <v>0</v>
      </c>
      <c r="Q239">
        <f>Rådata_7200!M33</f>
        <v>0</v>
      </c>
      <c r="R239">
        <f>Rådata_7200!N33</f>
        <v>0</v>
      </c>
      <c r="S239">
        <f>Rådata_7200!O33</f>
        <v>0</v>
      </c>
      <c r="T239">
        <f>Rådata_7200!P33</f>
        <v>0</v>
      </c>
      <c r="U239">
        <f>Rådata_7200!Q33</f>
        <v>0</v>
      </c>
      <c r="V239">
        <f>Rådata_7200!R33</f>
        <v>0</v>
      </c>
      <c r="W239">
        <f>Rådata_7200!S33</f>
        <v>0</v>
      </c>
      <c r="X239">
        <f>Rådata_7200!T33</f>
        <v>0</v>
      </c>
      <c r="Y239">
        <f>Rådata_7200!U33</f>
        <v>0</v>
      </c>
      <c r="Z239">
        <f>Rådata_7200!V33</f>
        <v>0</v>
      </c>
      <c r="AA239">
        <f>Rådata_7200!W33</f>
        <v>0</v>
      </c>
      <c r="AB239">
        <f>Rådata_7200!X33</f>
        <v>0</v>
      </c>
      <c r="AC239">
        <f>Rådata_7200!Y33</f>
        <v>0</v>
      </c>
      <c r="AD239">
        <f>Rådata_7200!Z33</f>
        <v>0</v>
      </c>
      <c r="AE239">
        <f>Rådata_7200!AA33</f>
        <v>0</v>
      </c>
      <c r="AF239">
        <f>Rådata_7200!AB33</f>
        <v>0</v>
      </c>
      <c r="AG239">
        <f>Rådata_7200!AC33</f>
        <v>0</v>
      </c>
      <c r="AH239">
        <f>Rådata_7200!AD33</f>
        <v>0</v>
      </c>
      <c r="AI239">
        <f>Rådata_7200!AE33</f>
        <v>0</v>
      </c>
      <c r="AJ239">
        <f>Rådata_7200!AF33</f>
        <v>0</v>
      </c>
      <c r="AK239">
        <f>Rådata_7200!AG33</f>
        <v>0</v>
      </c>
      <c r="AL239">
        <f>Rådata_7200!AH33</f>
        <v>0</v>
      </c>
      <c r="AM239">
        <f>Rådata_7200!AI33</f>
        <v>0</v>
      </c>
      <c r="AN239">
        <f>Rådata_7200!AJ33</f>
        <v>0</v>
      </c>
      <c r="AO239">
        <f>Rådata_7200!AK33</f>
        <v>0</v>
      </c>
      <c r="AP239">
        <f>Rådata_7200!AL33</f>
        <v>0</v>
      </c>
      <c r="AQ239">
        <f>Rådata_7200!AM33</f>
        <v>0</v>
      </c>
      <c r="AR239">
        <f>Rådata_7200!AN33</f>
        <v>0</v>
      </c>
      <c r="AS239">
        <f>Rådata_7200!AO33</f>
        <v>0</v>
      </c>
      <c r="AT239">
        <f>Rådata_7200!AP33</f>
        <v>0</v>
      </c>
      <c r="AU239">
        <f>Rådata_7200!AQ33</f>
        <v>0</v>
      </c>
      <c r="AV239">
        <f>Rådata_7200!AR33</f>
        <v>0</v>
      </c>
      <c r="AW239">
        <f>Rådata_7200!AS33</f>
        <v>0</v>
      </c>
      <c r="AX239">
        <f>Rådata_7200!AT33</f>
        <v>0</v>
      </c>
      <c r="AY239">
        <f>Rådata_7200!AU33</f>
        <v>0</v>
      </c>
      <c r="AZ239">
        <f>Rådata_7200!AV33</f>
        <v>0</v>
      </c>
      <c r="BA239">
        <f>Rådata_7200!AW33</f>
        <v>0</v>
      </c>
      <c r="BB239">
        <f>Rådata_7200!AX33</f>
        <v>0</v>
      </c>
      <c r="BC239">
        <f>Rådata_7200!AY33</f>
        <v>0</v>
      </c>
      <c r="BD239">
        <f>Rådata_7200!AZ33</f>
        <v>0</v>
      </c>
      <c r="BE239">
        <f>Rådata_7200!BA33</f>
        <v>0</v>
      </c>
      <c r="BF239">
        <f>Rådata_7200!BB33</f>
        <v>0</v>
      </c>
      <c r="BG239">
        <f>Rådata_7200!BC33</f>
        <v>0</v>
      </c>
      <c r="BH239">
        <f>Rådata_7200!BD33</f>
        <v>0</v>
      </c>
      <c r="BI239">
        <f>Rådata_7200!BE33</f>
        <v>0</v>
      </c>
      <c r="BJ239">
        <f>Rådata_7200!BF33</f>
        <v>0</v>
      </c>
      <c r="BK239">
        <f>Rådata_7200!BG33</f>
        <v>0</v>
      </c>
      <c r="BL239">
        <f>Rådata_7200!BH33</f>
        <v>0</v>
      </c>
      <c r="BM239">
        <f>Rådata_7200!BI33</f>
        <v>0</v>
      </c>
      <c r="BN239">
        <f>Rådata_7200!BJ33</f>
        <v>0</v>
      </c>
      <c r="BO239">
        <f>Rådata_7200!BK33</f>
        <v>0</v>
      </c>
      <c r="BP239">
        <f>Rådata_7200!BL33</f>
        <v>0</v>
      </c>
      <c r="BQ239">
        <f>Rådata_7200!BM33</f>
        <v>0</v>
      </c>
      <c r="BR239">
        <f>Rådata_7200!BN33</f>
        <v>0</v>
      </c>
      <c r="BS239">
        <f>Rådata_7200!BO33</f>
        <v>0</v>
      </c>
      <c r="BT239">
        <f>Rådata_7200!BP33</f>
        <v>0</v>
      </c>
      <c r="BU239">
        <f>Rådata_7200!BQ33</f>
        <v>0</v>
      </c>
      <c r="BV239">
        <f>Rådata_7200!BR33</f>
        <v>0</v>
      </c>
      <c r="BW239">
        <f>Rådata_7200!BS33</f>
        <v>0</v>
      </c>
      <c r="BX239">
        <f>Rådata_7200!BT33</f>
        <v>0</v>
      </c>
      <c r="BY239">
        <f>Rådata_7200!BU33</f>
        <v>0</v>
      </c>
      <c r="BZ239">
        <f>Rådata_7200!BV33</f>
        <v>0</v>
      </c>
      <c r="CA239">
        <f>Rådata_7200!BW33</f>
        <v>0</v>
      </c>
      <c r="CB239">
        <f>Rådata_7200!BX33</f>
        <v>0</v>
      </c>
      <c r="CC239">
        <f>Rådata_7200!BY33</f>
        <v>0</v>
      </c>
      <c r="CD239">
        <f>Rådata_7200!BZ33</f>
        <v>0</v>
      </c>
      <c r="CE239">
        <f>Rådata_7200!CA33</f>
        <v>0</v>
      </c>
      <c r="CF239">
        <f>Rådata_7200!CB33</f>
        <v>0</v>
      </c>
      <c r="CG239">
        <f>Rådata_7200!CC33</f>
        <v>0</v>
      </c>
      <c r="CH239">
        <f>Rådata_7200!CD33</f>
        <v>0</v>
      </c>
      <c r="CI239">
        <f>Rådata_7200!CE33</f>
        <v>0</v>
      </c>
      <c r="CJ239">
        <f>Rådata_7200!CF33</f>
        <v>0</v>
      </c>
      <c r="CK239">
        <f>Rådata_7200!CG33</f>
        <v>0</v>
      </c>
      <c r="CL239">
        <f>Rådata_7200!CH33</f>
        <v>0</v>
      </c>
      <c r="CM239">
        <f>Rådata_7200!CI33</f>
        <v>0</v>
      </c>
      <c r="CN239">
        <f>Rådata_7200!CJ33</f>
        <v>0</v>
      </c>
      <c r="CO239">
        <f>Rådata_7200!CK33</f>
        <v>0</v>
      </c>
      <c r="CP239">
        <f>Rådata_7200!CL33</f>
        <v>0</v>
      </c>
      <c r="CQ239">
        <f>Rådata_7200!CM33</f>
        <v>0</v>
      </c>
      <c r="CR239">
        <f>Rådata_7200!CN33</f>
        <v>0</v>
      </c>
      <c r="CS239">
        <f>Rådata_7200!CO33</f>
        <v>0</v>
      </c>
      <c r="CT239">
        <f>Rådata_7200!CP33</f>
        <v>0</v>
      </c>
      <c r="CU239">
        <f>Rådata_7200!CQ33</f>
        <v>0</v>
      </c>
      <c r="CV239">
        <f>Rådata_7200!CR33</f>
        <v>0</v>
      </c>
      <c r="CW239">
        <f>Rådata_7200!CS33</f>
        <v>0</v>
      </c>
      <c r="CX239">
        <f>Rådata_7200!CT33</f>
        <v>0</v>
      </c>
      <c r="CY239">
        <f>Rådata_7200!CU33</f>
        <v>0</v>
      </c>
      <c r="CZ239">
        <f>Rådata_7200!CV33</f>
        <v>0</v>
      </c>
      <c r="DA239">
        <f>Rådata_7200!CW33</f>
        <v>0</v>
      </c>
      <c r="DB239">
        <f>Rådata_7200!CX33</f>
        <v>0</v>
      </c>
      <c r="DC239">
        <f>Rådata_7200!CY33</f>
        <v>0</v>
      </c>
      <c r="DD239">
        <f>Rådata_7200!CZ33</f>
        <v>0</v>
      </c>
      <c r="DE239">
        <f>Rådata_7200!DA33</f>
        <v>0</v>
      </c>
      <c r="DF239">
        <f>Rådata_7200!DB33</f>
        <v>0</v>
      </c>
      <c r="DG239">
        <f>Rådata_7200!DC33</f>
        <v>0</v>
      </c>
      <c r="DH239">
        <f>Rådata_7200!DD33</f>
        <v>0</v>
      </c>
      <c r="DI239">
        <f>Rådata_7200!DE33</f>
        <v>0</v>
      </c>
      <c r="DJ239">
        <f>Rådata_7200!DF33</f>
        <v>0</v>
      </c>
      <c r="DK239">
        <f>Rådata_7200!DG33</f>
        <v>0</v>
      </c>
      <c r="DL239">
        <f>Rådata_7200!DH33</f>
        <v>0</v>
      </c>
      <c r="DM239">
        <f>Rådata_7200!DI33</f>
        <v>0</v>
      </c>
      <c r="DN239">
        <f>Rådata_7200!DJ33</f>
        <v>0</v>
      </c>
      <c r="DO239">
        <f>Rådata_7200!DK33</f>
        <v>0</v>
      </c>
      <c r="DP239">
        <f>Rådata_7200!DL33</f>
        <v>0</v>
      </c>
      <c r="DQ239">
        <f>Rådata_7200!DM33</f>
        <v>0</v>
      </c>
      <c r="DR239">
        <f>Rådata_7200!DN33</f>
        <v>0</v>
      </c>
      <c r="DS239">
        <f>Rådata_7200!DO33</f>
        <v>0</v>
      </c>
      <c r="DT239">
        <f>Rådata_7200!DP33</f>
        <v>0</v>
      </c>
      <c r="DU239">
        <f>Rådata_7200!DQ33</f>
        <v>0</v>
      </c>
      <c r="DV239">
        <f>Rådata_7200!DR33</f>
        <v>0</v>
      </c>
      <c r="DW239">
        <f>Rådata_7200!DS33</f>
        <v>0</v>
      </c>
      <c r="DX239">
        <f>Rådata_7200!DT33</f>
        <v>0</v>
      </c>
      <c r="DY239">
        <f>Rådata_7200!DU33</f>
        <v>0</v>
      </c>
      <c r="DZ239">
        <f>Rådata_7200!DV33</f>
        <v>0</v>
      </c>
      <c r="EA239">
        <f>Rådata_7200!DW33</f>
        <v>0</v>
      </c>
      <c r="EB239">
        <f>Rådata_7200!DX33</f>
        <v>0</v>
      </c>
      <c r="EC239">
        <f>Rådata_7200!DY33</f>
        <v>0</v>
      </c>
      <c r="ED239">
        <f>Rådata_7200!DZ33</f>
        <v>0</v>
      </c>
      <c r="EE239">
        <f>Rådata_7200!EA33</f>
        <v>0</v>
      </c>
      <c r="EF239">
        <f>Rådata_7200!EB33</f>
        <v>0</v>
      </c>
      <c r="EG239">
        <f>Rådata_7200!EC33</f>
        <v>0</v>
      </c>
      <c r="EH239">
        <f>Rådata_7200!ED33</f>
        <v>0</v>
      </c>
      <c r="EI239">
        <f>Rådata_7200!EE33</f>
        <v>0</v>
      </c>
      <c r="EJ239">
        <f>Rådata_7200!EF33</f>
        <v>0</v>
      </c>
      <c r="EK239">
        <f>Rådata_7200!EG33</f>
        <v>0</v>
      </c>
      <c r="EL239">
        <f>Rådata_7200!EH33</f>
        <v>0</v>
      </c>
      <c r="EM239">
        <f>Rådata_7200!EI33</f>
        <v>0</v>
      </c>
      <c r="EN239">
        <f>Rådata_7200!EJ33</f>
        <v>0</v>
      </c>
      <c r="EO239">
        <f>Rådata_7200!EK33</f>
        <v>0</v>
      </c>
      <c r="EP239">
        <f>Rådata_7200!EL33</f>
        <v>0</v>
      </c>
      <c r="EQ239">
        <f>Rådata_7200!EM33</f>
        <v>0</v>
      </c>
      <c r="ER239">
        <f>Rådata_7200!EN33</f>
        <v>0</v>
      </c>
      <c r="ES239">
        <f>Rådata_7200!EO33</f>
        <v>0</v>
      </c>
      <c r="ET239">
        <f>Rådata_7200!EP33</f>
        <v>0</v>
      </c>
      <c r="EU239">
        <f>Rådata_7200!EQ33</f>
        <v>0</v>
      </c>
      <c r="EV239">
        <f>Rådata_7200!ER33</f>
        <v>0</v>
      </c>
      <c r="EW239">
        <f>Rådata_7200!ES33</f>
        <v>0</v>
      </c>
      <c r="EX239">
        <f>Rådata_7200!ET33</f>
        <v>0</v>
      </c>
      <c r="EY239">
        <f>Rådata_7200!EU33</f>
        <v>0</v>
      </c>
      <c r="EZ239">
        <f>Rådata_7200!EV33</f>
        <v>0</v>
      </c>
      <c r="FA239">
        <f>Rådata_7200!EW33</f>
        <v>0</v>
      </c>
      <c r="FB239">
        <f>Rådata_7200!EX33</f>
        <v>0</v>
      </c>
      <c r="FC239">
        <f>Rådata_7200!EY33</f>
        <v>0</v>
      </c>
      <c r="FD239">
        <f>Rådata_7200!EZ33</f>
        <v>0</v>
      </c>
      <c r="FE239">
        <f>Rådata_7200!FA33</f>
        <v>0</v>
      </c>
      <c r="FF239">
        <f>Rådata_7200!FB33</f>
        <v>0</v>
      </c>
      <c r="FG239">
        <f>Rådata_7200!FC33</f>
        <v>0</v>
      </c>
      <c r="FH239">
        <f>Rådata_7200!FD33</f>
        <v>0</v>
      </c>
      <c r="FI239">
        <f>Rådata_7200!FE33</f>
        <v>0</v>
      </c>
      <c r="FJ239">
        <f>Rådata_7200!FF33</f>
        <v>0</v>
      </c>
      <c r="FK239">
        <f>Rådata_7200!FG33</f>
        <v>0</v>
      </c>
      <c r="FL239">
        <f>Rådata_7200!FH33</f>
        <v>0</v>
      </c>
      <c r="FM239">
        <f>Rådata_7200!FI33</f>
        <v>0</v>
      </c>
      <c r="FN239">
        <f>Rådata_7200!FJ33</f>
        <v>0</v>
      </c>
      <c r="FO239">
        <f>Rådata_7200!FK33</f>
        <v>0</v>
      </c>
      <c r="FP239">
        <f>Rådata_7200!FL33</f>
        <v>0</v>
      </c>
      <c r="FQ239">
        <f>Rådata_7200!FM33</f>
        <v>0</v>
      </c>
      <c r="FR239">
        <f>Rådata_7200!FN33</f>
        <v>0</v>
      </c>
      <c r="FS239">
        <f>Rådata_7200!FO33</f>
        <v>0</v>
      </c>
      <c r="FT239">
        <f>Rådata_7200!FP33</f>
        <v>0</v>
      </c>
      <c r="FU239">
        <f>Rådata_7200!FQ33</f>
        <v>0</v>
      </c>
      <c r="FV239">
        <f>Rådata_7200!FR33</f>
        <v>0</v>
      </c>
      <c r="FW239">
        <f>Rådata_7200!FS33</f>
        <v>0</v>
      </c>
      <c r="FX239">
        <f>Rådata_7200!FT33</f>
        <v>0</v>
      </c>
      <c r="FY239">
        <f>Rådata_7200!FU33</f>
        <v>0</v>
      </c>
      <c r="FZ239">
        <f>Rådata_7200!FV33</f>
        <v>0</v>
      </c>
      <c r="GA239">
        <f>Rådata_7200!FW33</f>
        <v>0</v>
      </c>
      <c r="GB239">
        <f>Rådata_7200!FX33</f>
        <v>0</v>
      </c>
      <c r="GC239">
        <f>Rådata_7200!FY33</f>
        <v>0</v>
      </c>
      <c r="GD239">
        <f>Rådata_7200!FZ33</f>
        <v>0</v>
      </c>
      <c r="GE239">
        <f>Rådata_7200!GA33</f>
        <v>0</v>
      </c>
      <c r="GF239">
        <f>Rådata_7200!GB33</f>
        <v>0</v>
      </c>
      <c r="GG239">
        <f>Rådata_7200!GC33</f>
        <v>0</v>
      </c>
      <c r="GH239">
        <f>Rådata_7200!GD33</f>
        <v>0</v>
      </c>
      <c r="GI239">
        <f>Rådata_7200!GE33</f>
        <v>0</v>
      </c>
      <c r="GJ239">
        <f>Rådata_7200!GF33</f>
        <v>0</v>
      </c>
      <c r="GK239">
        <f>Rådata_7200!GG33</f>
        <v>0</v>
      </c>
      <c r="GL239">
        <f>Rådata_7200!GH33</f>
        <v>0</v>
      </c>
      <c r="GM239">
        <f>Rådata_7200!GI33</f>
        <v>0</v>
      </c>
      <c r="GN239">
        <f>Rådata_7200!GJ33</f>
        <v>0</v>
      </c>
      <c r="GO239">
        <f>Rådata_7200!GK33</f>
        <v>0</v>
      </c>
      <c r="GP239">
        <f>Rådata_7200!GL33</f>
        <v>0</v>
      </c>
      <c r="GQ239">
        <f>Rådata_7200!GM33</f>
        <v>0</v>
      </c>
      <c r="GR239">
        <f>Rådata_7200!GN33</f>
        <v>0</v>
      </c>
      <c r="GS239">
        <f>Rådata_7200!GO33</f>
        <v>0</v>
      </c>
      <c r="GT239">
        <f>Rådata_7200!GP33</f>
        <v>0</v>
      </c>
      <c r="GU239">
        <f>Rådata_7200!GQ33</f>
        <v>0</v>
      </c>
      <c r="GV239">
        <f>Rådata_7200!GR33</f>
        <v>0</v>
      </c>
      <c r="GW239">
        <f>Rådata_7200!GS33</f>
        <v>0</v>
      </c>
      <c r="GX239">
        <f>Rådata_7200!GT33</f>
        <v>0</v>
      </c>
    </row>
    <row r="240" spans="2:206" x14ac:dyDescent="0.2">
      <c r="G240">
        <f>Rådata_7200!C34</f>
        <v>0</v>
      </c>
      <c r="H240">
        <f>Rådata_7200!D34</f>
        <v>0</v>
      </c>
      <c r="I240">
        <f>Rådata_7200!E34</f>
        <v>0</v>
      </c>
      <c r="J240">
        <f>Rådata_7200!F34</f>
        <v>0</v>
      </c>
      <c r="K240">
        <f>Rådata_7200!G34</f>
        <v>0</v>
      </c>
      <c r="L240">
        <f>Rådata_7200!H34</f>
        <v>0</v>
      </c>
      <c r="M240">
        <f>Rådata_7200!I34</f>
        <v>0</v>
      </c>
      <c r="N240">
        <f>Rådata_7200!J34</f>
        <v>0</v>
      </c>
      <c r="O240">
        <f>Rådata_7200!K34</f>
        <v>0</v>
      </c>
      <c r="P240">
        <f>Rådata_7200!L34</f>
        <v>0</v>
      </c>
      <c r="Q240">
        <f>Rådata_7200!M34</f>
        <v>0</v>
      </c>
      <c r="R240">
        <f>Rådata_7200!N34</f>
        <v>0</v>
      </c>
      <c r="S240">
        <f>Rådata_7200!O34</f>
        <v>0</v>
      </c>
      <c r="T240">
        <f>Rådata_7200!P34</f>
        <v>0</v>
      </c>
      <c r="U240">
        <f>Rådata_7200!Q34</f>
        <v>0</v>
      </c>
      <c r="V240">
        <f>Rådata_7200!R34</f>
        <v>0</v>
      </c>
      <c r="W240">
        <f>Rådata_7200!S34</f>
        <v>0</v>
      </c>
      <c r="X240">
        <f>Rådata_7200!T34</f>
        <v>0</v>
      </c>
      <c r="Y240">
        <f>Rådata_7200!U34</f>
        <v>0</v>
      </c>
      <c r="Z240">
        <f>Rådata_7200!V34</f>
        <v>0</v>
      </c>
      <c r="AA240">
        <f>Rådata_7200!W34</f>
        <v>0</v>
      </c>
      <c r="AB240">
        <f>Rådata_7200!X34</f>
        <v>0</v>
      </c>
      <c r="AC240">
        <f>Rådata_7200!Y34</f>
        <v>0</v>
      </c>
      <c r="AD240">
        <f>Rådata_7200!Z34</f>
        <v>0</v>
      </c>
      <c r="AE240">
        <f>Rådata_7200!AA34</f>
        <v>0</v>
      </c>
      <c r="AF240">
        <f>Rådata_7200!AB34</f>
        <v>0</v>
      </c>
      <c r="AG240">
        <f>Rådata_7200!AC34</f>
        <v>0</v>
      </c>
      <c r="AH240">
        <f>Rådata_7200!AD34</f>
        <v>0</v>
      </c>
      <c r="AI240">
        <f>Rådata_7200!AE34</f>
        <v>0</v>
      </c>
      <c r="AJ240">
        <f>Rådata_7200!AF34</f>
        <v>0</v>
      </c>
      <c r="AK240">
        <f>Rådata_7200!AG34</f>
        <v>0</v>
      </c>
      <c r="AL240">
        <f>Rådata_7200!AH34</f>
        <v>0</v>
      </c>
      <c r="AM240">
        <f>Rådata_7200!AI34</f>
        <v>0</v>
      </c>
      <c r="AN240">
        <f>Rådata_7200!AJ34</f>
        <v>0</v>
      </c>
      <c r="AO240">
        <f>Rådata_7200!AK34</f>
        <v>0</v>
      </c>
      <c r="AP240">
        <f>Rådata_7200!AL34</f>
        <v>0</v>
      </c>
      <c r="AQ240">
        <f>Rådata_7200!AM34</f>
        <v>0</v>
      </c>
      <c r="AR240">
        <f>Rådata_7200!AN34</f>
        <v>0</v>
      </c>
      <c r="AS240">
        <f>Rådata_7200!AO34</f>
        <v>0</v>
      </c>
      <c r="AT240">
        <f>Rådata_7200!AP34</f>
        <v>0</v>
      </c>
      <c r="AU240">
        <f>Rådata_7200!AQ34</f>
        <v>0</v>
      </c>
      <c r="AV240">
        <f>Rådata_7200!AR34</f>
        <v>0</v>
      </c>
      <c r="AW240">
        <f>Rådata_7200!AS34</f>
        <v>0</v>
      </c>
      <c r="AX240">
        <f>Rådata_7200!AT34</f>
        <v>0</v>
      </c>
      <c r="AY240">
        <f>Rådata_7200!AU34</f>
        <v>0</v>
      </c>
      <c r="AZ240">
        <f>Rådata_7200!AV34</f>
        <v>0</v>
      </c>
      <c r="BA240">
        <f>Rådata_7200!AW34</f>
        <v>0</v>
      </c>
      <c r="BB240">
        <f>Rådata_7200!AX34</f>
        <v>0</v>
      </c>
      <c r="BC240">
        <f>Rådata_7200!AY34</f>
        <v>0</v>
      </c>
      <c r="BD240">
        <f>Rådata_7200!AZ34</f>
        <v>0</v>
      </c>
      <c r="BE240">
        <f>Rådata_7200!BA34</f>
        <v>0</v>
      </c>
      <c r="BF240">
        <f>Rådata_7200!BB34</f>
        <v>0</v>
      </c>
      <c r="BG240">
        <f>Rådata_7200!BC34</f>
        <v>0</v>
      </c>
      <c r="BH240">
        <f>Rådata_7200!BD34</f>
        <v>0</v>
      </c>
      <c r="BI240">
        <f>Rådata_7200!BE34</f>
        <v>0</v>
      </c>
      <c r="BJ240">
        <f>Rådata_7200!BF34</f>
        <v>0</v>
      </c>
      <c r="BK240">
        <f>Rådata_7200!BG34</f>
        <v>0</v>
      </c>
      <c r="BL240">
        <f>Rådata_7200!BH34</f>
        <v>0</v>
      </c>
      <c r="BM240">
        <f>Rådata_7200!BI34</f>
        <v>0</v>
      </c>
      <c r="BN240">
        <f>Rådata_7200!BJ34</f>
        <v>0</v>
      </c>
      <c r="BO240">
        <f>Rådata_7200!BK34</f>
        <v>0</v>
      </c>
      <c r="BP240">
        <f>Rådata_7200!BL34</f>
        <v>0</v>
      </c>
      <c r="BQ240">
        <f>Rådata_7200!BM34</f>
        <v>0</v>
      </c>
      <c r="BR240">
        <f>Rådata_7200!BN34</f>
        <v>0</v>
      </c>
      <c r="BS240">
        <f>Rådata_7200!BO34</f>
        <v>0</v>
      </c>
      <c r="BT240">
        <f>Rådata_7200!BP34</f>
        <v>0</v>
      </c>
      <c r="BU240">
        <f>Rådata_7200!BQ34</f>
        <v>0</v>
      </c>
      <c r="BV240">
        <f>Rådata_7200!BR34</f>
        <v>0</v>
      </c>
      <c r="BW240">
        <f>Rådata_7200!BS34</f>
        <v>0</v>
      </c>
      <c r="BX240">
        <f>Rådata_7200!BT34</f>
        <v>0</v>
      </c>
      <c r="BY240">
        <f>Rådata_7200!BU34</f>
        <v>0</v>
      </c>
      <c r="BZ240">
        <f>Rådata_7200!BV34</f>
        <v>0</v>
      </c>
      <c r="CA240">
        <f>Rådata_7200!BW34</f>
        <v>0</v>
      </c>
      <c r="CB240">
        <f>Rådata_7200!BX34</f>
        <v>0</v>
      </c>
      <c r="CC240">
        <f>Rådata_7200!BY34</f>
        <v>0</v>
      </c>
      <c r="CD240">
        <f>Rådata_7200!BZ34</f>
        <v>0</v>
      </c>
      <c r="CE240">
        <f>Rådata_7200!CA34</f>
        <v>0</v>
      </c>
      <c r="CF240">
        <f>Rådata_7200!CB34</f>
        <v>0</v>
      </c>
      <c r="CG240">
        <f>Rådata_7200!CC34</f>
        <v>0</v>
      </c>
      <c r="CH240">
        <f>Rådata_7200!CD34</f>
        <v>0</v>
      </c>
      <c r="CI240">
        <f>Rådata_7200!CE34</f>
        <v>0</v>
      </c>
      <c r="CJ240">
        <f>Rådata_7200!CF34</f>
        <v>0</v>
      </c>
      <c r="CK240">
        <f>Rådata_7200!CG34</f>
        <v>0</v>
      </c>
      <c r="CL240">
        <f>Rådata_7200!CH34</f>
        <v>0</v>
      </c>
      <c r="CM240">
        <f>Rådata_7200!CI34</f>
        <v>0</v>
      </c>
      <c r="CN240">
        <f>Rådata_7200!CJ34</f>
        <v>0</v>
      </c>
      <c r="CO240">
        <f>Rådata_7200!CK34</f>
        <v>0</v>
      </c>
      <c r="CP240">
        <f>Rådata_7200!CL34</f>
        <v>0</v>
      </c>
      <c r="CQ240">
        <f>Rådata_7200!CM34</f>
        <v>0</v>
      </c>
      <c r="CR240">
        <f>Rådata_7200!CN34</f>
        <v>0</v>
      </c>
      <c r="CS240">
        <f>Rådata_7200!CO34</f>
        <v>0</v>
      </c>
      <c r="CT240">
        <f>Rådata_7200!CP34</f>
        <v>0</v>
      </c>
      <c r="CU240">
        <f>Rådata_7200!CQ34</f>
        <v>0</v>
      </c>
      <c r="CV240">
        <f>Rådata_7200!CR34</f>
        <v>0</v>
      </c>
      <c r="CW240">
        <f>Rådata_7200!CS34</f>
        <v>0</v>
      </c>
      <c r="CX240">
        <f>Rådata_7200!CT34</f>
        <v>0</v>
      </c>
      <c r="CY240">
        <f>Rådata_7200!CU34</f>
        <v>0</v>
      </c>
      <c r="CZ240">
        <f>Rådata_7200!CV34</f>
        <v>0</v>
      </c>
      <c r="DA240">
        <f>Rådata_7200!CW34</f>
        <v>0</v>
      </c>
      <c r="DB240">
        <f>Rådata_7200!CX34</f>
        <v>0</v>
      </c>
      <c r="DC240">
        <f>Rådata_7200!CY34</f>
        <v>0</v>
      </c>
      <c r="DD240">
        <f>Rådata_7200!CZ34</f>
        <v>0</v>
      </c>
      <c r="DE240">
        <f>Rådata_7200!DA34</f>
        <v>0</v>
      </c>
      <c r="DF240">
        <f>Rådata_7200!DB34</f>
        <v>0</v>
      </c>
      <c r="DG240">
        <f>Rådata_7200!DC34</f>
        <v>0</v>
      </c>
      <c r="DH240">
        <f>Rådata_7200!DD34</f>
        <v>0</v>
      </c>
      <c r="DI240">
        <f>Rådata_7200!DE34</f>
        <v>0</v>
      </c>
      <c r="DJ240">
        <f>Rådata_7200!DF34</f>
        <v>0</v>
      </c>
      <c r="DK240">
        <f>Rådata_7200!DG34</f>
        <v>0</v>
      </c>
      <c r="DL240">
        <f>Rådata_7200!DH34</f>
        <v>0</v>
      </c>
      <c r="DM240">
        <f>Rådata_7200!DI34</f>
        <v>0</v>
      </c>
      <c r="DN240">
        <f>Rådata_7200!DJ34</f>
        <v>0</v>
      </c>
      <c r="DO240">
        <f>Rådata_7200!DK34</f>
        <v>0</v>
      </c>
      <c r="DP240">
        <f>Rådata_7200!DL34</f>
        <v>0</v>
      </c>
      <c r="DQ240">
        <f>Rådata_7200!DM34</f>
        <v>0</v>
      </c>
      <c r="DR240">
        <f>Rådata_7200!DN34</f>
        <v>0</v>
      </c>
      <c r="DS240">
        <f>Rådata_7200!DO34</f>
        <v>0</v>
      </c>
      <c r="DT240">
        <f>Rådata_7200!DP34</f>
        <v>0</v>
      </c>
      <c r="DU240">
        <f>Rådata_7200!DQ34</f>
        <v>0</v>
      </c>
      <c r="DV240">
        <f>Rådata_7200!DR34</f>
        <v>0</v>
      </c>
      <c r="DW240">
        <f>Rådata_7200!DS34</f>
        <v>0</v>
      </c>
      <c r="DX240">
        <f>Rådata_7200!DT34</f>
        <v>0</v>
      </c>
      <c r="DY240">
        <f>Rådata_7200!DU34</f>
        <v>0</v>
      </c>
      <c r="DZ240">
        <f>Rådata_7200!DV34</f>
        <v>0</v>
      </c>
      <c r="EA240">
        <f>Rådata_7200!DW34</f>
        <v>0</v>
      </c>
      <c r="EB240">
        <f>Rådata_7200!DX34</f>
        <v>0</v>
      </c>
      <c r="EC240">
        <f>Rådata_7200!DY34</f>
        <v>0</v>
      </c>
      <c r="ED240">
        <f>Rådata_7200!DZ34</f>
        <v>0</v>
      </c>
      <c r="EE240">
        <f>Rådata_7200!EA34</f>
        <v>0</v>
      </c>
      <c r="EF240">
        <f>Rådata_7200!EB34</f>
        <v>0</v>
      </c>
      <c r="EG240">
        <f>Rådata_7200!EC34</f>
        <v>0</v>
      </c>
      <c r="EH240">
        <f>Rådata_7200!ED34</f>
        <v>0</v>
      </c>
      <c r="EI240">
        <f>Rådata_7200!EE34</f>
        <v>0</v>
      </c>
      <c r="EJ240">
        <f>Rådata_7200!EF34</f>
        <v>0</v>
      </c>
      <c r="EK240">
        <f>Rådata_7200!EG34</f>
        <v>0</v>
      </c>
      <c r="EL240">
        <f>Rådata_7200!EH34</f>
        <v>0</v>
      </c>
      <c r="EM240">
        <f>Rådata_7200!EI34</f>
        <v>0</v>
      </c>
      <c r="EN240">
        <f>Rådata_7200!EJ34</f>
        <v>0</v>
      </c>
      <c r="EO240">
        <f>Rådata_7200!EK34</f>
        <v>0</v>
      </c>
      <c r="EP240">
        <f>Rådata_7200!EL34</f>
        <v>0</v>
      </c>
      <c r="EQ240">
        <f>Rådata_7200!EM34</f>
        <v>0</v>
      </c>
      <c r="ER240">
        <f>Rådata_7200!EN34</f>
        <v>0</v>
      </c>
      <c r="ES240">
        <f>Rådata_7200!EO34</f>
        <v>0</v>
      </c>
      <c r="ET240">
        <f>Rådata_7200!EP34</f>
        <v>0</v>
      </c>
      <c r="EU240">
        <f>Rådata_7200!EQ34</f>
        <v>0</v>
      </c>
      <c r="EV240">
        <f>Rådata_7200!ER34</f>
        <v>0</v>
      </c>
      <c r="EW240">
        <f>Rådata_7200!ES34</f>
        <v>0</v>
      </c>
      <c r="EX240">
        <f>Rådata_7200!ET34</f>
        <v>0</v>
      </c>
      <c r="EY240">
        <f>Rådata_7200!EU34</f>
        <v>0</v>
      </c>
      <c r="EZ240">
        <f>Rådata_7200!EV34</f>
        <v>0</v>
      </c>
      <c r="FA240">
        <f>Rådata_7200!EW34</f>
        <v>0</v>
      </c>
      <c r="FB240">
        <f>Rådata_7200!EX34</f>
        <v>0</v>
      </c>
      <c r="FC240">
        <f>Rådata_7200!EY34</f>
        <v>0</v>
      </c>
      <c r="FD240">
        <f>Rådata_7200!EZ34</f>
        <v>0</v>
      </c>
      <c r="FE240">
        <f>Rådata_7200!FA34</f>
        <v>0</v>
      </c>
      <c r="FF240">
        <f>Rådata_7200!FB34</f>
        <v>0</v>
      </c>
      <c r="FG240">
        <f>Rådata_7200!FC34</f>
        <v>0</v>
      </c>
      <c r="FH240">
        <f>Rådata_7200!FD34</f>
        <v>0</v>
      </c>
      <c r="FI240">
        <f>Rådata_7200!FE34</f>
        <v>0</v>
      </c>
      <c r="FJ240">
        <f>Rådata_7200!FF34</f>
        <v>0</v>
      </c>
      <c r="FK240">
        <f>Rådata_7200!FG34</f>
        <v>0</v>
      </c>
      <c r="FL240">
        <f>Rådata_7200!FH34</f>
        <v>0</v>
      </c>
      <c r="FM240">
        <f>Rådata_7200!FI34</f>
        <v>0</v>
      </c>
      <c r="FN240">
        <f>Rådata_7200!FJ34</f>
        <v>0</v>
      </c>
      <c r="FO240">
        <f>Rådata_7200!FK34</f>
        <v>0</v>
      </c>
      <c r="FP240">
        <f>Rådata_7200!FL34</f>
        <v>0</v>
      </c>
      <c r="FQ240">
        <f>Rådata_7200!FM34</f>
        <v>0</v>
      </c>
      <c r="FR240">
        <f>Rådata_7200!FN34</f>
        <v>0</v>
      </c>
      <c r="FS240">
        <f>Rådata_7200!FO34</f>
        <v>0</v>
      </c>
      <c r="FT240">
        <f>Rådata_7200!FP34</f>
        <v>0</v>
      </c>
      <c r="FU240">
        <f>Rådata_7200!FQ34</f>
        <v>0</v>
      </c>
      <c r="FV240">
        <f>Rådata_7200!FR34</f>
        <v>0</v>
      </c>
      <c r="FW240">
        <f>Rådata_7200!FS34</f>
        <v>0</v>
      </c>
      <c r="FX240">
        <f>Rådata_7200!FT34</f>
        <v>0</v>
      </c>
      <c r="FY240">
        <f>Rådata_7200!FU34</f>
        <v>0</v>
      </c>
      <c r="FZ240">
        <f>Rådata_7200!FV34</f>
        <v>0</v>
      </c>
      <c r="GA240">
        <f>Rådata_7200!FW34</f>
        <v>0</v>
      </c>
      <c r="GB240">
        <f>Rådata_7200!FX34</f>
        <v>0</v>
      </c>
      <c r="GC240">
        <f>Rådata_7200!FY34</f>
        <v>0</v>
      </c>
      <c r="GD240">
        <f>Rådata_7200!FZ34</f>
        <v>0</v>
      </c>
      <c r="GE240">
        <f>Rådata_7200!GA34</f>
        <v>0</v>
      </c>
      <c r="GF240">
        <f>Rådata_7200!GB34</f>
        <v>0</v>
      </c>
      <c r="GG240">
        <f>Rådata_7200!GC34</f>
        <v>0</v>
      </c>
      <c r="GH240">
        <f>Rådata_7200!GD34</f>
        <v>0</v>
      </c>
      <c r="GI240">
        <f>Rådata_7200!GE34</f>
        <v>0</v>
      </c>
      <c r="GJ240">
        <f>Rådata_7200!GF34</f>
        <v>0</v>
      </c>
      <c r="GK240">
        <f>Rådata_7200!GG34</f>
        <v>0</v>
      </c>
      <c r="GL240">
        <f>Rådata_7200!GH34</f>
        <v>0</v>
      </c>
      <c r="GM240">
        <f>Rådata_7200!GI34</f>
        <v>0</v>
      </c>
      <c r="GN240">
        <f>Rådata_7200!GJ34</f>
        <v>0</v>
      </c>
      <c r="GO240">
        <f>Rådata_7200!GK34</f>
        <v>0</v>
      </c>
      <c r="GP240">
        <f>Rådata_7200!GL34</f>
        <v>0</v>
      </c>
      <c r="GQ240">
        <f>Rådata_7200!GM34</f>
        <v>0</v>
      </c>
      <c r="GR240">
        <f>Rådata_7200!GN34</f>
        <v>0</v>
      </c>
      <c r="GS240">
        <f>Rådata_7200!GO34</f>
        <v>0</v>
      </c>
      <c r="GT240">
        <f>Rådata_7200!GP34</f>
        <v>0</v>
      </c>
      <c r="GU240">
        <f>Rådata_7200!GQ34</f>
        <v>0</v>
      </c>
      <c r="GV240">
        <f>Rådata_7200!GR34</f>
        <v>0</v>
      </c>
      <c r="GW240">
        <f>Rådata_7200!GS34</f>
        <v>0</v>
      </c>
      <c r="GX240">
        <f>Rådata_7200!GT34</f>
        <v>0</v>
      </c>
    </row>
    <row r="241" spans="7:206" x14ac:dyDescent="0.2">
      <c r="G241">
        <f>Rådata_7200!C35</f>
        <v>0</v>
      </c>
      <c r="H241">
        <f>Rådata_7200!D35</f>
        <v>0</v>
      </c>
      <c r="I241">
        <f>Rådata_7200!E35</f>
        <v>0</v>
      </c>
      <c r="J241">
        <f>Rådata_7200!F35</f>
        <v>0</v>
      </c>
      <c r="K241">
        <f>Rådata_7200!G35</f>
        <v>0</v>
      </c>
      <c r="L241">
        <f>Rådata_7200!H35</f>
        <v>0</v>
      </c>
      <c r="M241">
        <f>Rådata_7200!I35</f>
        <v>0</v>
      </c>
      <c r="N241">
        <f>Rådata_7200!J35</f>
        <v>0</v>
      </c>
      <c r="O241">
        <f>Rådata_7200!K35</f>
        <v>0</v>
      </c>
      <c r="P241">
        <f>Rådata_7200!L35</f>
        <v>0</v>
      </c>
      <c r="Q241">
        <f>Rådata_7200!M35</f>
        <v>0</v>
      </c>
      <c r="R241">
        <f>Rådata_7200!N35</f>
        <v>0</v>
      </c>
      <c r="S241">
        <f>Rådata_7200!O35</f>
        <v>0</v>
      </c>
      <c r="T241">
        <f>Rådata_7200!P35</f>
        <v>0</v>
      </c>
      <c r="U241">
        <f>Rådata_7200!Q35</f>
        <v>0</v>
      </c>
      <c r="V241">
        <f>Rådata_7200!R35</f>
        <v>0</v>
      </c>
      <c r="W241">
        <f>Rådata_7200!S35</f>
        <v>0</v>
      </c>
      <c r="X241">
        <f>Rådata_7200!T35</f>
        <v>0</v>
      </c>
      <c r="Y241">
        <f>Rådata_7200!U35</f>
        <v>0</v>
      </c>
      <c r="Z241">
        <f>Rådata_7200!V35</f>
        <v>0</v>
      </c>
      <c r="AA241">
        <f>Rådata_7200!W35</f>
        <v>0</v>
      </c>
      <c r="AB241">
        <f>Rådata_7200!X35</f>
        <v>0</v>
      </c>
      <c r="AC241">
        <f>Rådata_7200!Y35</f>
        <v>0</v>
      </c>
      <c r="AD241">
        <f>Rådata_7200!Z35</f>
        <v>0</v>
      </c>
      <c r="AE241">
        <f>Rådata_7200!AA35</f>
        <v>0</v>
      </c>
      <c r="AF241">
        <f>Rådata_7200!AB35</f>
        <v>0</v>
      </c>
      <c r="AG241">
        <f>Rådata_7200!AC35</f>
        <v>0</v>
      </c>
      <c r="AH241">
        <f>Rådata_7200!AD35</f>
        <v>0</v>
      </c>
      <c r="AI241">
        <f>Rådata_7200!AE35</f>
        <v>0</v>
      </c>
      <c r="AJ241">
        <f>Rådata_7200!AF35</f>
        <v>0</v>
      </c>
      <c r="AK241">
        <f>Rådata_7200!AG35</f>
        <v>0</v>
      </c>
      <c r="AL241">
        <f>Rådata_7200!AH35</f>
        <v>0</v>
      </c>
      <c r="AM241">
        <f>Rådata_7200!AI35</f>
        <v>0</v>
      </c>
      <c r="AN241">
        <f>Rådata_7200!AJ35</f>
        <v>0</v>
      </c>
      <c r="AO241">
        <f>Rådata_7200!AK35</f>
        <v>0</v>
      </c>
      <c r="AP241">
        <f>Rådata_7200!AL35</f>
        <v>0</v>
      </c>
      <c r="AQ241">
        <f>Rådata_7200!AM35</f>
        <v>0</v>
      </c>
      <c r="AR241">
        <f>Rådata_7200!AN35</f>
        <v>0</v>
      </c>
      <c r="AS241">
        <f>Rådata_7200!AO35</f>
        <v>0</v>
      </c>
      <c r="AT241">
        <f>Rådata_7200!AP35</f>
        <v>0</v>
      </c>
      <c r="AU241">
        <f>Rådata_7200!AQ35</f>
        <v>0</v>
      </c>
      <c r="AV241">
        <f>Rådata_7200!AR35</f>
        <v>0</v>
      </c>
      <c r="AW241">
        <f>Rådata_7200!AS35</f>
        <v>0</v>
      </c>
      <c r="AX241">
        <f>Rådata_7200!AT35</f>
        <v>0</v>
      </c>
      <c r="AY241">
        <f>Rådata_7200!AU35</f>
        <v>0</v>
      </c>
      <c r="AZ241">
        <f>Rådata_7200!AV35</f>
        <v>0</v>
      </c>
      <c r="BA241">
        <f>Rådata_7200!AW35</f>
        <v>0</v>
      </c>
      <c r="BB241">
        <f>Rådata_7200!AX35</f>
        <v>0</v>
      </c>
      <c r="BC241">
        <f>Rådata_7200!AY35</f>
        <v>0</v>
      </c>
      <c r="BD241">
        <f>Rådata_7200!AZ35</f>
        <v>0</v>
      </c>
      <c r="BE241">
        <f>Rådata_7200!BA35</f>
        <v>0</v>
      </c>
      <c r="BF241">
        <f>Rådata_7200!BB35</f>
        <v>0</v>
      </c>
      <c r="BG241">
        <f>Rådata_7200!BC35</f>
        <v>0</v>
      </c>
      <c r="BH241">
        <f>Rådata_7200!BD35</f>
        <v>0</v>
      </c>
      <c r="BI241">
        <f>Rådata_7200!BE35</f>
        <v>0</v>
      </c>
      <c r="BJ241">
        <f>Rådata_7200!BF35</f>
        <v>0</v>
      </c>
      <c r="BK241">
        <f>Rådata_7200!BG35</f>
        <v>0</v>
      </c>
      <c r="BL241">
        <f>Rådata_7200!BH35</f>
        <v>0</v>
      </c>
      <c r="BM241">
        <f>Rådata_7200!BI35</f>
        <v>0</v>
      </c>
      <c r="BN241">
        <f>Rådata_7200!BJ35</f>
        <v>0</v>
      </c>
      <c r="BO241">
        <f>Rådata_7200!BK35</f>
        <v>0</v>
      </c>
      <c r="BP241">
        <f>Rådata_7200!BL35</f>
        <v>0</v>
      </c>
      <c r="BQ241">
        <f>Rådata_7200!BM35</f>
        <v>0</v>
      </c>
      <c r="BR241">
        <f>Rådata_7200!BN35</f>
        <v>0</v>
      </c>
      <c r="BS241">
        <f>Rådata_7200!BO35</f>
        <v>0</v>
      </c>
      <c r="BT241">
        <f>Rådata_7200!BP35</f>
        <v>0</v>
      </c>
      <c r="BU241">
        <f>Rådata_7200!BQ35</f>
        <v>0</v>
      </c>
      <c r="BV241">
        <f>Rådata_7200!BR35</f>
        <v>0</v>
      </c>
      <c r="BW241">
        <f>Rådata_7200!BS35</f>
        <v>0</v>
      </c>
      <c r="BX241">
        <f>Rådata_7200!BT35</f>
        <v>0</v>
      </c>
      <c r="BY241">
        <f>Rådata_7200!BU35</f>
        <v>0</v>
      </c>
      <c r="BZ241">
        <f>Rådata_7200!BV35</f>
        <v>0</v>
      </c>
      <c r="CA241">
        <f>Rådata_7200!BW35</f>
        <v>0</v>
      </c>
      <c r="CB241">
        <f>Rådata_7200!BX35</f>
        <v>0</v>
      </c>
      <c r="CC241">
        <f>Rådata_7200!BY35</f>
        <v>0</v>
      </c>
      <c r="CD241">
        <f>Rådata_7200!BZ35</f>
        <v>0</v>
      </c>
      <c r="CE241">
        <f>Rådata_7200!CA35</f>
        <v>0</v>
      </c>
      <c r="CF241">
        <f>Rådata_7200!CB35</f>
        <v>0</v>
      </c>
      <c r="CG241">
        <f>Rådata_7200!CC35</f>
        <v>0</v>
      </c>
      <c r="CH241">
        <f>Rådata_7200!CD35</f>
        <v>0</v>
      </c>
      <c r="CI241">
        <f>Rådata_7200!CE35</f>
        <v>0</v>
      </c>
      <c r="CJ241">
        <f>Rådata_7200!CF35</f>
        <v>0</v>
      </c>
      <c r="CK241">
        <f>Rådata_7200!CG35</f>
        <v>0</v>
      </c>
      <c r="CL241">
        <f>Rådata_7200!CH35</f>
        <v>0</v>
      </c>
      <c r="CM241">
        <f>Rådata_7200!CI35</f>
        <v>0</v>
      </c>
      <c r="CN241">
        <f>Rådata_7200!CJ35</f>
        <v>0</v>
      </c>
      <c r="CO241">
        <f>Rådata_7200!CK35</f>
        <v>0</v>
      </c>
      <c r="CP241">
        <f>Rådata_7200!CL35</f>
        <v>0</v>
      </c>
      <c r="CQ241">
        <f>Rådata_7200!CM35</f>
        <v>0</v>
      </c>
      <c r="CR241">
        <f>Rådata_7200!CN35</f>
        <v>0</v>
      </c>
      <c r="CS241">
        <f>Rådata_7200!CO35</f>
        <v>0</v>
      </c>
      <c r="CT241">
        <f>Rådata_7200!CP35</f>
        <v>0</v>
      </c>
      <c r="CU241">
        <f>Rådata_7200!CQ35</f>
        <v>0</v>
      </c>
      <c r="CV241">
        <f>Rådata_7200!CR35</f>
        <v>0</v>
      </c>
      <c r="CW241">
        <f>Rådata_7200!CS35</f>
        <v>0</v>
      </c>
      <c r="CX241">
        <f>Rådata_7200!CT35</f>
        <v>0</v>
      </c>
      <c r="CY241">
        <f>Rådata_7200!CU35</f>
        <v>0</v>
      </c>
      <c r="CZ241">
        <f>Rådata_7200!CV35</f>
        <v>0</v>
      </c>
      <c r="DA241">
        <f>Rådata_7200!CW35</f>
        <v>0</v>
      </c>
      <c r="DB241">
        <f>Rådata_7200!CX35</f>
        <v>0</v>
      </c>
      <c r="DC241">
        <f>Rådata_7200!CY35</f>
        <v>0</v>
      </c>
      <c r="DD241">
        <f>Rådata_7200!CZ35</f>
        <v>0</v>
      </c>
      <c r="DE241">
        <f>Rådata_7200!DA35</f>
        <v>0</v>
      </c>
      <c r="DF241">
        <f>Rådata_7200!DB35</f>
        <v>0</v>
      </c>
      <c r="DG241">
        <f>Rådata_7200!DC35</f>
        <v>0</v>
      </c>
      <c r="DH241">
        <f>Rådata_7200!DD35</f>
        <v>0</v>
      </c>
      <c r="DI241">
        <f>Rådata_7200!DE35</f>
        <v>0</v>
      </c>
      <c r="DJ241">
        <f>Rådata_7200!DF35</f>
        <v>0</v>
      </c>
      <c r="DK241">
        <f>Rådata_7200!DG35</f>
        <v>0</v>
      </c>
      <c r="DL241">
        <f>Rådata_7200!DH35</f>
        <v>0</v>
      </c>
      <c r="DM241">
        <f>Rådata_7200!DI35</f>
        <v>0</v>
      </c>
      <c r="DN241">
        <f>Rådata_7200!DJ35</f>
        <v>0</v>
      </c>
      <c r="DO241">
        <f>Rådata_7200!DK35</f>
        <v>0</v>
      </c>
      <c r="DP241">
        <f>Rådata_7200!DL35</f>
        <v>0</v>
      </c>
      <c r="DQ241">
        <f>Rådata_7200!DM35</f>
        <v>0</v>
      </c>
      <c r="DR241">
        <f>Rådata_7200!DN35</f>
        <v>0</v>
      </c>
      <c r="DS241">
        <f>Rådata_7200!DO35</f>
        <v>0</v>
      </c>
      <c r="DT241">
        <f>Rådata_7200!DP35</f>
        <v>0</v>
      </c>
      <c r="DU241">
        <f>Rådata_7200!DQ35</f>
        <v>0</v>
      </c>
      <c r="DV241">
        <f>Rådata_7200!DR35</f>
        <v>0</v>
      </c>
      <c r="DW241">
        <f>Rådata_7200!DS35</f>
        <v>0</v>
      </c>
      <c r="DX241">
        <f>Rådata_7200!DT35</f>
        <v>0</v>
      </c>
      <c r="DY241">
        <f>Rådata_7200!DU35</f>
        <v>0</v>
      </c>
      <c r="DZ241">
        <f>Rådata_7200!DV35</f>
        <v>0</v>
      </c>
      <c r="EA241">
        <f>Rådata_7200!DW35</f>
        <v>0</v>
      </c>
      <c r="EB241">
        <f>Rådata_7200!DX35</f>
        <v>0</v>
      </c>
      <c r="EC241">
        <f>Rådata_7200!DY35</f>
        <v>0</v>
      </c>
      <c r="ED241">
        <f>Rådata_7200!DZ35</f>
        <v>0</v>
      </c>
      <c r="EE241">
        <f>Rådata_7200!EA35</f>
        <v>0</v>
      </c>
      <c r="EF241">
        <f>Rådata_7200!EB35</f>
        <v>0</v>
      </c>
      <c r="EG241">
        <f>Rådata_7200!EC35</f>
        <v>0</v>
      </c>
      <c r="EH241">
        <f>Rådata_7200!ED35</f>
        <v>0</v>
      </c>
      <c r="EI241">
        <f>Rådata_7200!EE35</f>
        <v>0</v>
      </c>
      <c r="EJ241">
        <f>Rådata_7200!EF35</f>
        <v>0</v>
      </c>
      <c r="EK241">
        <f>Rådata_7200!EG35</f>
        <v>0</v>
      </c>
      <c r="EL241">
        <f>Rådata_7200!EH35</f>
        <v>0</v>
      </c>
      <c r="EM241">
        <f>Rådata_7200!EI35</f>
        <v>0</v>
      </c>
      <c r="EN241">
        <f>Rådata_7200!EJ35</f>
        <v>0</v>
      </c>
      <c r="EO241">
        <f>Rådata_7200!EK35</f>
        <v>0</v>
      </c>
      <c r="EP241">
        <f>Rådata_7200!EL35</f>
        <v>0</v>
      </c>
      <c r="EQ241">
        <f>Rådata_7200!EM35</f>
        <v>0</v>
      </c>
      <c r="ER241">
        <f>Rådata_7200!EN35</f>
        <v>0</v>
      </c>
      <c r="ES241">
        <f>Rådata_7200!EO35</f>
        <v>0</v>
      </c>
      <c r="ET241">
        <f>Rådata_7200!EP35</f>
        <v>0</v>
      </c>
      <c r="EU241">
        <f>Rådata_7200!EQ35</f>
        <v>0</v>
      </c>
      <c r="EV241">
        <f>Rådata_7200!ER35</f>
        <v>0</v>
      </c>
      <c r="EW241">
        <f>Rådata_7200!ES35</f>
        <v>0</v>
      </c>
      <c r="EX241">
        <f>Rådata_7200!ET35</f>
        <v>0</v>
      </c>
      <c r="EY241">
        <f>Rådata_7200!EU35</f>
        <v>0</v>
      </c>
      <c r="EZ241">
        <f>Rådata_7200!EV35</f>
        <v>0</v>
      </c>
      <c r="FA241">
        <f>Rådata_7200!EW35</f>
        <v>0</v>
      </c>
      <c r="FB241">
        <f>Rådata_7200!EX35</f>
        <v>0</v>
      </c>
      <c r="FC241">
        <f>Rådata_7200!EY35</f>
        <v>0</v>
      </c>
      <c r="FD241">
        <f>Rådata_7200!EZ35</f>
        <v>0</v>
      </c>
      <c r="FE241">
        <f>Rådata_7200!FA35</f>
        <v>0</v>
      </c>
      <c r="FF241">
        <f>Rådata_7200!FB35</f>
        <v>0</v>
      </c>
      <c r="FG241">
        <f>Rådata_7200!FC35</f>
        <v>0</v>
      </c>
      <c r="FH241">
        <f>Rådata_7200!FD35</f>
        <v>0</v>
      </c>
      <c r="FI241">
        <f>Rådata_7200!FE35</f>
        <v>0</v>
      </c>
      <c r="FJ241">
        <f>Rådata_7200!FF35</f>
        <v>0</v>
      </c>
      <c r="FK241">
        <f>Rådata_7200!FG35</f>
        <v>0</v>
      </c>
      <c r="FL241">
        <f>Rådata_7200!FH35</f>
        <v>0</v>
      </c>
      <c r="FM241">
        <f>Rådata_7200!FI35</f>
        <v>0</v>
      </c>
      <c r="FN241">
        <f>Rådata_7200!FJ35</f>
        <v>0</v>
      </c>
      <c r="FO241">
        <f>Rådata_7200!FK35</f>
        <v>0</v>
      </c>
      <c r="FP241">
        <f>Rådata_7200!FL35</f>
        <v>0</v>
      </c>
      <c r="FQ241">
        <f>Rådata_7200!FM35</f>
        <v>0</v>
      </c>
      <c r="FR241">
        <f>Rådata_7200!FN35</f>
        <v>0</v>
      </c>
      <c r="FS241">
        <f>Rådata_7200!FO35</f>
        <v>0</v>
      </c>
      <c r="FT241">
        <f>Rådata_7200!FP35</f>
        <v>0</v>
      </c>
      <c r="FU241">
        <f>Rådata_7200!FQ35</f>
        <v>0</v>
      </c>
      <c r="FV241">
        <f>Rådata_7200!FR35</f>
        <v>0</v>
      </c>
      <c r="FW241">
        <f>Rådata_7200!FS35</f>
        <v>0</v>
      </c>
      <c r="FX241">
        <f>Rådata_7200!FT35</f>
        <v>0</v>
      </c>
      <c r="FY241">
        <f>Rådata_7200!FU35</f>
        <v>0</v>
      </c>
      <c r="FZ241">
        <f>Rådata_7200!FV35</f>
        <v>0</v>
      </c>
      <c r="GA241">
        <f>Rådata_7200!FW35</f>
        <v>0</v>
      </c>
      <c r="GB241">
        <f>Rådata_7200!FX35</f>
        <v>0</v>
      </c>
      <c r="GC241">
        <f>Rådata_7200!FY35</f>
        <v>0</v>
      </c>
      <c r="GD241">
        <f>Rådata_7200!FZ35</f>
        <v>0</v>
      </c>
      <c r="GE241">
        <f>Rådata_7200!GA35</f>
        <v>0</v>
      </c>
      <c r="GF241">
        <f>Rådata_7200!GB35</f>
        <v>0</v>
      </c>
      <c r="GG241">
        <f>Rådata_7200!GC35</f>
        <v>0</v>
      </c>
      <c r="GH241">
        <f>Rådata_7200!GD35</f>
        <v>0</v>
      </c>
      <c r="GI241">
        <f>Rådata_7200!GE35</f>
        <v>0</v>
      </c>
      <c r="GJ241">
        <f>Rådata_7200!GF35</f>
        <v>0</v>
      </c>
      <c r="GK241">
        <f>Rådata_7200!GG35</f>
        <v>0</v>
      </c>
      <c r="GL241">
        <f>Rådata_7200!GH35</f>
        <v>0</v>
      </c>
      <c r="GM241">
        <f>Rådata_7200!GI35</f>
        <v>0</v>
      </c>
      <c r="GN241">
        <f>Rådata_7200!GJ35</f>
        <v>0</v>
      </c>
      <c r="GO241">
        <f>Rådata_7200!GK35</f>
        <v>0</v>
      </c>
      <c r="GP241">
        <f>Rådata_7200!GL35</f>
        <v>0</v>
      </c>
      <c r="GQ241">
        <f>Rådata_7200!GM35</f>
        <v>0</v>
      </c>
      <c r="GR241">
        <f>Rådata_7200!GN35</f>
        <v>0</v>
      </c>
      <c r="GS241">
        <f>Rådata_7200!GO35</f>
        <v>0</v>
      </c>
      <c r="GT241">
        <f>Rådata_7200!GP35</f>
        <v>0</v>
      </c>
      <c r="GU241">
        <f>Rådata_7200!GQ35</f>
        <v>0</v>
      </c>
      <c r="GV241">
        <f>Rådata_7200!GR35</f>
        <v>0</v>
      </c>
      <c r="GW241">
        <f>Rådata_7200!GS35</f>
        <v>0</v>
      </c>
      <c r="GX241">
        <f>Rådata_7200!GT35</f>
        <v>0</v>
      </c>
    </row>
    <row r="242" spans="7:206" x14ac:dyDescent="0.2">
      <c r="G242">
        <f>Rådata_7200!C36</f>
        <v>0</v>
      </c>
      <c r="H242">
        <f>Rådata_7200!D36</f>
        <v>0</v>
      </c>
      <c r="I242">
        <f>Rådata_7200!E36</f>
        <v>0</v>
      </c>
      <c r="J242">
        <f>Rådata_7200!F36</f>
        <v>0</v>
      </c>
      <c r="K242">
        <f>Rådata_7200!G36</f>
        <v>0</v>
      </c>
      <c r="L242">
        <f>Rådata_7200!H36</f>
        <v>0</v>
      </c>
      <c r="M242">
        <f>Rådata_7200!I36</f>
        <v>0</v>
      </c>
      <c r="N242">
        <f>Rådata_7200!J36</f>
        <v>0</v>
      </c>
      <c r="O242">
        <f>Rådata_7200!K36</f>
        <v>0</v>
      </c>
      <c r="P242">
        <f>Rådata_7200!L36</f>
        <v>0</v>
      </c>
      <c r="Q242">
        <f>Rådata_7200!M36</f>
        <v>0</v>
      </c>
      <c r="R242">
        <f>Rådata_7200!N36</f>
        <v>0</v>
      </c>
      <c r="S242">
        <f>Rådata_7200!O36</f>
        <v>0</v>
      </c>
      <c r="T242">
        <f>Rådata_7200!P36</f>
        <v>0</v>
      </c>
      <c r="U242">
        <f>Rådata_7200!Q36</f>
        <v>0</v>
      </c>
      <c r="V242">
        <f>Rådata_7200!R36</f>
        <v>0</v>
      </c>
      <c r="W242">
        <f>Rådata_7200!S36</f>
        <v>0</v>
      </c>
      <c r="X242">
        <f>Rådata_7200!T36</f>
        <v>0</v>
      </c>
      <c r="Y242">
        <f>Rådata_7200!U36</f>
        <v>0</v>
      </c>
      <c r="Z242">
        <f>Rådata_7200!V36</f>
        <v>0</v>
      </c>
      <c r="AA242">
        <f>Rådata_7200!W36</f>
        <v>0</v>
      </c>
      <c r="AB242">
        <f>Rådata_7200!X36</f>
        <v>0</v>
      </c>
      <c r="AC242">
        <f>Rådata_7200!Y36</f>
        <v>0</v>
      </c>
      <c r="AD242">
        <f>Rådata_7200!Z36</f>
        <v>0</v>
      </c>
      <c r="AE242">
        <f>Rådata_7200!AA36</f>
        <v>0</v>
      </c>
      <c r="AF242">
        <f>Rådata_7200!AB36</f>
        <v>0</v>
      </c>
      <c r="AG242">
        <f>Rådata_7200!AC36</f>
        <v>0</v>
      </c>
      <c r="AH242">
        <f>Rådata_7200!AD36</f>
        <v>0</v>
      </c>
      <c r="AI242">
        <f>Rådata_7200!AE36</f>
        <v>0</v>
      </c>
      <c r="AJ242">
        <f>Rådata_7200!AF36</f>
        <v>0</v>
      </c>
      <c r="AK242">
        <f>Rådata_7200!AG36</f>
        <v>0</v>
      </c>
      <c r="AL242">
        <f>Rådata_7200!AH36</f>
        <v>0</v>
      </c>
      <c r="AM242">
        <f>Rådata_7200!AI36</f>
        <v>0</v>
      </c>
      <c r="AN242">
        <f>Rådata_7200!AJ36</f>
        <v>0</v>
      </c>
      <c r="AO242">
        <f>Rådata_7200!AK36</f>
        <v>0</v>
      </c>
      <c r="AP242">
        <f>Rådata_7200!AL36</f>
        <v>0</v>
      </c>
      <c r="AQ242">
        <f>Rådata_7200!AM36</f>
        <v>0</v>
      </c>
      <c r="AR242">
        <f>Rådata_7200!AN36</f>
        <v>0</v>
      </c>
      <c r="AS242">
        <f>Rådata_7200!AO36</f>
        <v>0</v>
      </c>
      <c r="AT242">
        <f>Rådata_7200!AP36</f>
        <v>0</v>
      </c>
      <c r="AU242">
        <f>Rådata_7200!AQ36</f>
        <v>0</v>
      </c>
      <c r="AV242">
        <f>Rådata_7200!AR36</f>
        <v>0</v>
      </c>
      <c r="AW242">
        <f>Rådata_7200!AS36</f>
        <v>0</v>
      </c>
      <c r="AX242">
        <f>Rådata_7200!AT36</f>
        <v>0</v>
      </c>
      <c r="AY242">
        <f>Rådata_7200!AU36</f>
        <v>0</v>
      </c>
      <c r="AZ242">
        <f>Rådata_7200!AV36</f>
        <v>0</v>
      </c>
      <c r="BA242">
        <f>Rådata_7200!AW36</f>
        <v>0</v>
      </c>
      <c r="BB242">
        <f>Rådata_7200!AX36</f>
        <v>0</v>
      </c>
      <c r="BC242">
        <f>Rådata_7200!AY36</f>
        <v>0</v>
      </c>
      <c r="BD242">
        <f>Rådata_7200!AZ36</f>
        <v>0</v>
      </c>
      <c r="BE242">
        <f>Rådata_7200!BA36</f>
        <v>0</v>
      </c>
      <c r="BF242">
        <f>Rådata_7200!BB36</f>
        <v>0</v>
      </c>
      <c r="BG242">
        <f>Rådata_7200!BC36</f>
        <v>0</v>
      </c>
      <c r="BH242">
        <f>Rådata_7200!BD36</f>
        <v>0</v>
      </c>
      <c r="BI242">
        <f>Rådata_7200!BE36</f>
        <v>0</v>
      </c>
      <c r="BJ242">
        <f>Rådata_7200!BF36</f>
        <v>0</v>
      </c>
      <c r="BK242">
        <f>Rådata_7200!BG36</f>
        <v>0</v>
      </c>
      <c r="BL242">
        <f>Rådata_7200!BH36</f>
        <v>0</v>
      </c>
      <c r="BM242">
        <f>Rådata_7200!BI36</f>
        <v>0</v>
      </c>
      <c r="BN242">
        <f>Rådata_7200!BJ36</f>
        <v>0</v>
      </c>
      <c r="BO242">
        <f>Rådata_7200!BK36</f>
        <v>0</v>
      </c>
      <c r="BP242">
        <f>Rådata_7200!BL36</f>
        <v>0</v>
      </c>
      <c r="BQ242">
        <f>Rådata_7200!BM36</f>
        <v>0</v>
      </c>
      <c r="BR242">
        <f>Rådata_7200!BN36</f>
        <v>0</v>
      </c>
      <c r="BS242">
        <f>Rådata_7200!BO36</f>
        <v>0</v>
      </c>
      <c r="BT242">
        <f>Rådata_7200!BP36</f>
        <v>0</v>
      </c>
      <c r="BU242">
        <f>Rådata_7200!BQ36</f>
        <v>0</v>
      </c>
      <c r="BV242">
        <f>Rådata_7200!BR36</f>
        <v>0</v>
      </c>
      <c r="BW242">
        <f>Rådata_7200!BS36</f>
        <v>0</v>
      </c>
      <c r="BX242">
        <f>Rådata_7200!BT36</f>
        <v>0</v>
      </c>
      <c r="BY242">
        <f>Rådata_7200!BU36</f>
        <v>0</v>
      </c>
      <c r="BZ242">
        <f>Rådata_7200!BV36</f>
        <v>0</v>
      </c>
      <c r="CA242">
        <f>Rådata_7200!BW36</f>
        <v>0</v>
      </c>
      <c r="CB242">
        <f>Rådata_7200!BX36</f>
        <v>0</v>
      </c>
      <c r="CC242">
        <f>Rådata_7200!BY36</f>
        <v>0</v>
      </c>
      <c r="CD242">
        <f>Rådata_7200!BZ36</f>
        <v>0</v>
      </c>
      <c r="CE242">
        <f>Rådata_7200!CA36</f>
        <v>0</v>
      </c>
      <c r="CF242">
        <f>Rådata_7200!CB36</f>
        <v>0</v>
      </c>
      <c r="CG242">
        <f>Rådata_7200!CC36</f>
        <v>0</v>
      </c>
      <c r="CH242">
        <f>Rådata_7200!CD36</f>
        <v>0</v>
      </c>
      <c r="CI242">
        <f>Rådata_7200!CE36</f>
        <v>0</v>
      </c>
      <c r="CJ242">
        <f>Rådata_7200!CF36</f>
        <v>0</v>
      </c>
      <c r="CK242">
        <f>Rådata_7200!CG36</f>
        <v>0</v>
      </c>
      <c r="CL242">
        <f>Rådata_7200!CH36</f>
        <v>0</v>
      </c>
      <c r="CM242">
        <f>Rådata_7200!CI36</f>
        <v>0</v>
      </c>
      <c r="CN242">
        <f>Rådata_7200!CJ36</f>
        <v>0</v>
      </c>
      <c r="CO242">
        <f>Rådata_7200!CK36</f>
        <v>0</v>
      </c>
      <c r="CP242">
        <f>Rådata_7200!CL36</f>
        <v>0</v>
      </c>
      <c r="CQ242">
        <f>Rådata_7200!CM36</f>
        <v>0</v>
      </c>
      <c r="CR242">
        <f>Rådata_7200!CN36</f>
        <v>0</v>
      </c>
      <c r="CS242">
        <f>Rådata_7200!CO36</f>
        <v>0</v>
      </c>
      <c r="CT242">
        <f>Rådata_7200!CP36</f>
        <v>0</v>
      </c>
      <c r="CU242">
        <f>Rådata_7200!CQ36</f>
        <v>0</v>
      </c>
      <c r="CV242">
        <f>Rådata_7200!CR36</f>
        <v>0</v>
      </c>
      <c r="CW242">
        <f>Rådata_7200!CS36</f>
        <v>0</v>
      </c>
      <c r="CX242">
        <f>Rådata_7200!CT36</f>
        <v>0</v>
      </c>
      <c r="CY242">
        <f>Rådata_7200!CU36</f>
        <v>0</v>
      </c>
      <c r="CZ242">
        <f>Rådata_7200!CV36</f>
        <v>0</v>
      </c>
      <c r="DA242">
        <f>Rådata_7200!CW36</f>
        <v>0</v>
      </c>
      <c r="DB242">
        <f>Rådata_7200!CX36</f>
        <v>0</v>
      </c>
      <c r="DC242">
        <f>Rådata_7200!CY36</f>
        <v>0</v>
      </c>
      <c r="DD242">
        <f>Rådata_7200!CZ36</f>
        <v>0</v>
      </c>
      <c r="DE242">
        <f>Rådata_7200!DA36</f>
        <v>0</v>
      </c>
      <c r="DF242">
        <f>Rådata_7200!DB36</f>
        <v>0</v>
      </c>
      <c r="DG242">
        <f>Rådata_7200!DC36</f>
        <v>0</v>
      </c>
      <c r="DH242">
        <f>Rådata_7200!DD36</f>
        <v>0</v>
      </c>
      <c r="DI242">
        <f>Rådata_7200!DE36</f>
        <v>0</v>
      </c>
      <c r="DJ242">
        <f>Rådata_7200!DF36</f>
        <v>0</v>
      </c>
      <c r="DK242">
        <f>Rådata_7200!DG36</f>
        <v>0</v>
      </c>
      <c r="DL242">
        <f>Rådata_7200!DH36</f>
        <v>0</v>
      </c>
      <c r="DM242">
        <f>Rådata_7200!DI36</f>
        <v>0</v>
      </c>
      <c r="DN242">
        <f>Rådata_7200!DJ36</f>
        <v>0</v>
      </c>
      <c r="DO242">
        <f>Rådata_7200!DK36</f>
        <v>0</v>
      </c>
      <c r="DP242">
        <f>Rådata_7200!DL36</f>
        <v>0</v>
      </c>
      <c r="DQ242">
        <f>Rådata_7200!DM36</f>
        <v>0</v>
      </c>
      <c r="DR242">
        <f>Rådata_7200!DN36</f>
        <v>0</v>
      </c>
      <c r="DS242">
        <f>Rådata_7200!DO36</f>
        <v>0</v>
      </c>
      <c r="DT242">
        <f>Rådata_7200!DP36</f>
        <v>0</v>
      </c>
      <c r="DU242">
        <f>Rådata_7200!DQ36</f>
        <v>0</v>
      </c>
      <c r="DV242">
        <f>Rådata_7200!DR36</f>
        <v>0</v>
      </c>
      <c r="DW242">
        <f>Rådata_7200!DS36</f>
        <v>0</v>
      </c>
      <c r="DX242">
        <f>Rådata_7200!DT36</f>
        <v>0</v>
      </c>
      <c r="DY242">
        <f>Rådata_7200!DU36</f>
        <v>0</v>
      </c>
      <c r="DZ242">
        <f>Rådata_7200!DV36</f>
        <v>0</v>
      </c>
      <c r="EA242">
        <f>Rådata_7200!DW36</f>
        <v>0</v>
      </c>
      <c r="EB242">
        <f>Rådata_7200!DX36</f>
        <v>0</v>
      </c>
      <c r="EC242">
        <f>Rådata_7200!DY36</f>
        <v>0</v>
      </c>
      <c r="ED242">
        <f>Rådata_7200!DZ36</f>
        <v>0</v>
      </c>
      <c r="EE242">
        <f>Rådata_7200!EA36</f>
        <v>0</v>
      </c>
      <c r="EF242">
        <f>Rådata_7200!EB36</f>
        <v>0</v>
      </c>
      <c r="EG242">
        <f>Rådata_7200!EC36</f>
        <v>0</v>
      </c>
      <c r="EH242">
        <f>Rådata_7200!ED36</f>
        <v>0</v>
      </c>
      <c r="EI242">
        <f>Rådata_7200!EE36</f>
        <v>0</v>
      </c>
      <c r="EJ242">
        <f>Rådata_7200!EF36</f>
        <v>0</v>
      </c>
      <c r="EK242">
        <f>Rådata_7200!EG36</f>
        <v>0</v>
      </c>
      <c r="EL242">
        <f>Rådata_7200!EH36</f>
        <v>0</v>
      </c>
      <c r="EM242">
        <f>Rådata_7200!EI36</f>
        <v>0</v>
      </c>
      <c r="EN242">
        <f>Rådata_7200!EJ36</f>
        <v>0</v>
      </c>
      <c r="EO242">
        <f>Rådata_7200!EK36</f>
        <v>0</v>
      </c>
      <c r="EP242">
        <f>Rådata_7200!EL36</f>
        <v>0</v>
      </c>
      <c r="EQ242">
        <f>Rådata_7200!EM36</f>
        <v>0</v>
      </c>
      <c r="ER242">
        <f>Rådata_7200!EN36</f>
        <v>0</v>
      </c>
      <c r="ES242">
        <f>Rådata_7200!EO36</f>
        <v>0</v>
      </c>
      <c r="ET242">
        <f>Rådata_7200!EP36</f>
        <v>0</v>
      </c>
      <c r="EU242">
        <f>Rådata_7200!EQ36</f>
        <v>0</v>
      </c>
      <c r="EV242">
        <f>Rådata_7200!ER36</f>
        <v>0</v>
      </c>
      <c r="EW242">
        <f>Rådata_7200!ES36</f>
        <v>0</v>
      </c>
      <c r="EX242">
        <f>Rådata_7200!ET36</f>
        <v>0</v>
      </c>
      <c r="EY242">
        <f>Rådata_7200!EU36</f>
        <v>0</v>
      </c>
      <c r="EZ242">
        <f>Rådata_7200!EV36</f>
        <v>0</v>
      </c>
      <c r="FA242">
        <f>Rådata_7200!EW36</f>
        <v>0</v>
      </c>
      <c r="FB242">
        <f>Rådata_7200!EX36</f>
        <v>0</v>
      </c>
      <c r="FC242">
        <f>Rådata_7200!EY36</f>
        <v>0</v>
      </c>
      <c r="FD242">
        <f>Rådata_7200!EZ36</f>
        <v>0</v>
      </c>
      <c r="FE242">
        <f>Rådata_7200!FA36</f>
        <v>0</v>
      </c>
      <c r="FF242">
        <f>Rådata_7200!FB36</f>
        <v>0</v>
      </c>
      <c r="FG242">
        <f>Rådata_7200!FC36</f>
        <v>0</v>
      </c>
      <c r="FH242">
        <f>Rådata_7200!FD36</f>
        <v>0</v>
      </c>
      <c r="FI242">
        <f>Rådata_7200!FE36</f>
        <v>0</v>
      </c>
      <c r="FJ242">
        <f>Rådata_7200!FF36</f>
        <v>0</v>
      </c>
      <c r="FK242">
        <f>Rådata_7200!FG36</f>
        <v>0</v>
      </c>
      <c r="FL242">
        <f>Rådata_7200!FH36</f>
        <v>0</v>
      </c>
      <c r="FM242">
        <f>Rådata_7200!FI36</f>
        <v>0</v>
      </c>
      <c r="FN242">
        <f>Rådata_7200!FJ36</f>
        <v>0</v>
      </c>
      <c r="FO242">
        <f>Rådata_7200!FK36</f>
        <v>0</v>
      </c>
      <c r="FP242">
        <f>Rådata_7200!FL36</f>
        <v>0</v>
      </c>
      <c r="FQ242">
        <f>Rådata_7200!FM36</f>
        <v>0</v>
      </c>
      <c r="FR242">
        <f>Rådata_7200!FN36</f>
        <v>0</v>
      </c>
      <c r="FS242">
        <f>Rådata_7200!FO36</f>
        <v>0</v>
      </c>
      <c r="FT242">
        <f>Rådata_7200!FP36</f>
        <v>0</v>
      </c>
      <c r="FU242">
        <f>Rådata_7200!FQ36</f>
        <v>0</v>
      </c>
      <c r="FV242">
        <f>Rådata_7200!FR36</f>
        <v>0</v>
      </c>
      <c r="FW242">
        <f>Rådata_7200!FS36</f>
        <v>0</v>
      </c>
      <c r="FX242">
        <f>Rådata_7200!FT36</f>
        <v>0</v>
      </c>
      <c r="FY242">
        <f>Rådata_7200!FU36</f>
        <v>0</v>
      </c>
      <c r="FZ242">
        <f>Rådata_7200!FV36</f>
        <v>0</v>
      </c>
      <c r="GA242">
        <f>Rådata_7200!FW36</f>
        <v>0</v>
      </c>
      <c r="GB242">
        <f>Rådata_7200!FX36</f>
        <v>0</v>
      </c>
      <c r="GC242">
        <f>Rådata_7200!FY36</f>
        <v>0</v>
      </c>
      <c r="GD242">
        <f>Rådata_7200!FZ36</f>
        <v>0</v>
      </c>
      <c r="GE242">
        <f>Rådata_7200!GA36</f>
        <v>0</v>
      </c>
      <c r="GF242">
        <f>Rådata_7200!GB36</f>
        <v>0</v>
      </c>
      <c r="GG242">
        <f>Rådata_7200!GC36</f>
        <v>0</v>
      </c>
      <c r="GH242">
        <f>Rådata_7200!GD36</f>
        <v>0</v>
      </c>
      <c r="GI242">
        <f>Rådata_7200!GE36</f>
        <v>0</v>
      </c>
      <c r="GJ242">
        <f>Rådata_7200!GF36</f>
        <v>0</v>
      </c>
      <c r="GK242">
        <f>Rådata_7200!GG36</f>
        <v>0</v>
      </c>
      <c r="GL242">
        <f>Rådata_7200!GH36</f>
        <v>0</v>
      </c>
      <c r="GM242">
        <f>Rådata_7200!GI36</f>
        <v>0</v>
      </c>
      <c r="GN242">
        <f>Rådata_7200!GJ36</f>
        <v>0</v>
      </c>
      <c r="GO242">
        <f>Rådata_7200!GK36</f>
        <v>0</v>
      </c>
      <c r="GP242">
        <f>Rådata_7200!GL36</f>
        <v>0</v>
      </c>
      <c r="GQ242">
        <f>Rådata_7200!GM36</f>
        <v>0</v>
      </c>
      <c r="GR242">
        <f>Rådata_7200!GN36</f>
        <v>0</v>
      </c>
      <c r="GS242">
        <f>Rådata_7200!GO36</f>
        <v>0</v>
      </c>
      <c r="GT242">
        <f>Rådata_7200!GP36</f>
        <v>0</v>
      </c>
      <c r="GU242">
        <f>Rådata_7200!GQ36</f>
        <v>0</v>
      </c>
      <c r="GV242">
        <f>Rådata_7200!GR36</f>
        <v>0</v>
      </c>
      <c r="GW242">
        <f>Rådata_7200!GS36</f>
        <v>0</v>
      </c>
      <c r="GX242">
        <f>Rådata_7200!GT36</f>
        <v>0</v>
      </c>
    </row>
    <row r="243" spans="7:206" x14ac:dyDescent="0.2">
      <c r="G243">
        <f>Rådata_7200!C37</f>
        <v>0</v>
      </c>
      <c r="H243">
        <f>Rådata_7200!D37</f>
        <v>0</v>
      </c>
      <c r="I243">
        <f>Rådata_7200!E37</f>
        <v>0</v>
      </c>
      <c r="J243">
        <f>Rådata_7200!F37</f>
        <v>0</v>
      </c>
      <c r="K243">
        <f>Rådata_7200!G37</f>
        <v>0</v>
      </c>
      <c r="L243">
        <f>Rådata_7200!H37</f>
        <v>0</v>
      </c>
      <c r="M243">
        <f>Rådata_7200!I37</f>
        <v>0</v>
      </c>
      <c r="N243">
        <f>Rådata_7200!J37</f>
        <v>0</v>
      </c>
      <c r="O243">
        <f>Rådata_7200!K37</f>
        <v>0</v>
      </c>
      <c r="P243">
        <f>Rådata_7200!L37</f>
        <v>0</v>
      </c>
      <c r="Q243">
        <f>Rådata_7200!M37</f>
        <v>0</v>
      </c>
      <c r="R243">
        <f>Rådata_7200!N37</f>
        <v>0</v>
      </c>
      <c r="S243">
        <f>Rådata_7200!O37</f>
        <v>0</v>
      </c>
      <c r="T243">
        <f>Rådata_7200!P37</f>
        <v>0</v>
      </c>
      <c r="U243">
        <f>Rådata_7200!Q37</f>
        <v>0</v>
      </c>
      <c r="V243">
        <f>Rådata_7200!R37</f>
        <v>0</v>
      </c>
      <c r="W243">
        <f>Rådata_7200!S37</f>
        <v>0</v>
      </c>
      <c r="X243">
        <f>Rådata_7200!T37</f>
        <v>0</v>
      </c>
      <c r="Y243">
        <f>Rådata_7200!U37</f>
        <v>0</v>
      </c>
      <c r="Z243">
        <f>Rådata_7200!V37</f>
        <v>0</v>
      </c>
      <c r="AA243">
        <f>Rådata_7200!W37</f>
        <v>0</v>
      </c>
      <c r="AB243">
        <f>Rådata_7200!X37</f>
        <v>0</v>
      </c>
      <c r="AC243">
        <f>Rådata_7200!Y37</f>
        <v>0</v>
      </c>
      <c r="AD243">
        <f>Rådata_7200!Z37</f>
        <v>0</v>
      </c>
      <c r="AE243">
        <f>Rådata_7200!AA37</f>
        <v>0</v>
      </c>
      <c r="AF243">
        <f>Rådata_7200!AB37</f>
        <v>0</v>
      </c>
      <c r="AG243">
        <f>Rådata_7200!AC37</f>
        <v>0</v>
      </c>
      <c r="AH243">
        <f>Rådata_7200!AD37</f>
        <v>0</v>
      </c>
      <c r="AI243">
        <f>Rådata_7200!AE37</f>
        <v>0</v>
      </c>
      <c r="AJ243">
        <f>Rådata_7200!AF37</f>
        <v>0</v>
      </c>
      <c r="AK243">
        <f>Rådata_7200!AG37</f>
        <v>0</v>
      </c>
      <c r="AL243">
        <f>Rådata_7200!AH37</f>
        <v>0</v>
      </c>
      <c r="AM243">
        <f>Rådata_7200!AI37</f>
        <v>0</v>
      </c>
      <c r="AN243">
        <f>Rådata_7200!AJ37</f>
        <v>0</v>
      </c>
      <c r="AO243">
        <f>Rådata_7200!AK37</f>
        <v>0</v>
      </c>
      <c r="AP243">
        <f>Rådata_7200!AL37</f>
        <v>0</v>
      </c>
      <c r="AQ243">
        <f>Rådata_7200!AM37</f>
        <v>0</v>
      </c>
      <c r="AR243">
        <f>Rådata_7200!AN37</f>
        <v>0</v>
      </c>
      <c r="AS243">
        <f>Rådata_7200!AO37</f>
        <v>0</v>
      </c>
      <c r="AT243">
        <f>Rådata_7200!AP37</f>
        <v>0</v>
      </c>
      <c r="AU243">
        <f>Rådata_7200!AQ37</f>
        <v>0</v>
      </c>
      <c r="AV243">
        <f>Rådata_7200!AR37</f>
        <v>0</v>
      </c>
      <c r="AW243">
        <f>Rådata_7200!AS37</f>
        <v>0</v>
      </c>
      <c r="AX243">
        <f>Rådata_7200!AT37</f>
        <v>0</v>
      </c>
      <c r="AY243">
        <f>Rådata_7200!AU37</f>
        <v>0</v>
      </c>
      <c r="AZ243">
        <f>Rådata_7200!AV37</f>
        <v>0</v>
      </c>
      <c r="BA243">
        <f>Rådata_7200!AW37</f>
        <v>0</v>
      </c>
      <c r="BB243">
        <f>Rådata_7200!AX37</f>
        <v>0</v>
      </c>
      <c r="BC243">
        <f>Rådata_7200!AY37</f>
        <v>0</v>
      </c>
      <c r="BD243">
        <f>Rådata_7200!AZ37</f>
        <v>0</v>
      </c>
      <c r="BE243">
        <f>Rådata_7200!BA37</f>
        <v>0</v>
      </c>
      <c r="BF243">
        <f>Rådata_7200!BB37</f>
        <v>0</v>
      </c>
      <c r="BG243">
        <f>Rådata_7200!BC37</f>
        <v>0</v>
      </c>
      <c r="BH243">
        <f>Rådata_7200!BD37</f>
        <v>0</v>
      </c>
      <c r="BI243">
        <f>Rådata_7200!BE37</f>
        <v>0</v>
      </c>
      <c r="BJ243">
        <f>Rådata_7200!BF37</f>
        <v>0</v>
      </c>
      <c r="BK243">
        <f>Rådata_7200!BG37</f>
        <v>0</v>
      </c>
      <c r="BL243">
        <f>Rådata_7200!BH37</f>
        <v>0</v>
      </c>
      <c r="BM243">
        <f>Rådata_7200!BI37</f>
        <v>0</v>
      </c>
      <c r="BN243">
        <f>Rådata_7200!BJ37</f>
        <v>0</v>
      </c>
      <c r="BO243">
        <f>Rådata_7200!BK37</f>
        <v>0</v>
      </c>
      <c r="BP243">
        <f>Rådata_7200!BL37</f>
        <v>0</v>
      </c>
      <c r="BQ243">
        <f>Rådata_7200!BM37</f>
        <v>0</v>
      </c>
      <c r="BR243">
        <f>Rådata_7200!BN37</f>
        <v>0</v>
      </c>
      <c r="BS243">
        <f>Rådata_7200!BO37</f>
        <v>0</v>
      </c>
      <c r="BT243">
        <f>Rådata_7200!BP37</f>
        <v>0</v>
      </c>
      <c r="BU243">
        <f>Rådata_7200!BQ37</f>
        <v>0</v>
      </c>
      <c r="BV243">
        <f>Rådata_7200!BR37</f>
        <v>0</v>
      </c>
      <c r="BW243">
        <f>Rådata_7200!BS37</f>
        <v>0</v>
      </c>
      <c r="BX243">
        <f>Rådata_7200!BT37</f>
        <v>0</v>
      </c>
      <c r="BY243">
        <f>Rådata_7200!BU37</f>
        <v>0</v>
      </c>
      <c r="BZ243">
        <f>Rådata_7200!BV37</f>
        <v>0</v>
      </c>
      <c r="CA243">
        <f>Rådata_7200!BW37</f>
        <v>0</v>
      </c>
      <c r="CB243">
        <f>Rådata_7200!BX37</f>
        <v>0</v>
      </c>
      <c r="CC243">
        <f>Rådata_7200!BY37</f>
        <v>0</v>
      </c>
      <c r="CD243">
        <f>Rådata_7200!BZ37</f>
        <v>0</v>
      </c>
      <c r="CE243">
        <f>Rådata_7200!CA37</f>
        <v>0</v>
      </c>
      <c r="CF243">
        <f>Rådata_7200!CB37</f>
        <v>0</v>
      </c>
      <c r="CG243">
        <f>Rådata_7200!CC37</f>
        <v>0</v>
      </c>
      <c r="CH243">
        <f>Rådata_7200!CD37</f>
        <v>0</v>
      </c>
      <c r="CI243">
        <f>Rådata_7200!CE37</f>
        <v>0</v>
      </c>
      <c r="CJ243">
        <f>Rådata_7200!CF37</f>
        <v>0</v>
      </c>
      <c r="CK243">
        <f>Rådata_7200!CG37</f>
        <v>0</v>
      </c>
      <c r="CL243">
        <f>Rådata_7200!CH37</f>
        <v>0</v>
      </c>
      <c r="CM243">
        <f>Rådata_7200!CI37</f>
        <v>0</v>
      </c>
      <c r="CN243">
        <f>Rådata_7200!CJ37</f>
        <v>0</v>
      </c>
      <c r="CO243">
        <f>Rådata_7200!CK37</f>
        <v>0</v>
      </c>
      <c r="CP243">
        <f>Rådata_7200!CL37</f>
        <v>0</v>
      </c>
      <c r="CQ243">
        <f>Rådata_7200!CM37</f>
        <v>0</v>
      </c>
      <c r="CR243">
        <f>Rådata_7200!CN37</f>
        <v>0</v>
      </c>
      <c r="CS243">
        <f>Rådata_7200!CO37</f>
        <v>0</v>
      </c>
      <c r="CT243">
        <f>Rådata_7200!CP37</f>
        <v>0</v>
      </c>
      <c r="CU243">
        <f>Rådata_7200!CQ37</f>
        <v>0</v>
      </c>
      <c r="CV243">
        <f>Rådata_7200!CR37</f>
        <v>0</v>
      </c>
      <c r="CW243">
        <f>Rådata_7200!CS37</f>
        <v>0</v>
      </c>
      <c r="CX243">
        <f>Rådata_7200!CT37</f>
        <v>0</v>
      </c>
      <c r="CY243">
        <f>Rådata_7200!CU37</f>
        <v>0</v>
      </c>
      <c r="CZ243">
        <f>Rådata_7200!CV37</f>
        <v>0</v>
      </c>
      <c r="DA243">
        <f>Rådata_7200!CW37</f>
        <v>0</v>
      </c>
      <c r="DB243">
        <f>Rådata_7200!CX37</f>
        <v>0</v>
      </c>
      <c r="DC243">
        <f>Rådata_7200!CY37</f>
        <v>0</v>
      </c>
      <c r="DD243">
        <f>Rådata_7200!CZ37</f>
        <v>0</v>
      </c>
      <c r="DE243">
        <f>Rådata_7200!DA37</f>
        <v>0</v>
      </c>
      <c r="DF243">
        <f>Rådata_7200!DB37</f>
        <v>0</v>
      </c>
      <c r="DG243">
        <f>Rådata_7200!DC37</f>
        <v>0</v>
      </c>
      <c r="DH243">
        <f>Rådata_7200!DD37</f>
        <v>0</v>
      </c>
      <c r="DI243">
        <f>Rådata_7200!DE37</f>
        <v>0</v>
      </c>
      <c r="DJ243">
        <f>Rådata_7200!DF37</f>
        <v>0</v>
      </c>
      <c r="DK243">
        <f>Rådata_7200!DG37</f>
        <v>0</v>
      </c>
      <c r="DL243">
        <f>Rådata_7200!DH37</f>
        <v>0</v>
      </c>
      <c r="DM243">
        <f>Rådata_7200!DI37</f>
        <v>0</v>
      </c>
      <c r="DN243">
        <f>Rådata_7200!DJ37</f>
        <v>0</v>
      </c>
      <c r="DO243">
        <f>Rådata_7200!DK37</f>
        <v>0</v>
      </c>
      <c r="DP243">
        <f>Rådata_7200!DL37</f>
        <v>0</v>
      </c>
      <c r="DQ243">
        <f>Rådata_7200!DM37</f>
        <v>0</v>
      </c>
      <c r="DR243">
        <f>Rådata_7200!DN37</f>
        <v>0</v>
      </c>
      <c r="DS243">
        <f>Rådata_7200!DO37</f>
        <v>0</v>
      </c>
      <c r="DT243">
        <f>Rådata_7200!DP37</f>
        <v>0</v>
      </c>
      <c r="DU243">
        <f>Rådata_7200!DQ37</f>
        <v>0</v>
      </c>
      <c r="DV243">
        <f>Rådata_7200!DR37</f>
        <v>0</v>
      </c>
      <c r="DW243">
        <f>Rådata_7200!DS37</f>
        <v>0</v>
      </c>
      <c r="DX243">
        <f>Rådata_7200!DT37</f>
        <v>0</v>
      </c>
      <c r="DY243">
        <f>Rådata_7200!DU37</f>
        <v>0</v>
      </c>
      <c r="DZ243">
        <f>Rådata_7200!DV37</f>
        <v>0</v>
      </c>
      <c r="EA243">
        <f>Rådata_7200!DW37</f>
        <v>0</v>
      </c>
      <c r="EB243">
        <f>Rådata_7200!DX37</f>
        <v>0</v>
      </c>
      <c r="EC243">
        <f>Rådata_7200!DY37</f>
        <v>0</v>
      </c>
      <c r="ED243">
        <f>Rådata_7200!DZ37</f>
        <v>0</v>
      </c>
      <c r="EE243">
        <f>Rådata_7200!EA37</f>
        <v>0</v>
      </c>
      <c r="EF243">
        <f>Rådata_7200!EB37</f>
        <v>0</v>
      </c>
      <c r="EG243">
        <f>Rådata_7200!EC37</f>
        <v>0</v>
      </c>
      <c r="EH243">
        <f>Rådata_7200!ED37</f>
        <v>0</v>
      </c>
      <c r="EI243">
        <f>Rådata_7200!EE37</f>
        <v>0</v>
      </c>
      <c r="EJ243">
        <f>Rådata_7200!EF37</f>
        <v>0</v>
      </c>
      <c r="EK243">
        <f>Rådata_7200!EG37</f>
        <v>0</v>
      </c>
      <c r="EL243">
        <f>Rådata_7200!EH37</f>
        <v>0</v>
      </c>
      <c r="EM243">
        <f>Rådata_7200!EI37</f>
        <v>0</v>
      </c>
      <c r="EN243">
        <f>Rådata_7200!EJ37</f>
        <v>0</v>
      </c>
      <c r="EO243">
        <f>Rådata_7200!EK37</f>
        <v>0</v>
      </c>
      <c r="EP243">
        <f>Rådata_7200!EL37</f>
        <v>0</v>
      </c>
      <c r="EQ243">
        <f>Rådata_7200!EM37</f>
        <v>0</v>
      </c>
      <c r="ER243">
        <f>Rådata_7200!EN37</f>
        <v>0</v>
      </c>
      <c r="ES243">
        <f>Rådata_7200!EO37</f>
        <v>0</v>
      </c>
      <c r="ET243">
        <f>Rådata_7200!EP37</f>
        <v>0</v>
      </c>
      <c r="EU243">
        <f>Rådata_7200!EQ37</f>
        <v>0</v>
      </c>
      <c r="EV243">
        <f>Rådata_7200!ER37</f>
        <v>0</v>
      </c>
      <c r="EW243">
        <f>Rådata_7200!ES37</f>
        <v>0</v>
      </c>
      <c r="EX243">
        <f>Rådata_7200!ET37</f>
        <v>0</v>
      </c>
      <c r="EY243">
        <f>Rådata_7200!EU37</f>
        <v>0</v>
      </c>
      <c r="EZ243">
        <f>Rådata_7200!EV37</f>
        <v>0</v>
      </c>
      <c r="FA243">
        <f>Rådata_7200!EW37</f>
        <v>0</v>
      </c>
      <c r="FB243">
        <f>Rådata_7200!EX37</f>
        <v>0</v>
      </c>
      <c r="FC243">
        <f>Rådata_7200!EY37</f>
        <v>0</v>
      </c>
      <c r="FD243">
        <f>Rådata_7200!EZ37</f>
        <v>0</v>
      </c>
      <c r="FE243">
        <f>Rådata_7200!FA37</f>
        <v>0</v>
      </c>
      <c r="FF243">
        <f>Rådata_7200!FB37</f>
        <v>0</v>
      </c>
      <c r="FG243">
        <f>Rådata_7200!FC37</f>
        <v>0</v>
      </c>
      <c r="FH243">
        <f>Rådata_7200!FD37</f>
        <v>0</v>
      </c>
      <c r="FI243">
        <f>Rådata_7200!FE37</f>
        <v>0</v>
      </c>
      <c r="FJ243">
        <f>Rådata_7200!FF37</f>
        <v>0</v>
      </c>
      <c r="FK243">
        <f>Rådata_7200!FG37</f>
        <v>0</v>
      </c>
      <c r="FL243">
        <f>Rådata_7200!FH37</f>
        <v>0</v>
      </c>
      <c r="FM243">
        <f>Rådata_7200!FI37</f>
        <v>0</v>
      </c>
      <c r="FN243">
        <f>Rådata_7200!FJ37</f>
        <v>0</v>
      </c>
      <c r="FO243">
        <f>Rådata_7200!FK37</f>
        <v>0</v>
      </c>
      <c r="FP243">
        <f>Rådata_7200!FL37</f>
        <v>0</v>
      </c>
      <c r="FQ243">
        <f>Rådata_7200!FM37</f>
        <v>0</v>
      </c>
      <c r="FR243">
        <f>Rådata_7200!FN37</f>
        <v>0</v>
      </c>
      <c r="FS243">
        <f>Rådata_7200!FO37</f>
        <v>0</v>
      </c>
      <c r="FT243">
        <f>Rådata_7200!FP37</f>
        <v>0</v>
      </c>
      <c r="FU243">
        <f>Rådata_7200!FQ37</f>
        <v>0</v>
      </c>
      <c r="FV243">
        <f>Rådata_7200!FR37</f>
        <v>0</v>
      </c>
      <c r="FW243">
        <f>Rådata_7200!FS37</f>
        <v>0</v>
      </c>
      <c r="FX243">
        <f>Rådata_7200!FT37</f>
        <v>0</v>
      </c>
      <c r="FY243">
        <f>Rådata_7200!FU37</f>
        <v>0</v>
      </c>
      <c r="FZ243">
        <f>Rådata_7200!FV37</f>
        <v>0</v>
      </c>
      <c r="GA243">
        <f>Rådata_7200!FW37</f>
        <v>0</v>
      </c>
      <c r="GB243">
        <f>Rådata_7200!FX37</f>
        <v>0</v>
      </c>
      <c r="GC243">
        <f>Rådata_7200!FY37</f>
        <v>0</v>
      </c>
      <c r="GD243">
        <f>Rådata_7200!FZ37</f>
        <v>0</v>
      </c>
      <c r="GE243">
        <f>Rådata_7200!GA37</f>
        <v>0</v>
      </c>
      <c r="GF243">
        <f>Rådata_7200!GB37</f>
        <v>0</v>
      </c>
      <c r="GG243">
        <f>Rådata_7200!GC37</f>
        <v>0</v>
      </c>
      <c r="GH243">
        <f>Rådata_7200!GD37</f>
        <v>0</v>
      </c>
      <c r="GI243">
        <f>Rådata_7200!GE37</f>
        <v>0</v>
      </c>
      <c r="GJ243">
        <f>Rådata_7200!GF37</f>
        <v>0</v>
      </c>
      <c r="GK243">
        <f>Rådata_7200!GG37</f>
        <v>0</v>
      </c>
      <c r="GL243">
        <f>Rådata_7200!GH37</f>
        <v>0</v>
      </c>
      <c r="GM243">
        <f>Rådata_7200!GI37</f>
        <v>0</v>
      </c>
      <c r="GN243">
        <f>Rådata_7200!GJ37</f>
        <v>0</v>
      </c>
      <c r="GO243">
        <f>Rådata_7200!GK37</f>
        <v>0</v>
      </c>
      <c r="GP243">
        <f>Rådata_7200!GL37</f>
        <v>0</v>
      </c>
      <c r="GQ243">
        <f>Rådata_7200!GM37</f>
        <v>0</v>
      </c>
      <c r="GR243">
        <f>Rådata_7200!GN37</f>
        <v>0</v>
      </c>
      <c r="GS243">
        <f>Rådata_7200!GO37</f>
        <v>0</v>
      </c>
      <c r="GT243">
        <f>Rådata_7200!GP37</f>
        <v>0</v>
      </c>
      <c r="GU243">
        <f>Rådata_7200!GQ37</f>
        <v>0</v>
      </c>
      <c r="GV243">
        <f>Rådata_7200!GR37</f>
        <v>0</v>
      </c>
      <c r="GW243">
        <f>Rådata_7200!GS37</f>
        <v>0</v>
      </c>
      <c r="GX243">
        <f>Rådata_7200!GT37</f>
        <v>0</v>
      </c>
    </row>
    <row r="244" spans="7:206" x14ac:dyDescent="0.2">
      <c r="G244">
        <f>Rådata_7200!C38</f>
        <v>0</v>
      </c>
      <c r="H244">
        <f>Rådata_7200!D38</f>
        <v>0</v>
      </c>
      <c r="I244">
        <f>Rådata_7200!E38</f>
        <v>0</v>
      </c>
      <c r="J244">
        <f>Rådata_7200!F38</f>
        <v>0</v>
      </c>
      <c r="K244">
        <f>Rådata_7200!G38</f>
        <v>0</v>
      </c>
      <c r="L244">
        <f>Rådata_7200!H38</f>
        <v>0</v>
      </c>
      <c r="M244">
        <f>Rådata_7200!I38</f>
        <v>0</v>
      </c>
      <c r="N244">
        <f>Rådata_7200!J38</f>
        <v>0</v>
      </c>
      <c r="O244">
        <f>Rådata_7200!K38</f>
        <v>0</v>
      </c>
      <c r="P244">
        <f>Rådata_7200!L38</f>
        <v>0</v>
      </c>
      <c r="Q244">
        <f>Rådata_7200!M38</f>
        <v>0</v>
      </c>
      <c r="R244">
        <f>Rådata_7200!N38</f>
        <v>0</v>
      </c>
      <c r="S244">
        <f>Rådata_7200!O38</f>
        <v>0</v>
      </c>
      <c r="T244">
        <f>Rådata_7200!P38</f>
        <v>0</v>
      </c>
      <c r="U244">
        <f>Rådata_7200!Q38</f>
        <v>0</v>
      </c>
      <c r="V244">
        <f>Rådata_7200!R38</f>
        <v>0</v>
      </c>
      <c r="W244">
        <f>Rådata_7200!S38</f>
        <v>0</v>
      </c>
      <c r="X244">
        <f>Rådata_7200!T38</f>
        <v>0</v>
      </c>
      <c r="Y244">
        <f>Rådata_7200!U38</f>
        <v>0</v>
      </c>
      <c r="Z244">
        <f>Rådata_7200!V38</f>
        <v>0</v>
      </c>
      <c r="AA244">
        <f>Rådata_7200!W38</f>
        <v>0</v>
      </c>
      <c r="AB244">
        <f>Rådata_7200!X38</f>
        <v>0</v>
      </c>
      <c r="AC244">
        <f>Rådata_7200!Y38</f>
        <v>0</v>
      </c>
      <c r="AD244">
        <f>Rådata_7200!Z38</f>
        <v>0</v>
      </c>
      <c r="AE244">
        <f>Rådata_7200!AA38</f>
        <v>0</v>
      </c>
      <c r="AF244">
        <f>Rådata_7200!AB38</f>
        <v>0</v>
      </c>
      <c r="AG244">
        <f>Rådata_7200!AC38</f>
        <v>0</v>
      </c>
      <c r="AH244">
        <f>Rådata_7200!AD38</f>
        <v>0</v>
      </c>
      <c r="AI244">
        <f>Rådata_7200!AE38</f>
        <v>0</v>
      </c>
      <c r="AJ244">
        <f>Rådata_7200!AF38</f>
        <v>0</v>
      </c>
      <c r="AK244">
        <f>Rådata_7200!AG38</f>
        <v>0</v>
      </c>
      <c r="AL244">
        <f>Rådata_7200!AH38</f>
        <v>0</v>
      </c>
      <c r="AM244">
        <f>Rådata_7200!AI38</f>
        <v>0</v>
      </c>
      <c r="AN244">
        <f>Rådata_7200!AJ38</f>
        <v>0</v>
      </c>
      <c r="AO244">
        <f>Rådata_7200!AK38</f>
        <v>0</v>
      </c>
      <c r="AP244">
        <f>Rådata_7200!AL38</f>
        <v>0</v>
      </c>
      <c r="AQ244">
        <f>Rådata_7200!AM38</f>
        <v>0</v>
      </c>
      <c r="AR244">
        <f>Rådata_7200!AN38</f>
        <v>0</v>
      </c>
      <c r="AS244">
        <f>Rådata_7200!AO38</f>
        <v>0</v>
      </c>
      <c r="AT244">
        <f>Rådata_7200!AP38</f>
        <v>0</v>
      </c>
      <c r="AU244">
        <f>Rådata_7200!AQ38</f>
        <v>0</v>
      </c>
      <c r="AV244">
        <f>Rådata_7200!AR38</f>
        <v>0</v>
      </c>
      <c r="AW244">
        <f>Rådata_7200!AS38</f>
        <v>0</v>
      </c>
      <c r="AX244">
        <f>Rådata_7200!AT38</f>
        <v>0</v>
      </c>
      <c r="AY244">
        <f>Rådata_7200!AU38</f>
        <v>0</v>
      </c>
      <c r="AZ244">
        <f>Rådata_7200!AV38</f>
        <v>0</v>
      </c>
      <c r="BA244">
        <f>Rådata_7200!AW38</f>
        <v>0</v>
      </c>
      <c r="BB244">
        <f>Rådata_7200!AX38</f>
        <v>0</v>
      </c>
      <c r="BC244">
        <f>Rådata_7200!AY38</f>
        <v>0</v>
      </c>
      <c r="BD244">
        <f>Rådata_7200!AZ38</f>
        <v>0</v>
      </c>
      <c r="BE244">
        <f>Rådata_7200!BA38</f>
        <v>0</v>
      </c>
      <c r="BF244">
        <f>Rådata_7200!BB38</f>
        <v>0</v>
      </c>
      <c r="BG244">
        <f>Rådata_7200!BC38</f>
        <v>0</v>
      </c>
      <c r="BH244">
        <f>Rådata_7200!BD38</f>
        <v>0</v>
      </c>
      <c r="BI244">
        <f>Rådata_7200!BE38</f>
        <v>0</v>
      </c>
      <c r="BJ244">
        <f>Rådata_7200!BF38</f>
        <v>0</v>
      </c>
      <c r="BK244">
        <f>Rådata_7200!BG38</f>
        <v>0</v>
      </c>
      <c r="BL244">
        <f>Rådata_7200!BH38</f>
        <v>0</v>
      </c>
      <c r="BM244">
        <f>Rådata_7200!BI38</f>
        <v>0</v>
      </c>
      <c r="BN244">
        <f>Rådata_7200!BJ38</f>
        <v>0</v>
      </c>
      <c r="BO244">
        <f>Rådata_7200!BK38</f>
        <v>0</v>
      </c>
      <c r="BP244">
        <f>Rådata_7200!BL38</f>
        <v>0</v>
      </c>
      <c r="BQ244">
        <f>Rådata_7200!BM38</f>
        <v>0</v>
      </c>
      <c r="BR244">
        <f>Rådata_7200!BN38</f>
        <v>0</v>
      </c>
      <c r="BS244">
        <f>Rådata_7200!BO38</f>
        <v>0</v>
      </c>
      <c r="BT244">
        <f>Rådata_7200!BP38</f>
        <v>0</v>
      </c>
      <c r="BU244">
        <f>Rådata_7200!BQ38</f>
        <v>0</v>
      </c>
      <c r="BV244">
        <f>Rådata_7200!BR38</f>
        <v>0</v>
      </c>
      <c r="BW244">
        <f>Rådata_7200!BS38</f>
        <v>0</v>
      </c>
      <c r="BX244">
        <f>Rådata_7200!BT38</f>
        <v>0</v>
      </c>
      <c r="BY244">
        <f>Rådata_7200!BU38</f>
        <v>0</v>
      </c>
      <c r="BZ244">
        <f>Rådata_7200!BV38</f>
        <v>0</v>
      </c>
      <c r="CA244">
        <f>Rådata_7200!BW38</f>
        <v>0</v>
      </c>
      <c r="CB244">
        <f>Rådata_7200!BX38</f>
        <v>0</v>
      </c>
      <c r="CC244">
        <f>Rådata_7200!BY38</f>
        <v>0</v>
      </c>
      <c r="CD244">
        <f>Rådata_7200!BZ38</f>
        <v>0</v>
      </c>
      <c r="CE244">
        <f>Rådata_7200!CA38</f>
        <v>0</v>
      </c>
      <c r="CF244">
        <f>Rådata_7200!CB38</f>
        <v>0</v>
      </c>
      <c r="CG244">
        <f>Rådata_7200!CC38</f>
        <v>0</v>
      </c>
      <c r="CH244">
        <f>Rådata_7200!CD38</f>
        <v>0</v>
      </c>
      <c r="CI244">
        <f>Rådata_7200!CE38</f>
        <v>0</v>
      </c>
      <c r="CJ244">
        <f>Rådata_7200!CF38</f>
        <v>0</v>
      </c>
      <c r="CK244">
        <f>Rådata_7200!CG38</f>
        <v>0</v>
      </c>
      <c r="CL244">
        <f>Rådata_7200!CH38</f>
        <v>0</v>
      </c>
      <c r="CM244">
        <f>Rådata_7200!CI38</f>
        <v>0</v>
      </c>
      <c r="CN244">
        <f>Rådata_7200!CJ38</f>
        <v>0</v>
      </c>
      <c r="CO244">
        <f>Rådata_7200!CK38</f>
        <v>0</v>
      </c>
      <c r="CP244">
        <f>Rådata_7200!CL38</f>
        <v>0</v>
      </c>
      <c r="CQ244">
        <f>Rådata_7200!CM38</f>
        <v>0</v>
      </c>
      <c r="CR244">
        <f>Rådata_7200!CN38</f>
        <v>0</v>
      </c>
      <c r="CS244">
        <f>Rådata_7200!CO38</f>
        <v>0</v>
      </c>
      <c r="CT244">
        <f>Rådata_7200!CP38</f>
        <v>0</v>
      </c>
      <c r="CU244">
        <f>Rådata_7200!CQ38</f>
        <v>0</v>
      </c>
      <c r="CV244">
        <f>Rådata_7200!CR38</f>
        <v>0</v>
      </c>
      <c r="CW244">
        <f>Rådata_7200!CS38</f>
        <v>0</v>
      </c>
      <c r="CX244">
        <f>Rådata_7200!CT38</f>
        <v>0</v>
      </c>
      <c r="CY244">
        <f>Rådata_7200!CU38</f>
        <v>0</v>
      </c>
      <c r="CZ244">
        <f>Rådata_7200!CV38</f>
        <v>0</v>
      </c>
      <c r="DA244">
        <f>Rådata_7200!CW38</f>
        <v>0</v>
      </c>
      <c r="DB244">
        <f>Rådata_7200!CX38</f>
        <v>0</v>
      </c>
      <c r="DC244">
        <f>Rådata_7200!CY38</f>
        <v>0</v>
      </c>
      <c r="DD244">
        <f>Rådata_7200!CZ38</f>
        <v>0</v>
      </c>
      <c r="DE244">
        <f>Rådata_7200!DA38</f>
        <v>0</v>
      </c>
      <c r="DF244">
        <f>Rådata_7200!DB38</f>
        <v>0</v>
      </c>
      <c r="DG244">
        <f>Rådata_7200!DC38</f>
        <v>0</v>
      </c>
      <c r="DH244">
        <f>Rådata_7200!DD38</f>
        <v>0</v>
      </c>
      <c r="DI244">
        <f>Rådata_7200!DE38</f>
        <v>0</v>
      </c>
      <c r="DJ244">
        <f>Rådata_7200!DF38</f>
        <v>0</v>
      </c>
      <c r="DK244">
        <f>Rådata_7200!DG38</f>
        <v>0</v>
      </c>
      <c r="DL244">
        <f>Rådata_7200!DH38</f>
        <v>0</v>
      </c>
      <c r="DM244">
        <f>Rådata_7200!DI38</f>
        <v>0</v>
      </c>
      <c r="DN244">
        <f>Rådata_7200!DJ38</f>
        <v>0</v>
      </c>
      <c r="DO244">
        <f>Rådata_7200!DK38</f>
        <v>0</v>
      </c>
      <c r="DP244">
        <f>Rådata_7200!DL38</f>
        <v>0</v>
      </c>
      <c r="DQ244">
        <f>Rådata_7200!DM38</f>
        <v>0</v>
      </c>
      <c r="DR244">
        <f>Rådata_7200!DN38</f>
        <v>0</v>
      </c>
      <c r="DS244">
        <f>Rådata_7200!DO38</f>
        <v>0</v>
      </c>
      <c r="DT244">
        <f>Rådata_7200!DP38</f>
        <v>0</v>
      </c>
      <c r="DU244">
        <f>Rådata_7200!DQ38</f>
        <v>0</v>
      </c>
      <c r="DV244">
        <f>Rådata_7200!DR38</f>
        <v>0</v>
      </c>
      <c r="DW244">
        <f>Rådata_7200!DS38</f>
        <v>0</v>
      </c>
      <c r="DX244">
        <f>Rådata_7200!DT38</f>
        <v>0</v>
      </c>
      <c r="DY244">
        <f>Rådata_7200!DU38</f>
        <v>0</v>
      </c>
      <c r="DZ244">
        <f>Rådata_7200!DV38</f>
        <v>0</v>
      </c>
      <c r="EA244">
        <f>Rådata_7200!DW38</f>
        <v>0</v>
      </c>
      <c r="EB244">
        <f>Rådata_7200!DX38</f>
        <v>0</v>
      </c>
      <c r="EC244">
        <f>Rådata_7200!DY38</f>
        <v>0</v>
      </c>
      <c r="ED244">
        <f>Rådata_7200!DZ38</f>
        <v>0</v>
      </c>
      <c r="EE244">
        <f>Rådata_7200!EA38</f>
        <v>0</v>
      </c>
      <c r="EF244">
        <f>Rådata_7200!EB38</f>
        <v>0</v>
      </c>
      <c r="EG244">
        <f>Rådata_7200!EC38</f>
        <v>0</v>
      </c>
      <c r="EH244">
        <f>Rådata_7200!ED38</f>
        <v>0</v>
      </c>
      <c r="EI244">
        <f>Rådata_7200!EE38</f>
        <v>0</v>
      </c>
      <c r="EJ244">
        <f>Rådata_7200!EF38</f>
        <v>0</v>
      </c>
      <c r="EK244">
        <f>Rådata_7200!EG38</f>
        <v>0</v>
      </c>
      <c r="EL244">
        <f>Rådata_7200!EH38</f>
        <v>0</v>
      </c>
      <c r="EM244">
        <f>Rådata_7200!EI38</f>
        <v>0</v>
      </c>
      <c r="EN244">
        <f>Rådata_7200!EJ38</f>
        <v>0</v>
      </c>
      <c r="EO244">
        <f>Rådata_7200!EK38</f>
        <v>0</v>
      </c>
      <c r="EP244">
        <f>Rådata_7200!EL38</f>
        <v>0</v>
      </c>
      <c r="EQ244">
        <f>Rådata_7200!EM38</f>
        <v>0</v>
      </c>
      <c r="ER244">
        <f>Rådata_7200!EN38</f>
        <v>0</v>
      </c>
      <c r="ES244">
        <f>Rådata_7200!EO38</f>
        <v>0</v>
      </c>
      <c r="ET244">
        <f>Rådata_7200!EP38</f>
        <v>0</v>
      </c>
      <c r="EU244">
        <f>Rådata_7200!EQ38</f>
        <v>0</v>
      </c>
      <c r="EV244">
        <f>Rådata_7200!ER38</f>
        <v>0</v>
      </c>
      <c r="EW244">
        <f>Rådata_7200!ES38</f>
        <v>0</v>
      </c>
      <c r="EX244">
        <f>Rådata_7200!ET38</f>
        <v>0</v>
      </c>
      <c r="EY244">
        <f>Rådata_7200!EU38</f>
        <v>0</v>
      </c>
      <c r="EZ244">
        <f>Rådata_7200!EV38</f>
        <v>0</v>
      </c>
      <c r="FA244">
        <f>Rådata_7200!EW38</f>
        <v>0</v>
      </c>
      <c r="FB244">
        <f>Rådata_7200!EX38</f>
        <v>0</v>
      </c>
      <c r="FC244">
        <f>Rådata_7200!EY38</f>
        <v>0</v>
      </c>
      <c r="FD244">
        <f>Rådata_7200!EZ38</f>
        <v>0</v>
      </c>
      <c r="FE244">
        <f>Rådata_7200!FA38</f>
        <v>0</v>
      </c>
      <c r="FF244">
        <f>Rådata_7200!FB38</f>
        <v>0</v>
      </c>
      <c r="FG244">
        <f>Rådata_7200!FC38</f>
        <v>0</v>
      </c>
      <c r="FH244">
        <f>Rådata_7200!FD38</f>
        <v>0</v>
      </c>
      <c r="FI244">
        <f>Rådata_7200!FE38</f>
        <v>0</v>
      </c>
      <c r="FJ244">
        <f>Rådata_7200!FF38</f>
        <v>0</v>
      </c>
      <c r="FK244">
        <f>Rådata_7200!FG38</f>
        <v>0</v>
      </c>
      <c r="FL244">
        <f>Rådata_7200!FH38</f>
        <v>0</v>
      </c>
      <c r="FM244">
        <f>Rådata_7200!FI38</f>
        <v>0</v>
      </c>
      <c r="FN244">
        <f>Rådata_7200!FJ38</f>
        <v>0</v>
      </c>
      <c r="FO244">
        <f>Rådata_7200!FK38</f>
        <v>0</v>
      </c>
      <c r="FP244">
        <f>Rådata_7200!FL38</f>
        <v>0</v>
      </c>
      <c r="FQ244">
        <f>Rådata_7200!FM38</f>
        <v>0</v>
      </c>
      <c r="FR244">
        <f>Rådata_7200!FN38</f>
        <v>0</v>
      </c>
      <c r="FS244">
        <f>Rådata_7200!FO38</f>
        <v>0</v>
      </c>
      <c r="FT244">
        <f>Rådata_7200!FP38</f>
        <v>0</v>
      </c>
      <c r="FU244">
        <f>Rådata_7200!FQ38</f>
        <v>0</v>
      </c>
      <c r="FV244">
        <f>Rådata_7200!FR38</f>
        <v>0</v>
      </c>
      <c r="FW244">
        <f>Rådata_7200!FS38</f>
        <v>0</v>
      </c>
      <c r="FX244">
        <f>Rådata_7200!FT38</f>
        <v>0</v>
      </c>
      <c r="FY244">
        <f>Rådata_7200!FU38</f>
        <v>0</v>
      </c>
      <c r="FZ244">
        <f>Rådata_7200!FV38</f>
        <v>0</v>
      </c>
      <c r="GA244">
        <f>Rådata_7200!FW38</f>
        <v>0</v>
      </c>
      <c r="GB244">
        <f>Rådata_7200!FX38</f>
        <v>0</v>
      </c>
      <c r="GC244">
        <f>Rådata_7200!FY38</f>
        <v>0</v>
      </c>
      <c r="GD244">
        <f>Rådata_7200!FZ38</f>
        <v>0</v>
      </c>
      <c r="GE244">
        <f>Rådata_7200!GA38</f>
        <v>0</v>
      </c>
      <c r="GF244">
        <f>Rådata_7200!GB38</f>
        <v>0</v>
      </c>
      <c r="GG244">
        <f>Rådata_7200!GC38</f>
        <v>0</v>
      </c>
      <c r="GH244">
        <f>Rådata_7200!GD38</f>
        <v>0</v>
      </c>
      <c r="GI244">
        <f>Rådata_7200!GE38</f>
        <v>0</v>
      </c>
      <c r="GJ244">
        <f>Rådata_7200!GF38</f>
        <v>0</v>
      </c>
      <c r="GK244">
        <f>Rådata_7200!GG38</f>
        <v>0</v>
      </c>
      <c r="GL244">
        <f>Rådata_7200!GH38</f>
        <v>0</v>
      </c>
      <c r="GM244">
        <f>Rådata_7200!GI38</f>
        <v>0</v>
      </c>
      <c r="GN244">
        <f>Rådata_7200!GJ38</f>
        <v>0</v>
      </c>
      <c r="GO244">
        <f>Rådata_7200!GK38</f>
        <v>0</v>
      </c>
      <c r="GP244">
        <f>Rådata_7200!GL38</f>
        <v>0</v>
      </c>
      <c r="GQ244">
        <f>Rådata_7200!GM38</f>
        <v>0</v>
      </c>
      <c r="GR244">
        <f>Rådata_7200!GN38</f>
        <v>0</v>
      </c>
      <c r="GS244">
        <f>Rådata_7200!GO38</f>
        <v>0</v>
      </c>
      <c r="GT244">
        <f>Rådata_7200!GP38</f>
        <v>0</v>
      </c>
      <c r="GU244">
        <f>Rådata_7200!GQ38</f>
        <v>0</v>
      </c>
      <c r="GV244">
        <f>Rådata_7200!GR38</f>
        <v>0</v>
      </c>
      <c r="GW244">
        <f>Rådata_7200!GS38</f>
        <v>0</v>
      </c>
      <c r="GX244">
        <f>Rådata_7200!GT38</f>
        <v>0</v>
      </c>
    </row>
    <row r="245" spans="7:206" x14ac:dyDescent="0.2">
      <c r="G245">
        <f>Rådata_7200!C39</f>
        <v>0</v>
      </c>
      <c r="H245">
        <f>Rådata_7200!D39</f>
        <v>0</v>
      </c>
      <c r="I245">
        <f>Rådata_7200!E39</f>
        <v>0</v>
      </c>
      <c r="J245">
        <f>Rådata_7200!F39</f>
        <v>0</v>
      </c>
      <c r="K245">
        <f>Rådata_7200!G39</f>
        <v>0</v>
      </c>
      <c r="L245">
        <f>Rådata_7200!H39</f>
        <v>0</v>
      </c>
      <c r="M245">
        <f>Rådata_7200!I39</f>
        <v>0</v>
      </c>
      <c r="N245">
        <f>Rådata_7200!J39</f>
        <v>0</v>
      </c>
      <c r="O245">
        <f>Rådata_7200!K39</f>
        <v>0</v>
      </c>
      <c r="P245">
        <f>Rådata_7200!L39</f>
        <v>0</v>
      </c>
      <c r="Q245">
        <f>Rådata_7200!M39</f>
        <v>0</v>
      </c>
      <c r="R245">
        <f>Rådata_7200!N39</f>
        <v>0</v>
      </c>
      <c r="S245">
        <f>Rådata_7200!O39</f>
        <v>0</v>
      </c>
      <c r="T245">
        <f>Rådata_7200!P39</f>
        <v>0</v>
      </c>
      <c r="U245">
        <f>Rådata_7200!Q39</f>
        <v>0</v>
      </c>
      <c r="V245">
        <f>Rådata_7200!R39</f>
        <v>0</v>
      </c>
      <c r="W245">
        <f>Rådata_7200!S39</f>
        <v>0</v>
      </c>
      <c r="X245">
        <f>Rådata_7200!T39</f>
        <v>0</v>
      </c>
      <c r="Y245">
        <f>Rådata_7200!U39</f>
        <v>0</v>
      </c>
      <c r="Z245">
        <f>Rådata_7200!V39</f>
        <v>0</v>
      </c>
      <c r="AA245">
        <f>Rådata_7200!W39</f>
        <v>0</v>
      </c>
      <c r="AB245">
        <f>Rådata_7200!X39</f>
        <v>0</v>
      </c>
      <c r="AC245">
        <f>Rådata_7200!Y39</f>
        <v>0</v>
      </c>
      <c r="AD245">
        <f>Rådata_7200!Z39</f>
        <v>0</v>
      </c>
      <c r="AE245">
        <f>Rådata_7200!AA39</f>
        <v>0</v>
      </c>
      <c r="AF245">
        <f>Rådata_7200!AB39</f>
        <v>0</v>
      </c>
      <c r="AG245">
        <f>Rådata_7200!AC39</f>
        <v>0</v>
      </c>
      <c r="AH245">
        <f>Rådata_7200!AD39</f>
        <v>0</v>
      </c>
      <c r="AI245">
        <f>Rådata_7200!AE39</f>
        <v>0</v>
      </c>
      <c r="AJ245">
        <f>Rådata_7200!AF39</f>
        <v>0</v>
      </c>
      <c r="AK245">
        <f>Rådata_7200!AG39</f>
        <v>0</v>
      </c>
      <c r="AL245">
        <f>Rådata_7200!AH39</f>
        <v>0</v>
      </c>
      <c r="AM245">
        <f>Rådata_7200!AI39</f>
        <v>0</v>
      </c>
      <c r="AN245">
        <f>Rådata_7200!AJ39</f>
        <v>0</v>
      </c>
      <c r="AO245">
        <f>Rådata_7200!AK39</f>
        <v>0</v>
      </c>
      <c r="AP245">
        <f>Rådata_7200!AL39</f>
        <v>0</v>
      </c>
      <c r="AQ245">
        <f>Rådata_7200!AM39</f>
        <v>0</v>
      </c>
      <c r="AR245">
        <f>Rådata_7200!AN39</f>
        <v>0</v>
      </c>
      <c r="AS245">
        <f>Rådata_7200!AO39</f>
        <v>0</v>
      </c>
      <c r="AT245">
        <f>Rådata_7200!AP39</f>
        <v>0</v>
      </c>
      <c r="AU245">
        <f>Rådata_7200!AQ39</f>
        <v>0</v>
      </c>
      <c r="AV245">
        <f>Rådata_7200!AR39</f>
        <v>0</v>
      </c>
      <c r="AW245">
        <f>Rådata_7200!AS39</f>
        <v>0</v>
      </c>
      <c r="AX245">
        <f>Rådata_7200!AT39</f>
        <v>0</v>
      </c>
      <c r="AY245">
        <f>Rådata_7200!AU39</f>
        <v>0</v>
      </c>
      <c r="AZ245">
        <f>Rådata_7200!AV39</f>
        <v>0</v>
      </c>
      <c r="BA245">
        <f>Rådata_7200!AW39</f>
        <v>0</v>
      </c>
      <c r="BB245">
        <f>Rådata_7200!AX39</f>
        <v>0</v>
      </c>
      <c r="BC245">
        <f>Rådata_7200!AY39</f>
        <v>0</v>
      </c>
      <c r="BD245">
        <f>Rådata_7200!AZ39</f>
        <v>0</v>
      </c>
      <c r="BE245">
        <f>Rådata_7200!BA39</f>
        <v>0</v>
      </c>
      <c r="BF245">
        <f>Rådata_7200!BB39</f>
        <v>0</v>
      </c>
      <c r="BG245">
        <f>Rådata_7200!BC39</f>
        <v>0</v>
      </c>
      <c r="BH245">
        <f>Rådata_7200!BD39</f>
        <v>0</v>
      </c>
      <c r="BI245">
        <f>Rådata_7200!BE39</f>
        <v>0</v>
      </c>
      <c r="BJ245">
        <f>Rådata_7200!BF39</f>
        <v>0</v>
      </c>
      <c r="BK245">
        <f>Rådata_7200!BG39</f>
        <v>0</v>
      </c>
      <c r="BL245">
        <f>Rådata_7200!BH39</f>
        <v>0</v>
      </c>
      <c r="BM245">
        <f>Rådata_7200!BI39</f>
        <v>0</v>
      </c>
      <c r="BN245">
        <f>Rådata_7200!BJ39</f>
        <v>0</v>
      </c>
      <c r="BO245">
        <f>Rådata_7200!BK39</f>
        <v>0</v>
      </c>
      <c r="BP245">
        <f>Rådata_7200!BL39</f>
        <v>0</v>
      </c>
      <c r="BQ245">
        <f>Rådata_7200!BM39</f>
        <v>0</v>
      </c>
      <c r="BR245">
        <f>Rådata_7200!BN39</f>
        <v>0</v>
      </c>
      <c r="BS245">
        <f>Rådata_7200!BO39</f>
        <v>0</v>
      </c>
      <c r="BT245">
        <f>Rådata_7200!BP39</f>
        <v>0</v>
      </c>
      <c r="BU245">
        <f>Rådata_7200!BQ39</f>
        <v>0</v>
      </c>
      <c r="BV245">
        <f>Rådata_7200!BR39</f>
        <v>0</v>
      </c>
      <c r="BW245">
        <f>Rådata_7200!BS39</f>
        <v>0</v>
      </c>
      <c r="BX245">
        <f>Rådata_7200!BT39</f>
        <v>0</v>
      </c>
      <c r="BY245">
        <f>Rådata_7200!BU39</f>
        <v>0</v>
      </c>
      <c r="BZ245">
        <f>Rådata_7200!BV39</f>
        <v>0</v>
      </c>
      <c r="CA245">
        <f>Rådata_7200!BW39</f>
        <v>0</v>
      </c>
      <c r="CB245">
        <f>Rådata_7200!BX39</f>
        <v>0</v>
      </c>
      <c r="CC245">
        <f>Rådata_7200!BY39</f>
        <v>0</v>
      </c>
      <c r="CD245">
        <f>Rådata_7200!BZ39</f>
        <v>0</v>
      </c>
      <c r="CE245">
        <f>Rådata_7200!CA39</f>
        <v>0</v>
      </c>
      <c r="CF245">
        <f>Rådata_7200!CB39</f>
        <v>0</v>
      </c>
      <c r="CG245">
        <f>Rådata_7200!CC39</f>
        <v>0</v>
      </c>
      <c r="CH245">
        <f>Rådata_7200!CD39</f>
        <v>0</v>
      </c>
      <c r="CI245">
        <f>Rådata_7200!CE39</f>
        <v>0</v>
      </c>
      <c r="CJ245">
        <f>Rådata_7200!CF39</f>
        <v>0</v>
      </c>
      <c r="CK245">
        <f>Rådata_7200!CG39</f>
        <v>0</v>
      </c>
      <c r="CL245">
        <f>Rådata_7200!CH39</f>
        <v>0</v>
      </c>
      <c r="CM245">
        <f>Rådata_7200!CI39</f>
        <v>0</v>
      </c>
      <c r="CN245">
        <f>Rådata_7200!CJ39</f>
        <v>0</v>
      </c>
      <c r="CO245">
        <f>Rådata_7200!CK39</f>
        <v>0</v>
      </c>
      <c r="CP245">
        <f>Rådata_7200!CL39</f>
        <v>0</v>
      </c>
      <c r="CQ245">
        <f>Rådata_7200!CM39</f>
        <v>0</v>
      </c>
      <c r="CR245">
        <f>Rådata_7200!CN39</f>
        <v>0</v>
      </c>
      <c r="CS245">
        <f>Rådata_7200!CO39</f>
        <v>0</v>
      </c>
      <c r="CT245">
        <f>Rådata_7200!CP39</f>
        <v>0</v>
      </c>
      <c r="CU245">
        <f>Rådata_7200!CQ39</f>
        <v>0</v>
      </c>
      <c r="CV245">
        <f>Rådata_7200!CR39</f>
        <v>0</v>
      </c>
      <c r="CW245">
        <f>Rådata_7200!CS39</f>
        <v>0</v>
      </c>
      <c r="CX245">
        <f>Rådata_7200!CT39</f>
        <v>0</v>
      </c>
      <c r="CY245">
        <f>Rådata_7200!CU39</f>
        <v>0</v>
      </c>
      <c r="CZ245">
        <f>Rådata_7200!CV39</f>
        <v>0</v>
      </c>
      <c r="DA245">
        <f>Rådata_7200!CW39</f>
        <v>0</v>
      </c>
      <c r="DB245">
        <f>Rådata_7200!CX39</f>
        <v>0</v>
      </c>
      <c r="DC245">
        <f>Rådata_7200!CY39</f>
        <v>0</v>
      </c>
      <c r="DD245">
        <f>Rådata_7200!CZ39</f>
        <v>0</v>
      </c>
      <c r="DE245">
        <f>Rådata_7200!DA39</f>
        <v>0</v>
      </c>
      <c r="DF245">
        <f>Rådata_7200!DB39</f>
        <v>0</v>
      </c>
      <c r="DG245">
        <f>Rådata_7200!DC39</f>
        <v>0</v>
      </c>
      <c r="DH245">
        <f>Rådata_7200!DD39</f>
        <v>0</v>
      </c>
      <c r="DI245">
        <f>Rådata_7200!DE39</f>
        <v>0</v>
      </c>
      <c r="DJ245">
        <f>Rådata_7200!DF39</f>
        <v>0</v>
      </c>
      <c r="DK245">
        <f>Rådata_7200!DG39</f>
        <v>0</v>
      </c>
      <c r="DL245">
        <f>Rådata_7200!DH39</f>
        <v>0</v>
      </c>
      <c r="DM245">
        <f>Rådata_7200!DI39</f>
        <v>0</v>
      </c>
      <c r="DN245">
        <f>Rådata_7200!DJ39</f>
        <v>0</v>
      </c>
      <c r="DO245">
        <f>Rådata_7200!DK39</f>
        <v>0</v>
      </c>
      <c r="DP245">
        <f>Rådata_7200!DL39</f>
        <v>0</v>
      </c>
      <c r="DQ245">
        <f>Rådata_7200!DM39</f>
        <v>0</v>
      </c>
      <c r="DR245">
        <f>Rådata_7200!DN39</f>
        <v>0</v>
      </c>
      <c r="DS245">
        <f>Rådata_7200!DO39</f>
        <v>0</v>
      </c>
      <c r="DT245">
        <f>Rådata_7200!DP39</f>
        <v>0</v>
      </c>
      <c r="DU245">
        <f>Rådata_7200!DQ39</f>
        <v>0</v>
      </c>
      <c r="DV245">
        <f>Rådata_7200!DR39</f>
        <v>0</v>
      </c>
      <c r="DW245">
        <f>Rådata_7200!DS39</f>
        <v>0</v>
      </c>
      <c r="DX245">
        <f>Rådata_7200!DT39</f>
        <v>0</v>
      </c>
      <c r="DY245">
        <f>Rådata_7200!DU39</f>
        <v>0</v>
      </c>
      <c r="DZ245">
        <f>Rådata_7200!DV39</f>
        <v>0</v>
      </c>
      <c r="EA245">
        <f>Rådata_7200!DW39</f>
        <v>0</v>
      </c>
      <c r="EB245">
        <f>Rådata_7200!DX39</f>
        <v>0</v>
      </c>
      <c r="EC245">
        <f>Rådata_7200!DY39</f>
        <v>0</v>
      </c>
      <c r="ED245">
        <f>Rådata_7200!DZ39</f>
        <v>0</v>
      </c>
      <c r="EE245">
        <f>Rådata_7200!EA39</f>
        <v>0</v>
      </c>
      <c r="EF245">
        <f>Rådata_7200!EB39</f>
        <v>0</v>
      </c>
      <c r="EG245">
        <f>Rådata_7200!EC39</f>
        <v>0</v>
      </c>
      <c r="EH245">
        <f>Rådata_7200!ED39</f>
        <v>0</v>
      </c>
      <c r="EI245">
        <f>Rådata_7200!EE39</f>
        <v>0</v>
      </c>
      <c r="EJ245">
        <f>Rådata_7200!EF39</f>
        <v>0</v>
      </c>
      <c r="EK245">
        <f>Rådata_7200!EG39</f>
        <v>0</v>
      </c>
      <c r="EL245">
        <f>Rådata_7200!EH39</f>
        <v>0</v>
      </c>
      <c r="EM245">
        <f>Rådata_7200!EI39</f>
        <v>0</v>
      </c>
      <c r="EN245">
        <f>Rådata_7200!EJ39</f>
        <v>0</v>
      </c>
      <c r="EO245">
        <f>Rådata_7200!EK39</f>
        <v>0</v>
      </c>
      <c r="EP245">
        <f>Rådata_7200!EL39</f>
        <v>0</v>
      </c>
      <c r="EQ245">
        <f>Rådata_7200!EM39</f>
        <v>0</v>
      </c>
      <c r="ER245">
        <f>Rådata_7200!EN39</f>
        <v>0</v>
      </c>
      <c r="ES245">
        <f>Rådata_7200!EO39</f>
        <v>0</v>
      </c>
      <c r="ET245">
        <f>Rådata_7200!EP39</f>
        <v>0</v>
      </c>
      <c r="EU245">
        <f>Rådata_7200!EQ39</f>
        <v>0</v>
      </c>
      <c r="EV245">
        <f>Rådata_7200!ER39</f>
        <v>0</v>
      </c>
      <c r="EW245">
        <f>Rådata_7200!ES39</f>
        <v>0</v>
      </c>
      <c r="EX245">
        <f>Rådata_7200!ET39</f>
        <v>0</v>
      </c>
      <c r="EY245">
        <f>Rådata_7200!EU39</f>
        <v>0</v>
      </c>
      <c r="EZ245">
        <f>Rådata_7200!EV39</f>
        <v>0</v>
      </c>
      <c r="FA245">
        <f>Rådata_7200!EW39</f>
        <v>0</v>
      </c>
      <c r="FB245">
        <f>Rådata_7200!EX39</f>
        <v>0</v>
      </c>
      <c r="FC245">
        <f>Rådata_7200!EY39</f>
        <v>0</v>
      </c>
      <c r="FD245">
        <f>Rådata_7200!EZ39</f>
        <v>0</v>
      </c>
      <c r="FE245">
        <f>Rådata_7200!FA39</f>
        <v>0</v>
      </c>
      <c r="FF245">
        <f>Rådata_7200!FB39</f>
        <v>0</v>
      </c>
      <c r="FG245">
        <f>Rådata_7200!FC39</f>
        <v>0</v>
      </c>
      <c r="FH245">
        <f>Rådata_7200!FD39</f>
        <v>0</v>
      </c>
      <c r="FI245">
        <f>Rådata_7200!FE39</f>
        <v>0</v>
      </c>
      <c r="FJ245">
        <f>Rådata_7200!FF39</f>
        <v>0</v>
      </c>
      <c r="FK245">
        <f>Rådata_7200!FG39</f>
        <v>0</v>
      </c>
      <c r="FL245">
        <f>Rådata_7200!FH39</f>
        <v>0</v>
      </c>
      <c r="FM245">
        <f>Rådata_7200!FI39</f>
        <v>0</v>
      </c>
      <c r="FN245">
        <f>Rådata_7200!FJ39</f>
        <v>0</v>
      </c>
      <c r="FO245">
        <f>Rådata_7200!FK39</f>
        <v>0</v>
      </c>
      <c r="FP245">
        <f>Rådata_7200!FL39</f>
        <v>0</v>
      </c>
      <c r="FQ245">
        <f>Rådata_7200!FM39</f>
        <v>0</v>
      </c>
      <c r="FR245">
        <f>Rådata_7200!FN39</f>
        <v>0</v>
      </c>
      <c r="FS245">
        <f>Rådata_7200!FO39</f>
        <v>0</v>
      </c>
      <c r="FT245">
        <f>Rådata_7200!FP39</f>
        <v>0</v>
      </c>
      <c r="FU245">
        <f>Rådata_7200!FQ39</f>
        <v>0</v>
      </c>
      <c r="FV245">
        <f>Rådata_7200!FR39</f>
        <v>0</v>
      </c>
      <c r="FW245">
        <f>Rådata_7200!FS39</f>
        <v>0</v>
      </c>
      <c r="FX245">
        <f>Rådata_7200!FT39</f>
        <v>0</v>
      </c>
      <c r="FY245">
        <f>Rådata_7200!FU39</f>
        <v>0</v>
      </c>
      <c r="FZ245">
        <f>Rådata_7200!FV39</f>
        <v>0</v>
      </c>
      <c r="GA245">
        <f>Rådata_7200!FW39</f>
        <v>0</v>
      </c>
      <c r="GB245">
        <f>Rådata_7200!FX39</f>
        <v>0</v>
      </c>
      <c r="GC245">
        <f>Rådata_7200!FY39</f>
        <v>0</v>
      </c>
      <c r="GD245">
        <f>Rådata_7200!FZ39</f>
        <v>0</v>
      </c>
      <c r="GE245">
        <f>Rådata_7200!GA39</f>
        <v>0</v>
      </c>
      <c r="GF245">
        <f>Rådata_7200!GB39</f>
        <v>0</v>
      </c>
      <c r="GG245">
        <f>Rådata_7200!GC39</f>
        <v>0</v>
      </c>
      <c r="GH245">
        <f>Rådata_7200!GD39</f>
        <v>0</v>
      </c>
      <c r="GI245">
        <f>Rådata_7200!GE39</f>
        <v>0</v>
      </c>
      <c r="GJ245">
        <f>Rådata_7200!GF39</f>
        <v>0</v>
      </c>
      <c r="GK245">
        <f>Rådata_7200!GG39</f>
        <v>0</v>
      </c>
      <c r="GL245">
        <f>Rådata_7200!GH39</f>
        <v>0</v>
      </c>
      <c r="GM245">
        <f>Rådata_7200!GI39</f>
        <v>0</v>
      </c>
      <c r="GN245">
        <f>Rådata_7200!GJ39</f>
        <v>0</v>
      </c>
      <c r="GO245">
        <f>Rådata_7200!GK39</f>
        <v>0</v>
      </c>
      <c r="GP245">
        <f>Rådata_7200!GL39</f>
        <v>0</v>
      </c>
      <c r="GQ245">
        <f>Rådata_7200!GM39</f>
        <v>0</v>
      </c>
      <c r="GR245">
        <f>Rådata_7200!GN39</f>
        <v>0</v>
      </c>
      <c r="GS245">
        <f>Rådata_7200!GO39</f>
        <v>0</v>
      </c>
      <c r="GT245">
        <f>Rådata_7200!GP39</f>
        <v>0</v>
      </c>
      <c r="GU245">
        <f>Rådata_7200!GQ39</f>
        <v>0</v>
      </c>
      <c r="GV245">
        <f>Rådata_7200!GR39</f>
        <v>0</v>
      </c>
      <c r="GW245">
        <f>Rådata_7200!GS39</f>
        <v>0</v>
      </c>
      <c r="GX245">
        <f>Rådata_7200!GT39</f>
        <v>0</v>
      </c>
    </row>
    <row r="246" spans="7:206" x14ac:dyDescent="0.2">
      <c r="G246">
        <f>Rådata_7200!C40</f>
        <v>0</v>
      </c>
      <c r="H246">
        <f>Rådata_7200!D40</f>
        <v>0</v>
      </c>
      <c r="I246">
        <f>Rådata_7200!E40</f>
        <v>0</v>
      </c>
      <c r="J246">
        <f>Rådata_7200!F40</f>
        <v>0</v>
      </c>
      <c r="K246">
        <f>Rådata_7200!G40</f>
        <v>0</v>
      </c>
      <c r="L246">
        <f>Rådata_7200!H40</f>
        <v>0</v>
      </c>
      <c r="M246">
        <f>Rådata_7200!I40</f>
        <v>0</v>
      </c>
      <c r="N246">
        <f>Rådata_7200!J40</f>
        <v>0</v>
      </c>
      <c r="O246">
        <f>Rådata_7200!K40</f>
        <v>0</v>
      </c>
      <c r="P246">
        <f>Rådata_7200!L40</f>
        <v>0</v>
      </c>
      <c r="Q246">
        <f>Rådata_7200!M40</f>
        <v>0</v>
      </c>
      <c r="R246">
        <f>Rådata_7200!N40</f>
        <v>0</v>
      </c>
      <c r="S246">
        <f>Rådata_7200!O40</f>
        <v>0</v>
      </c>
      <c r="T246">
        <f>Rådata_7200!P40</f>
        <v>0</v>
      </c>
      <c r="U246">
        <f>Rådata_7200!Q40</f>
        <v>0</v>
      </c>
      <c r="V246">
        <f>Rådata_7200!R40</f>
        <v>0</v>
      </c>
      <c r="W246">
        <f>Rådata_7200!S40</f>
        <v>0</v>
      </c>
      <c r="X246">
        <f>Rådata_7200!T40</f>
        <v>0</v>
      </c>
      <c r="Y246">
        <f>Rådata_7200!U40</f>
        <v>0</v>
      </c>
      <c r="Z246">
        <f>Rådata_7200!V40</f>
        <v>0</v>
      </c>
      <c r="AA246">
        <f>Rådata_7200!W40</f>
        <v>0</v>
      </c>
      <c r="AB246">
        <f>Rådata_7200!X40</f>
        <v>0</v>
      </c>
      <c r="AC246">
        <f>Rådata_7200!Y40</f>
        <v>0</v>
      </c>
      <c r="AD246">
        <f>Rådata_7200!Z40</f>
        <v>0</v>
      </c>
      <c r="AE246">
        <f>Rådata_7200!AA40</f>
        <v>0</v>
      </c>
      <c r="AF246">
        <f>Rådata_7200!AB40</f>
        <v>0</v>
      </c>
      <c r="AG246">
        <f>Rådata_7200!AC40</f>
        <v>0</v>
      </c>
      <c r="AH246">
        <f>Rådata_7200!AD40</f>
        <v>0</v>
      </c>
      <c r="AI246">
        <f>Rådata_7200!AE40</f>
        <v>0</v>
      </c>
      <c r="AJ246">
        <f>Rådata_7200!AF40</f>
        <v>0</v>
      </c>
      <c r="AK246">
        <f>Rådata_7200!AG40</f>
        <v>0</v>
      </c>
      <c r="AL246">
        <f>Rådata_7200!AH40</f>
        <v>0</v>
      </c>
      <c r="AM246">
        <f>Rådata_7200!AI40</f>
        <v>0</v>
      </c>
      <c r="AN246">
        <f>Rådata_7200!AJ40</f>
        <v>0</v>
      </c>
      <c r="AO246">
        <f>Rådata_7200!AK40</f>
        <v>0</v>
      </c>
      <c r="AP246">
        <f>Rådata_7200!AL40</f>
        <v>0</v>
      </c>
      <c r="AQ246">
        <f>Rådata_7200!AM40</f>
        <v>0</v>
      </c>
      <c r="AR246">
        <f>Rådata_7200!AN40</f>
        <v>0</v>
      </c>
      <c r="AS246">
        <f>Rådata_7200!AO40</f>
        <v>0</v>
      </c>
      <c r="AT246">
        <f>Rådata_7200!AP40</f>
        <v>0</v>
      </c>
      <c r="AU246">
        <f>Rådata_7200!AQ40</f>
        <v>0</v>
      </c>
      <c r="AV246">
        <f>Rådata_7200!AR40</f>
        <v>0</v>
      </c>
      <c r="AW246">
        <f>Rådata_7200!AS40</f>
        <v>0</v>
      </c>
      <c r="AX246">
        <f>Rådata_7200!AT40</f>
        <v>0</v>
      </c>
      <c r="AY246">
        <f>Rådata_7200!AU40</f>
        <v>0</v>
      </c>
      <c r="AZ246">
        <f>Rådata_7200!AV40</f>
        <v>0</v>
      </c>
      <c r="BA246">
        <f>Rådata_7200!AW40</f>
        <v>0</v>
      </c>
      <c r="BB246">
        <f>Rådata_7200!AX40</f>
        <v>0</v>
      </c>
      <c r="BC246">
        <f>Rådata_7200!AY40</f>
        <v>0</v>
      </c>
      <c r="BD246">
        <f>Rådata_7200!AZ40</f>
        <v>0</v>
      </c>
      <c r="BE246">
        <f>Rådata_7200!BA40</f>
        <v>0</v>
      </c>
      <c r="BF246">
        <f>Rådata_7200!BB40</f>
        <v>0</v>
      </c>
      <c r="BG246">
        <f>Rådata_7200!BC40</f>
        <v>0</v>
      </c>
      <c r="BH246">
        <f>Rådata_7200!BD40</f>
        <v>0</v>
      </c>
      <c r="BI246">
        <f>Rådata_7200!BE40</f>
        <v>0</v>
      </c>
      <c r="BJ246">
        <f>Rådata_7200!BF40</f>
        <v>0</v>
      </c>
      <c r="BK246">
        <f>Rådata_7200!BG40</f>
        <v>0</v>
      </c>
      <c r="BL246">
        <f>Rådata_7200!BH40</f>
        <v>0</v>
      </c>
      <c r="BM246">
        <f>Rådata_7200!BI40</f>
        <v>0</v>
      </c>
      <c r="BN246">
        <f>Rådata_7200!BJ40</f>
        <v>0</v>
      </c>
      <c r="BO246">
        <f>Rådata_7200!BK40</f>
        <v>0</v>
      </c>
      <c r="BP246">
        <f>Rådata_7200!BL40</f>
        <v>0</v>
      </c>
      <c r="BQ246">
        <f>Rådata_7200!BM40</f>
        <v>0</v>
      </c>
      <c r="BR246">
        <f>Rådata_7200!BN40</f>
        <v>0</v>
      </c>
      <c r="BS246">
        <f>Rådata_7200!BO40</f>
        <v>0</v>
      </c>
      <c r="BT246">
        <f>Rådata_7200!BP40</f>
        <v>0</v>
      </c>
      <c r="BU246">
        <f>Rådata_7200!BQ40</f>
        <v>0</v>
      </c>
      <c r="BV246">
        <f>Rådata_7200!BR40</f>
        <v>0</v>
      </c>
      <c r="BW246">
        <f>Rådata_7200!BS40</f>
        <v>0</v>
      </c>
      <c r="BX246">
        <f>Rådata_7200!BT40</f>
        <v>0</v>
      </c>
      <c r="BY246">
        <f>Rådata_7200!BU40</f>
        <v>0</v>
      </c>
      <c r="BZ246">
        <f>Rådata_7200!BV40</f>
        <v>0</v>
      </c>
      <c r="CA246">
        <f>Rådata_7200!BW40</f>
        <v>0</v>
      </c>
      <c r="CB246">
        <f>Rådata_7200!BX40</f>
        <v>0</v>
      </c>
      <c r="CC246">
        <f>Rådata_7200!BY40</f>
        <v>0</v>
      </c>
      <c r="CD246">
        <f>Rådata_7200!BZ40</f>
        <v>0</v>
      </c>
      <c r="CE246">
        <f>Rådata_7200!CA40</f>
        <v>0</v>
      </c>
      <c r="CF246">
        <f>Rådata_7200!CB40</f>
        <v>0</v>
      </c>
      <c r="CG246">
        <f>Rådata_7200!CC40</f>
        <v>0</v>
      </c>
      <c r="CH246">
        <f>Rådata_7200!CD40</f>
        <v>0</v>
      </c>
      <c r="CI246">
        <f>Rådata_7200!CE40</f>
        <v>0</v>
      </c>
      <c r="CJ246">
        <f>Rådata_7200!CF40</f>
        <v>0</v>
      </c>
      <c r="CK246">
        <f>Rådata_7200!CG40</f>
        <v>0</v>
      </c>
      <c r="CL246">
        <f>Rådata_7200!CH40</f>
        <v>0</v>
      </c>
      <c r="CM246">
        <f>Rådata_7200!CI40</f>
        <v>0</v>
      </c>
      <c r="CN246">
        <f>Rådata_7200!CJ40</f>
        <v>0</v>
      </c>
      <c r="CO246">
        <f>Rådata_7200!CK40</f>
        <v>0</v>
      </c>
      <c r="CP246">
        <f>Rådata_7200!CL40</f>
        <v>0</v>
      </c>
      <c r="CQ246">
        <f>Rådata_7200!CM40</f>
        <v>0</v>
      </c>
      <c r="CR246">
        <f>Rådata_7200!CN40</f>
        <v>0</v>
      </c>
      <c r="CS246">
        <f>Rådata_7200!CO40</f>
        <v>0</v>
      </c>
      <c r="CT246">
        <f>Rådata_7200!CP40</f>
        <v>0</v>
      </c>
      <c r="CU246">
        <f>Rådata_7200!CQ40</f>
        <v>0</v>
      </c>
      <c r="CV246">
        <f>Rådata_7200!CR40</f>
        <v>0</v>
      </c>
      <c r="CW246">
        <f>Rådata_7200!CS40</f>
        <v>0</v>
      </c>
      <c r="CX246">
        <f>Rådata_7200!CT40</f>
        <v>0</v>
      </c>
      <c r="CY246">
        <f>Rådata_7200!CU40</f>
        <v>0</v>
      </c>
      <c r="CZ246">
        <f>Rådata_7200!CV40</f>
        <v>0</v>
      </c>
      <c r="DA246">
        <f>Rådata_7200!CW40</f>
        <v>0</v>
      </c>
      <c r="DB246">
        <f>Rådata_7200!CX40</f>
        <v>0</v>
      </c>
      <c r="DC246">
        <f>Rådata_7200!CY40</f>
        <v>0</v>
      </c>
      <c r="DD246">
        <f>Rådata_7200!CZ40</f>
        <v>0</v>
      </c>
      <c r="DE246">
        <f>Rådata_7200!DA40</f>
        <v>0</v>
      </c>
      <c r="DF246">
        <f>Rådata_7200!DB40</f>
        <v>0</v>
      </c>
      <c r="DG246">
        <f>Rådata_7200!DC40</f>
        <v>0</v>
      </c>
      <c r="DH246">
        <f>Rådata_7200!DD40</f>
        <v>0</v>
      </c>
      <c r="DI246">
        <f>Rådata_7200!DE40</f>
        <v>0</v>
      </c>
      <c r="DJ246">
        <f>Rådata_7200!DF40</f>
        <v>0</v>
      </c>
      <c r="DK246">
        <f>Rådata_7200!DG40</f>
        <v>0</v>
      </c>
      <c r="DL246">
        <f>Rådata_7200!DH40</f>
        <v>0</v>
      </c>
      <c r="DM246">
        <f>Rådata_7200!DI40</f>
        <v>0</v>
      </c>
      <c r="DN246">
        <f>Rådata_7200!DJ40</f>
        <v>0</v>
      </c>
      <c r="DO246">
        <f>Rådata_7200!DK40</f>
        <v>0</v>
      </c>
      <c r="DP246">
        <f>Rådata_7200!DL40</f>
        <v>0</v>
      </c>
      <c r="DQ246">
        <f>Rådata_7200!DM40</f>
        <v>0</v>
      </c>
      <c r="DR246">
        <f>Rådata_7200!DN40</f>
        <v>0</v>
      </c>
      <c r="DS246">
        <f>Rådata_7200!DO40</f>
        <v>0</v>
      </c>
      <c r="DT246">
        <f>Rådata_7200!DP40</f>
        <v>0</v>
      </c>
      <c r="DU246">
        <f>Rådata_7200!DQ40</f>
        <v>0</v>
      </c>
      <c r="DV246">
        <f>Rådata_7200!DR40</f>
        <v>0</v>
      </c>
      <c r="DW246">
        <f>Rådata_7200!DS40</f>
        <v>0</v>
      </c>
      <c r="DX246">
        <f>Rådata_7200!DT40</f>
        <v>0</v>
      </c>
      <c r="DY246">
        <f>Rådata_7200!DU40</f>
        <v>0</v>
      </c>
      <c r="DZ246">
        <f>Rådata_7200!DV40</f>
        <v>0</v>
      </c>
      <c r="EA246">
        <f>Rådata_7200!DW40</f>
        <v>0</v>
      </c>
      <c r="EB246">
        <f>Rådata_7200!DX40</f>
        <v>0</v>
      </c>
      <c r="EC246">
        <f>Rådata_7200!DY40</f>
        <v>0</v>
      </c>
      <c r="ED246">
        <f>Rådata_7200!DZ40</f>
        <v>0</v>
      </c>
      <c r="EE246">
        <f>Rådata_7200!EA40</f>
        <v>0</v>
      </c>
      <c r="EF246">
        <f>Rådata_7200!EB40</f>
        <v>0</v>
      </c>
      <c r="EG246">
        <f>Rådata_7200!EC40</f>
        <v>0</v>
      </c>
      <c r="EH246">
        <f>Rådata_7200!ED40</f>
        <v>0</v>
      </c>
      <c r="EI246">
        <f>Rådata_7200!EE40</f>
        <v>0</v>
      </c>
      <c r="EJ246">
        <f>Rådata_7200!EF40</f>
        <v>0</v>
      </c>
      <c r="EK246">
        <f>Rådata_7200!EG40</f>
        <v>0</v>
      </c>
      <c r="EL246">
        <f>Rådata_7200!EH40</f>
        <v>0</v>
      </c>
      <c r="EM246">
        <f>Rådata_7200!EI40</f>
        <v>0</v>
      </c>
      <c r="EN246">
        <f>Rådata_7200!EJ40</f>
        <v>0</v>
      </c>
      <c r="EO246">
        <f>Rådata_7200!EK40</f>
        <v>0</v>
      </c>
      <c r="EP246">
        <f>Rådata_7200!EL40</f>
        <v>0</v>
      </c>
      <c r="EQ246">
        <f>Rådata_7200!EM40</f>
        <v>0</v>
      </c>
      <c r="ER246">
        <f>Rådata_7200!EN40</f>
        <v>0</v>
      </c>
      <c r="ES246">
        <f>Rådata_7200!EO40</f>
        <v>0</v>
      </c>
      <c r="ET246">
        <f>Rådata_7200!EP40</f>
        <v>0</v>
      </c>
      <c r="EU246">
        <f>Rådata_7200!EQ40</f>
        <v>0</v>
      </c>
      <c r="EV246">
        <f>Rådata_7200!ER40</f>
        <v>0</v>
      </c>
      <c r="EW246">
        <f>Rådata_7200!ES40</f>
        <v>0</v>
      </c>
      <c r="EX246">
        <f>Rådata_7200!ET40</f>
        <v>0</v>
      </c>
      <c r="EY246">
        <f>Rådata_7200!EU40</f>
        <v>0</v>
      </c>
      <c r="EZ246">
        <f>Rådata_7200!EV40</f>
        <v>0</v>
      </c>
      <c r="FA246">
        <f>Rådata_7200!EW40</f>
        <v>0</v>
      </c>
      <c r="FB246">
        <f>Rådata_7200!EX40</f>
        <v>0</v>
      </c>
      <c r="FC246">
        <f>Rådata_7200!EY40</f>
        <v>0</v>
      </c>
      <c r="FD246">
        <f>Rådata_7200!EZ40</f>
        <v>0</v>
      </c>
      <c r="FE246">
        <f>Rådata_7200!FA40</f>
        <v>0</v>
      </c>
      <c r="FF246">
        <f>Rådata_7200!FB40</f>
        <v>0</v>
      </c>
      <c r="FG246">
        <f>Rådata_7200!FC40</f>
        <v>0</v>
      </c>
      <c r="FH246">
        <f>Rådata_7200!FD40</f>
        <v>0</v>
      </c>
      <c r="FI246">
        <f>Rådata_7200!FE40</f>
        <v>0</v>
      </c>
      <c r="FJ246">
        <f>Rådata_7200!FF40</f>
        <v>0</v>
      </c>
      <c r="FK246">
        <f>Rådata_7200!FG40</f>
        <v>0</v>
      </c>
      <c r="FL246">
        <f>Rådata_7200!FH40</f>
        <v>0</v>
      </c>
      <c r="FM246">
        <f>Rådata_7200!FI40</f>
        <v>0</v>
      </c>
      <c r="FN246">
        <f>Rådata_7200!FJ40</f>
        <v>0</v>
      </c>
      <c r="FO246">
        <f>Rådata_7200!FK40</f>
        <v>0</v>
      </c>
      <c r="FP246">
        <f>Rådata_7200!FL40</f>
        <v>0</v>
      </c>
      <c r="FQ246">
        <f>Rådata_7200!FM40</f>
        <v>0</v>
      </c>
      <c r="FR246">
        <f>Rådata_7200!FN40</f>
        <v>0</v>
      </c>
      <c r="FS246">
        <f>Rådata_7200!FO40</f>
        <v>0</v>
      </c>
      <c r="FT246">
        <f>Rådata_7200!FP40</f>
        <v>0</v>
      </c>
      <c r="FU246">
        <f>Rådata_7200!FQ40</f>
        <v>0</v>
      </c>
      <c r="FV246">
        <f>Rådata_7200!FR40</f>
        <v>0</v>
      </c>
      <c r="FW246">
        <f>Rådata_7200!FS40</f>
        <v>0</v>
      </c>
      <c r="FX246">
        <f>Rådata_7200!FT40</f>
        <v>0</v>
      </c>
      <c r="FY246">
        <f>Rådata_7200!FU40</f>
        <v>0</v>
      </c>
      <c r="FZ246">
        <f>Rådata_7200!FV40</f>
        <v>0</v>
      </c>
      <c r="GA246">
        <f>Rådata_7200!FW40</f>
        <v>0</v>
      </c>
      <c r="GB246">
        <f>Rådata_7200!FX40</f>
        <v>0</v>
      </c>
      <c r="GC246">
        <f>Rådata_7200!FY40</f>
        <v>0</v>
      </c>
      <c r="GD246">
        <f>Rådata_7200!FZ40</f>
        <v>0</v>
      </c>
      <c r="GE246">
        <f>Rådata_7200!GA40</f>
        <v>0</v>
      </c>
      <c r="GF246">
        <f>Rådata_7200!GB40</f>
        <v>0</v>
      </c>
      <c r="GG246">
        <f>Rådata_7200!GC40</f>
        <v>0</v>
      </c>
      <c r="GH246">
        <f>Rådata_7200!GD40</f>
        <v>0</v>
      </c>
      <c r="GI246">
        <f>Rådata_7200!GE40</f>
        <v>0</v>
      </c>
      <c r="GJ246">
        <f>Rådata_7200!GF40</f>
        <v>0</v>
      </c>
      <c r="GK246">
        <f>Rådata_7200!GG40</f>
        <v>0</v>
      </c>
      <c r="GL246">
        <f>Rådata_7200!GH40</f>
        <v>0</v>
      </c>
      <c r="GM246">
        <f>Rådata_7200!GI40</f>
        <v>0</v>
      </c>
      <c r="GN246">
        <f>Rådata_7200!GJ40</f>
        <v>0</v>
      </c>
      <c r="GO246">
        <f>Rådata_7200!GK40</f>
        <v>0</v>
      </c>
      <c r="GP246">
        <f>Rådata_7200!GL40</f>
        <v>0</v>
      </c>
      <c r="GQ246">
        <f>Rådata_7200!GM40</f>
        <v>0</v>
      </c>
      <c r="GR246">
        <f>Rådata_7200!GN40</f>
        <v>0</v>
      </c>
      <c r="GS246">
        <f>Rådata_7200!GO40</f>
        <v>0</v>
      </c>
      <c r="GT246">
        <f>Rådata_7200!GP40</f>
        <v>0</v>
      </c>
      <c r="GU246">
        <f>Rådata_7200!GQ40</f>
        <v>0</v>
      </c>
      <c r="GV246">
        <f>Rådata_7200!GR40</f>
        <v>0</v>
      </c>
      <c r="GW246">
        <f>Rådata_7200!GS40</f>
        <v>0</v>
      </c>
      <c r="GX246">
        <f>Rådata_7200!GT40</f>
        <v>0</v>
      </c>
    </row>
    <row r="247" spans="7:206" x14ac:dyDescent="0.2">
      <c r="G247">
        <f>Rådata_7200!C41</f>
        <v>0</v>
      </c>
      <c r="H247">
        <f>Rådata_7200!D41</f>
        <v>0</v>
      </c>
      <c r="I247">
        <f>Rådata_7200!E41</f>
        <v>0</v>
      </c>
      <c r="J247">
        <f>Rådata_7200!F41</f>
        <v>0</v>
      </c>
      <c r="K247">
        <f>Rådata_7200!G41</f>
        <v>0</v>
      </c>
      <c r="L247">
        <f>Rådata_7200!H41</f>
        <v>0</v>
      </c>
      <c r="M247">
        <f>Rådata_7200!I41</f>
        <v>0</v>
      </c>
      <c r="N247">
        <f>Rådata_7200!J41</f>
        <v>0</v>
      </c>
      <c r="O247">
        <f>Rådata_7200!K41</f>
        <v>0</v>
      </c>
      <c r="P247">
        <f>Rådata_7200!L41</f>
        <v>0</v>
      </c>
      <c r="Q247">
        <f>Rådata_7200!M41</f>
        <v>0</v>
      </c>
      <c r="R247">
        <f>Rådata_7200!N41</f>
        <v>0</v>
      </c>
      <c r="S247">
        <f>Rådata_7200!O41</f>
        <v>0</v>
      </c>
      <c r="T247">
        <f>Rådata_7200!P41</f>
        <v>0</v>
      </c>
      <c r="U247">
        <f>Rådata_7200!Q41</f>
        <v>0</v>
      </c>
      <c r="V247">
        <f>Rådata_7200!R41</f>
        <v>0</v>
      </c>
      <c r="W247">
        <f>Rådata_7200!S41</f>
        <v>0</v>
      </c>
      <c r="X247">
        <f>Rådata_7200!T41</f>
        <v>0</v>
      </c>
      <c r="Y247">
        <f>Rådata_7200!U41</f>
        <v>0</v>
      </c>
      <c r="Z247">
        <f>Rådata_7200!V41</f>
        <v>0</v>
      </c>
      <c r="AA247">
        <f>Rådata_7200!W41</f>
        <v>0</v>
      </c>
      <c r="AB247">
        <f>Rådata_7200!X41</f>
        <v>0</v>
      </c>
      <c r="AC247">
        <f>Rådata_7200!Y41</f>
        <v>0</v>
      </c>
      <c r="AD247">
        <f>Rådata_7200!Z41</f>
        <v>0</v>
      </c>
      <c r="AE247">
        <f>Rådata_7200!AA41</f>
        <v>0</v>
      </c>
      <c r="AF247">
        <f>Rådata_7200!AB41</f>
        <v>0</v>
      </c>
      <c r="AG247">
        <f>Rådata_7200!AC41</f>
        <v>0</v>
      </c>
      <c r="AH247">
        <f>Rådata_7200!AD41</f>
        <v>0</v>
      </c>
      <c r="AI247">
        <f>Rådata_7200!AE41</f>
        <v>0</v>
      </c>
      <c r="AJ247">
        <f>Rådata_7200!AF41</f>
        <v>0</v>
      </c>
      <c r="AK247">
        <f>Rådata_7200!AG41</f>
        <v>0</v>
      </c>
      <c r="AL247">
        <f>Rådata_7200!AH41</f>
        <v>0</v>
      </c>
      <c r="AM247">
        <f>Rådata_7200!AI41</f>
        <v>0</v>
      </c>
      <c r="AN247">
        <f>Rådata_7200!AJ41</f>
        <v>0</v>
      </c>
      <c r="AO247">
        <f>Rådata_7200!AK41</f>
        <v>0</v>
      </c>
      <c r="AP247">
        <f>Rådata_7200!AL41</f>
        <v>0</v>
      </c>
      <c r="AQ247">
        <f>Rådata_7200!AM41</f>
        <v>0</v>
      </c>
      <c r="AR247">
        <f>Rådata_7200!AN41</f>
        <v>0</v>
      </c>
      <c r="AS247">
        <f>Rådata_7200!AO41</f>
        <v>0</v>
      </c>
      <c r="AT247">
        <f>Rådata_7200!AP41</f>
        <v>0</v>
      </c>
      <c r="AU247">
        <f>Rådata_7200!AQ41</f>
        <v>0</v>
      </c>
      <c r="AV247">
        <f>Rådata_7200!AR41</f>
        <v>0</v>
      </c>
      <c r="AW247">
        <f>Rådata_7200!AS41</f>
        <v>0</v>
      </c>
      <c r="AX247">
        <f>Rådata_7200!AT41</f>
        <v>0</v>
      </c>
      <c r="AY247">
        <f>Rådata_7200!AU41</f>
        <v>0</v>
      </c>
      <c r="AZ247">
        <f>Rådata_7200!AV41</f>
        <v>0</v>
      </c>
      <c r="BA247">
        <f>Rådata_7200!AW41</f>
        <v>0</v>
      </c>
      <c r="BB247">
        <f>Rådata_7200!AX41</f>
        <v>0</v>
      </c>
      <c r="BC247">
        <f>Rådata_7200!AY41</f>
        <v>0</v>
      </c>
      <c r="BD247">
        <f>Rådata_7200!AZ41</f>
        <v>0</v>
      </c>
      <c r="BE247">
        <f>Rådata_7200!BA41</f>
        <v>0</v>
      </c>
      <c r="BF247">
        <f>Rådata_7200!BB41</f>
        <v>0</v>
      </c>
      <c r="BG247">
        <f>Rådata_7200!BC41</f>
        <v>0</v>
      </c>
      <c r="BH247">
        <f>Rådata_7200!BD41</f>
        <v>0</v>
      </c>
      <c r="BI247">
        <f>Rådata_7200!BE41</f>
        <v>0</v>
      </c>
      <c r="BJ247">
        <f>Rådata_7200!BF41</f>
        <v>0</v>
      </c>
      <c r="BK247">
        <f>Rådata_7200!BG41</f>
        <v>0</v>
      </c>
      <c r="BL247">
        <f>Rådata_7200!BH41</f>
        <v>0</v>
      </c>
      <c r="BM247">
        <f>Rådata_7200!BI41</f>
        <v>0</v>
      </c>
      <c r="BN247">
        <f>Rådata_7200!BJ41</f>
        <v>0</v>
      </c>
      <c r="BO247">
        <f>Rådata_7200!BK41</f>
        <v>0</v>
      </c>
      <c r="BP247">
        <f>Rådata_7200!BL41</f>
        <v>0</v>
      </c>
      <c r="BQ247">
        <f>Rådata_7200!BM41</f>
        <v>0</v>
      </c>
      <c r="BR247">
        <f>Rådata_7200!BN41</f>
        <v>0</v>
      </c>
      <c r="BS247">
        <f>Rådata_7200!BO41</f>
        <v>0</v>
      </c>
      <c r="BT247">
        <f>Rådata_7200!BP41</f>
        <v>0</v>
      </c>
      <c r="BU247">
        <f>Rådata_7200!BQ41</f>
        <v>0</v>
      </c>
      <c r="BV247">
        <f>Rådata_7200!BR41</f>
        <v>0</v>
      </c>
      <c r="BW247">
        <f>Rådata_7200!BS41</f>
        <v>0</v>
      </c>
      <c r="BX247">
        <f>Rådata_7200!BT41</f>
        <v>0</v>
      </c>
      <c r="BY247">
        <f>Rådata_7200!BU41</f>
        <v>0</v>
      </c>
      <c r="BZ247">
        <f>Rådata_7200!BV41</f>
        <v>0</v>
      </c>
      <c r="CA247">
        <f>Rådata_7200!BW41</f>
        <v>0</v>
      </c>
      <c r="CB247">
        <f>Rådata_7200!BX41</f>
        <v>0</v>
      </c>
      <c r="CC247">
        <f>Rådata_7200!BY41</f>
        <v>0</v>
      </c>
      <c r="CD247">
        <f>Rådata_7200!BZ41</f>
        <v>0</v>
      </c>
      <c r="CE247">
        <f>Rådata_7200!CA41</f>
        <v>0</v>
      </c>
      <c r="CF247">
        <f>Rådata_7200!CB41</f>
        <v>0</v>
      </c>
      <c r="CG247">
        <f>Rådata_7200!CC41</f>
        <v>0</v>
      </c>
      <c r="CH247">
        <f>Rådata_7200!CD41</f>
        <v>0</v>
      </c>
      <c r="CI247">
        <f>Rådata_7200!CE41</f>
        <v>0</v>
      </c>
      <c r="CJ247">
        <f>Rådata_7200!CF41</f>
        <v>0</v>
      </c>
      <c r="CK247">
        <f>Rådata_7200!CG41</f>
        <v>0</v>
      </c>
      <c r="CL247">
        <f>Rådata_7200!CH41</f>
        <v>0</v>
      </c>
      <c r="CM247">
        <f>Rådata_7200!CI41</f>
        <v>0</v>
      </c>
      <c r="CN247">
        <f>Rådata_7200!CJ41</f>
        <v>0</v>
      </c>
      <c r="CO247">
        <f>Rådata_7200!CK41</f>
        <v>0</v>
      </c>
      <c r="CP247">
        <f>Rådata_7200!CL41</f>
        <v>0</v>
      </c>
      <c r="CQ247">
        <f>Rådata_7200!CM41</f>
        <v>0</v>
      </c>
      <c r="CR247">
        <f>Rådata_7200!CN41</f>
        <v>0</v>
      </c>
      <c r="CS247">
        <f>Rådata_7200!CO41</f>
        <v>0</v>
      </c>
      <c r="CT247">
        <f>Rådata_7200!CP41</f>
        <v>0</v>
      </c>
      <c r="CU247">
        <f>Rådata_7200!CQ41</f>
        <v>0</v>
      </c>
      <c r="CV247">
        <f>Rådata_7200!CR41</f>
        <v>0</v>
      </c>
      <c r="CW247">
        <f>Rådata_7200!CS41</f>
        <v>0</v>
      </c>
      <c r="CX247">
        <f>Rådata_7200!CT41</f>
        <v>0</v>
      </c>
      <c r="CY247">
        <f>Rådata_7200!CU41</f>
        <v>0</v>
      </c>
      <c r="CZ247">
        <f>Rådata_7200!CV41</f>
        <v>0</v>
      </c>
      <c r="DA247">
        <f>Rådata_7200!CW41</f>
        <v>0</v>
      </c>
      <c r="DB247">
        <f>Rådata_7200!CX41</f>
        <v>0</v>
      </c>
      <c r="DC247">
        <f>Rådata_7200!CY41</f>
        <v>0</v>
      </c>
      <c r="DD247">
        <f>Rådata_7200!CZ41</f>
        <v>0</v>
      </c>
      <c r="DE247">
        <f>Rådata_7200!DA41</f>
        <v>0</v>
      </c>
      <c r="DF247">
        <f>Rådata_7200!DB41</f>
        <v>0</v>
      </c>
      <c r="DG247">
        <f>Rådata_7200!DC41</f>
        <v>0</v>
      </c>
      <c r="DH247">
        <f>Rådata_7200!DD41</f>
        <v>0</v>
      </c>
      <c r="DI247">
        <f>Rådata_7200!DE41</f>
        <v>0</v>
      </c>
      <c r="DJ247">
        <f>Rådata_7200!DF41</f>
        <v>0</v>
      </c>
      <c r="DK247">
        <f>Rådata_7200!DG41</f>
        <v>0</v>
      </c>
      <c r="DL247">
        <f>Rådata_7200!DH41</f>
        <v>0</v>
      </c>
      <c r="DM247">
        <f>Rådata_7200!DI41</f>
        <v>0</v>
      </c>
      <c r="DN247">
        <f>Rådata_7200!DJ41</f>
        <v>0</v>
      </c>
      <c r="DO247">
        <f>Rådata_7200!DK41</f>
        <v>0</v>
      </c>
      <c r="DP247">
        <f>Rådata_7200!DL41</f>
        <v>0</v>
      </c>
      <c r="DQ247">
        <f>Rådata_7200!DM41</f>
        <v>0</v>
      </c>
      <c r="DR247">
        <f>Rådata_7200!DN41</f>
        <v>0</v>
      </c>
      <c r="DS247">
        <f>Rådata_7200!DO41</f>
        <v>0</v>
      </c>
      <c r="DT247">
        <f>Rådata_7200!DP41</f>
        <v>0</v>
      </c>
      <c r="DU247">
        <f>Rådata_7200!DQ41</f>
        <v>0</v>
      </c>
      <c r="DV247">
        <f>Rådata_7200!DR41</f>
        <v>0</v>
      </c>
      <c r="DW247">
        <f>Rådata_7200!DS41</f>
        <v>0</v>
      </c>
      <c r="DX247">
        <f>Rådata_7200!DT41</f>
        <v>0</v>
      </c>
      <c r="DY247">
        <f>Rådata_7200!DU41</f>
        <v>0</v>
      </c>
      <c r="DZ247">
        <f>Rådata_7200!DV41</f>
        <v>0</v>
      </c>
      <c r="EA247">
        <f>Rådata_7200!DW41</f>
        <v>0</v>
      </c>
      <c r="EB247">
        <f>Rådata_7200!DX41</f>
        <v>0</v>
      </c>
      <c r="EC247">
        <f>Rådata_7200!DY41</f>
        <v>0</v>
      </c>
      <c r="ED247">
        <f>Rådata_7200!DZ41</f>
        <v>0</v>
      </c>
      <c r="EE247">
        <f>Rådata_7200!EA41</f>
        <v>0</v>
      </c>
      <c r="EF247">
        <f>Rådata_7200!EB41</f>
        <v>0</v>
      </c>
      <c r="EG247">
        <f>Rådata_7200!EC41</f>
        <v>0</v>
      </c>
      <c r="EH247">
        <f>Rådata_7200!ED41</f>
        <v>0</v>
      </c>
      <c r="EI247">
        <f>Rådata_7200!EE41</f>
        <v>0</v>
      </c>
      <c r="EJ247">
        <f>Rådata_7200!EF41</f>
        <v>0</v>
      </c>
      <c r="EK247">
        <f>Rådata_7200!EG41</f>
        <v>0</v>
      </c>
      <c r="EL247">
        <f>Rådata_7200!EH41</f>
        <v>0</v>
      </c>
      <c r="EM247">
        <f>Rådata_7200!EI41</f>
        <v>0</v>
      </c>
      <c r="EN247">
        <f>Rådata_7200!EJ41</f>
        <v>0</v>
      </c>
      <c r="EO247">
        <f>Rådata_7200!EK41</f>
        <v>0</v>
      </c>
      <c r="EP247">
        <f>Rådata_7200!EL41</f>
        <v>0</v>
      </c>
      <c r="EQ247">
        <f>Rådata_7200!EM41</f>
        <v>0</v>
      </c>
      <c r="ER247">
        <f>Rådata_7200!EN41</f>
        <v>0</v>
      </c>
      <c r="ES247">
        <f>Rådata_7200!EO41</f>
        <v>0</v>
      </c>
      <c r="ET247">
        <f>Rådata_7200!EP41</f>
        <v>0</v>
      </c>
      <c r="EU247">
        <f>Rådata_7200!EQ41</f>
        <v>0</v>
      </c>
      <c r="EV247">
        <f>Rådata_7200!ER41</f>
        <v>0</v>
      </c>
      <c r="EW247">
        <f>Rådata_7200!ES41</f>
        <v>0</v>
      </c>
      <c r="EX247">
        <f>Rådata_7200!ET41</f>
        <v>0</v>
      </c>
      <c r="EY247">
        <f>Rådata_7200!EU41</f>
        <v>0</v>
      </c>
      <c r="EZ247">
        <f>Rådata_7200!EV41</f>
        <v>0</v>
      </c>
      <c r="FA247">
        <f>Rådata_7200!EW41</f>
        <v>0</v>
      </c>
      <c r="FB247">
        <f>Rådata_7200!EX41</f>
        <v>0</v>
      </c>
      <c r="FC247">
        <f>Rådata_7200!EY41</f>
        <v>0</v>
      </c>
      <c r="FD247">
        <f>Rådata_7200!EZ41</f>
        <v>0</v>
      </c>
      <c r="FE247">
        <f>Rådata_7200!FA41</f>
        <v>0</v>
      </c>
      <c r="FF247">
        <f>Rådata_7200!FB41</f>
        <v>0</v>
      </c>
      <c r="FG247">
        <f>Rådata_7200!FC41</f>
        <v>0</v>
      </c>
      <c r="FH247">
        <f>Rådata_7200!FD41</f>
        <v>0</v>
      </c>
      <c r="FI247">
        <f>Rådata_7200!FE41</f>
        <v>0</v>
      </c>
      <c r="FJ247">
        <f>Rådata_7200!FF41</f>
        <v>0</v>
      </c>
      <c r="FK247">
        <f>Rådata_7200!FG41</f>
        <v>0</v>
      </c>
      <c r="FL247">
        <f>Rådata_7200!FH41</f>
        <v>0</v>
      </c>
      <c r="FM247">
        <f>Rådata_7200!FI41</f>
        <v>0</v>
      </c>
      <c r="FN247">
        <f>Rådata_7200!FJ41</f>
        <v>0</v>
      </c>
      <c r="FO247">
        <f>Rådata_7200!FK41</f>
        <v>0</v>
      </c>
      <c r="FP247">
        <f>Rådata_7200!FL41</f>
        <v>0</v>
      </c>
      <c r="FQ247">
        <f>Rådata_7200!FM41</f>
        <v>0</v>
      </c>
      <c r="FR247">
        <f>Rådata_7200!FN41</f>
        <v>0</v>
      </c>
      <c r="FS247">
        <f>Rådata_7200!FO41</f>
        <v>0</v>
      </c>
      <c r="FT247">
        <f>Rådata_7200!FP41</f>
        <v>0</v>
      </c>
      <c r="FU247">
        <f>Rådata_7200!FQ41</f>
        <v>0</v>
      </c>
      <c r="FV247">
        <f>Rådata_7200!FR41</f>
        <v>0</v>
      </c>
      <c r="FW247">
        <f>Rådata_7200!FS41</f>
        <v>0</v>
      </c>
      <c r="FX247">
        <f>Rådata_7200!FT41</f>
        <v>0</v>
      </c>
      <c r="FY247">
        <f>Rådata_7200!FU41</f>
        <v>0</v>
      </c>
      <c r="FZ247">
        <f>Rådata_7200!FV41</f>
        <v>0</v>
      </c>
      <c r="GA247">
        <f>Rådata_7200!FW41</f>
        <v>0</v>
      </c>
      <c r="GB247">
        <f>Rådata_7200!FX41</f>
        <v>0</v>
      </c>
      <c r="GC247">
        <f>Rådata_7200!FY41</f>
        <v>0</v>
      </c>
      <c r="GD247">
        <f>Rådata_7200!FZ41</f>
        <v>0</v>
      </c>
      <c r="GE247">
        <f>Rådata_7200!GA41</f>
        <v>0</v>
      </c>
      <c r="GF247">
        <f>Rådata_7200!GB41</f>
        <v>0</v>
      </c>
      <c r="GG247">
        <f>Rådata_7200!GC41</f>
        <v>0</v>
      </c>
      <c r="GH247">
        <f>Rådata_7200!GD41</f>
        <v>0</v>
      </c>
      <c r="GI247">
        <f>Rådata_7200!GE41</f>
        <v>0</v>
      </c>
      <c r="GJ247">
        <f>Rådata_7200!GF41</f>
        <v>0</v>
      </c>
      <c r="GK247">
        <f>Rådata_7200!GG41</f>
        <v>0</v>
      </c>
      <c r="GL247">
        <f>Rådata_7200!GH41</f>
        <v>0</v>
      </c>
      <c r="GM247">
        <f>Rådata_7200!GI41</f>
        <v>0</v>
      </c>
      <c r="GN247">
        <f>Rådata_7200!GJ41</f>
        <v>0</v>
      </c>
      <c r="GO247">
        <f>Rådata_7200!GK41</f>
        <v>0</v>
      </c>
      <c r="GP247">
        <f>Rådata_7200!GL41</f>
        <v>0</v>
      </c>
      <c r="GQ247">
        <f>Rådata_7200!GM41</f>
        <v>0</v>
      </c>
      <c r="GR247">
        <f>Rådata_7200!GN41</f>
        <v>0</v>
      </c>
      <c r="GS247">
        <f>Rådata_7200!GO41</f>
        <v>0</v>
      </c>
      <c r="GT247">
        <f>Rådata_7200!GP41</f>
        <v>0</v>
      </c>
      <c r="GU247">
        <f>Rådata_7200!GQ41</f>
        <v>0</v>
      </c>
      <c r="GV247">
        <f>Rådata_7200!GR41</f>
        <v>0</v>
      </c>
      <c r="GW247">
        <f>Rådata_7200!GS41</f>
        <v>0</v>
      </c>
      <c r="GX247">
        <f>Rådata_7200!GT41</f>
        <v>0</v>
      </c>
    </row>
    <row r="248" spans="7:206" x14ac:dyDescent="0.2">
      <c r="G248">
        <f>Rådata_7200!C42</f>
        <v>0</v>
      </c>
      <c r="H248">
        <f>Rådata_7200!D42</f>
        <v>0</v>
      </c>
      <c r="I248">
        <f>Rådata_7200!E42</f>
        <v>0</v>
      </c>
      <c r="J248">
        <f>Rådata_7200!F42</f>
        <v>0</v>
      </c>
      <c r="K248">
        <f>Rådata_7200!G42</f>
        <v>0</v>
      </c>
      <c r="L248">
        <f>Rådata_7200!H42</f>
        <v>0</v>
      </c>
      <c r="M248">
        <f>Rådata_7200!I42</f>
        <v>0</v>
      </c>
      <c r="N248">
        <f>Rådata_7200!J42</f>
        <v>0</v>
      </c>
      <c r="O248">
        <f>Rådata_7200!K42</f>
        <v>0</v>
      </c>
      <c r="P248">
        <f>Rådata_7200!L42</f>
        <v>0</v>
      </c>
      <c r="Q248">
        <f>Rådata_7200!M42</f>
        <v>0</v>
      </c>
      <c r="R248">
        <f>Rådata_7200!N42</f>
        <v>0</v>
      </c>
      <c r="S248">
        <f>Rådata_7200!O42</f>
        <v>0</v>
      </c>
      <c r="T248">
        <f>Rådata_7200!P42</f>
        <v>0</v>
      </c>
      <c r="U248">
        <f>Rådata_7200!Q42</f>
        <v>0</v>
      </c>
      <c r="V248">
        <f>Rådata_7200!R42</f>
        <v>0</v>
      </c>
      <c r="W248">
        <f>Rådata_7200!S42</f>
        <v>0</v>
      </c>
      <c r="X248">
        <f>Rådata_7200!T42</f>
        <v>0</v>
      </c>
      <c r="Y248">
        <f>Rådata_7200!U42</f>
        <v>0</v>
      </c>
      <c r="Z248">
        <f>Rådata_7200!V42</f>
        <v>0</v>
      </c>
      <c r="AA248">
        <f>Rådata_7200!W42</f>
        <v>0</v>
      </c>
      <c r="AB248">
        <f>Rådata_7200!X42</f>
        <v>0</v>
      </c>
      <c r="AC248">
        <f>Rådata_7200!Y42</f>
        <v>0</v>
      </c>
      <c r="AD248">
        <f>Rådata_7200!Z42</f>
        <v>0</v>
      </c>
      <c r="AE248">
        <f>Rådata_7200!AA42</f>
        <v>0</v>
      </c>
      <c r="AF248">
        <f>Rådata_7200!AB42</f>
        <v>0</v>
      </c>
      <c r="AG248">
        <f>Rådata_7200!AC42</f>
        <v>0</v>
      </c>
      <c r="AH248">
        <f>Rådata_7200!AD42</f>
        <v>0</v>
      </c>
      <c r="AI248">
        <f>Rådata_7200!AE42</f>
        <v>0</v>
      </c>
      <c r="AJ248">
        <f>Rådata_7200!AF42</f>
        <v>0</v>
      </c>
      <c r="AK248">
        <f>Rådata_7200!AG42</f>
        <v>0</v>
      </c>
      <c r="AL248">
        <f>Rådata_7200!AH42</f>
        <v>0</v>
      </c>
      <c r="AM248">
        <f>Rådata_7200!AI42</f>
        <v>0</v>
      </c>
      <c r="AN248">
        <f>Rådata_7200!AJ42</f>
        <v>0</v>
      </c>
      <c r="AO248">
        <f>Rådata_7200!AK42</f>
        <v>0</v>
      </c>
      <c r="AP248">
        <f>Rådata_7200!AL42</f>
        <v>0</v>
      </c>
      <c r="AQ248">
        <f>Rådata_7200!AM42</f>
        <v>0</v>
      </c>
      <c r="AR248">
        <f>Rådata_7200!AN42</f>
        <v>0</v>
      </c>
      <c r="AS248">
        <f>Rådata_7200!AO42</f>
        <v>0</v>
      </c>
      <c r="AT248">
        <f>Rådata_7200!AP42</f>
        <v>0</v>
      </c>
      <c r="AU248">
        <f>Rådata_7200!AQ42</f>
        <v>0</v>
      </c>
      <c r="AV248">
        <f>Rådata_7200!AR42</f>
        <v>0</v>
      </c>
      <c r="AW248">
        <f>Rådata_7200!AS42</f>
        <v>0</v>
      </c>
      <c r="AX248">
        <f>Rådata_7200!AT42</f>
        <v>0</v>
      </c>
      <c r="AY248">
        <f>Rådata_7200!AU42</f>
        <v>0</v>
      </c>
      <c r="AZ248">
        <f>Rådata_7200!AV42</f>
        <v>0</v>
      </c>
      <c r="BA248">
        <f>Rådata_7200!AW42</f>
        <v>0</v>
      </c>
      <c r="BB248">
        <f>Rådata_7200!AX42</f>
        <v>0</v>
      </c>
      <c r="BC248">
        <f>Rådata_7200!AY42</f>
        <v>0</v>
      </c>
      <c r="BD248">
        <f>Rådata_7200!AZ42</f>
        <v>0</v>
      </c>
      <c r="BE248">
        <f>Rådata_7200!BA42</f>
        <v>0</v>
      </c>
      <c r="BF248">
        <f>Rådata_7200!BB42</f>
        <v>0</v>
      </c>
      <c r="BG248">
        <f>Rådata_7200!BC42</f>
        <v>0</v>
      </c>
      <c r="BH248">
        <f>Rådata_7200!BD42</f>
        <v>0</v>
      </c>
      <c r="BI248">
        <f>Rådata_7200!BE42</f>
        <v>0</v>
      </c>
      <c r="BJ248">
        <f>Rådata_7200!BF42</f>
        <v>0</v>
      </c>
      <c r="BK248">
        <f>Rådata_7200!BG42</f>
        <v>0</v>
      </c>
      <c r="BL248">
        <f>Rådata_7200!BH42</f>
        <v>0</v>
      </c>
      <c r="BM248">
        <f>Rådata_7200!BI42</f>
        <v>0</v>
      </c>
      <c r="BN248">
        <f>Rådata_7200!BJ42</f>
        <v>0</v>
      </c>
      <c r="BO248">
        <f>Rådata_7200!BK42</f>
        <v>0</v>
      </c>
      <c r="BP248">
        <f>Rådata_7200!BL42</f>
        <v>0</v>
      </c>
      <c r="BQ248">
        <f>Rådata_7200!BM42</f>
        <v>0</v>
      </c>
      <c r="BR248">
        <f>Rådata_7200!BN42</f>
        <v>0</v>
      </c>
      <c r="BS248">
        <f>Rådata_7200!BO42</f>
        <v>0</v>
      </c>
      <c r="BT248">
        <f>Rådata_7200!BP42</f>
        <v>0</v>
      </c>
      <c r="BU248">
        <f>Rådata_7200!BQ42</f>
        <v>0</v>
      </c>
      <c r="BV248">
        <f>Rådata_7200!BR42</f>
        <v>0</v>
      </c>
      <c r="BW248">
        <f>Rådata_7200!BS42</f>
        <v>0</v>
      </c>
      <c r="BX248">
        <f>Rådata_7200!BT42</f>
        <v>0</v>
      </c>
      <c r="BY248">
        <f>Rådata_7200!BU42</f>
        <v>0</v>
      </c>
      <c r="BZ248">
        <f>Rådata_7200!BV42</f>
        <v>0</v>
      </c>
      <c r="CA248">
        <f>Rådata_7200!BW42</f>
        <v>0</v>
      </c>
      <c r="CB248">
        <f>Rådata_7200!BX42</f>
        <v>0</v>
      </c>
      <c r="CC248">
        <f>Rådata_7200!BY42</f>
        <v>0</v>
      </c>
      <c r="CD248">
        <f>Rådata_7200!BZ42</f>
        <v>0</v>
      </c>
      <c r="CE248">
        <f>Rådata_7200!CA42</f>
        <v>0</v>
      </c>
      <c r="CF248">
        <f>Rådata_7200!CB42</f>
        <v>0</v>
      </c>
      <c r="CG248">
        <f>Rådata_7200!CC42</f>
        <v>0</v>
      </c>
      <c r="CH248">
        <f>Rådata_7200!CD42</f>
        <v>0</v>
      </c>
      <c r="CI248">
        <f>Rådata_7200!CE42</f>
        <v>0</v>
      </c>
      <c r="CJ248">
        <f>Rådata_7200!CF42</f>
        <v>0</v>
      </c>
      <c r="CK248">
        <f>Rådata_7200!CG42</f>
        <v>0</v>
      </c>
      <c r="CL248">
        <f>Rådata_7200!CH42</f>
        <v>0</v>
      </c>
      <c r="CM248">
        <f>Rådata_7200!CI42</f>
        <v>0</v>
      </c>
      <c r="CN248">
        <f>Rådata_7200!CJ42</f>
        <v>0</v>
      </c>
      <c r="CO248">
        <f>Rådata_7200!CK42</f>
        <v>0</v>
      </c>
      <c r="CP248">
        <f>Rådata_7200!CL42</f>
        <v>0</v>
      </c>
      <c r="CQ248">
        <f>Rådata_7200!CM42</f>
        <v>0</v>
      </c>
      <c r="CR248">
        <f>Rådata_7200!CN42</f>
        <v>0</v>
      </c>
      <c r="CS248">
        <f>Rådata_7200!CO42</f>
        <v>0</v>
      </c>
      <c r="CT248">
        <f>Rådata_7200!CP42</f>
        <v>0</v>
      </c>
      <c r="CU248">
        <f>Rådata_7200!CQ42</f>
        <v>0</v>
      </c>
      <c r="CV248">
        <f>Rådata_7200!CR42</f>
        <v>0</v>
      </c>
      <c r="CW248">
        <f>Rådata_7200!CS42</f>
        <v>0</v>
      </c>
      <c r="CX248">
        <f>Rådata_7200!CT42</f>
        <v>0</v>
      </c>
      <c r="CY248">
        <f>Rådata_7200!CU42</f>
        <v>0</v>
      </c>
      <c r="CZ248">
        <f>Rådata_7200!CV42</f>
        <v>0</v>
      </c>
      <c r="DA248">
        <f>Rådata_7200!CW42</f>
        <v>0</v>
      </c>
      <c r="DB248">
        <f>Rådata_7200!CX42</f>
        <v>0</v>
      </c>
      <c r="DC248">
        <f>Rådata_7200!CY42</f>
        <v>0</v>
      </c>
      <c r="DD248">
        <f>Rådata_7200!CZ42</f>
        <v>0</v>
      </c>
      <c r="DE248">
        <f>Rådata_7200!DA42</f>
        <v>0</v>
      </c>
      <c r="DF248">
        <f>Rådata_7200!DB42</f>
        <v>0</v>
      </c>
      <c r="DG248">
        <f>Rådata_7200!DC42</f>
        <v>0</v>
      </c>
      <c r="DH248">
        <f>Rådata_7200!DD42</f>
        <v>0</v>
      </c>
      <c r="DI248">
        <f>Rådata_7200!DE42</f>
        <v>0</v>
      </c>
      <c r="DJ248">
        <f>Rådata_7200!DF42</f>
        <v>0</v>
      </c>
      <c r="DK248">
        <f>Rådata_7200!DG42</f>
        <v>0</v>
      </c>
      <c r="DL248">
        <f>Rådata_7200!DH42</f>
        <v>0</v>
      </c>
      <c r="DM248">
        <f>Rådata_7200!DI42</f>
        <v>0</v>
      </c>
      <c r="DN248">
        <f>Rådata_7200!DJ42</f>
        <v>0</v>
      </c>
      <c r="DO248">
        <f>Rådata_7200!DK42</f>
        <v>0</v>
      </c>
      <c r="DP248">
        <f>Rådata_7200!DL42</f>
        <v>0</v>
      </c>
      <c r="DQ248">
        <f>Rådata_7200!DM42</f>
        <v>0</v>
      </c>
      <c r="DR248">
        <f>Rådata_7200!DN42</f>
        <v>0</v>
      </c>
      <c r="DS248">
        <f>Rådata_7200!DO42</f>
        <v>0</v>
      </c>
      <c r="DT248">
        <f>Rådata_7200!DP42</f>
        <v>0</v>
      </c>
      <c r="DU248">
        <f>Rådata_7200!DQ42</f>
        <v>0</v>
      </c>
      <c r="DV248">
        <f>Rådata_7200!DR42</f>
        <v>0</v>
      </c>
      <c r="DW248">
        <f>Rådata_7200!DS42</f>
        <v>0</v>
      </c>
      <c r="DX248">
        <f>Rådata_7200!DT42</f>
        <v>0</v>
      </c>
      <c r="DY248">
        <f>Rådata_7200!DU42</f>
        <v>0</v>
      </c>
      <c r="DZ248">
        <f>Rådata_7200!DV42</f>
        <v>0</v>
      </c>
      <c r="EA248">
        <f>Rådata_7200!DW42</f>
        <v>0</v>
      </c>
      <c r="EB248">
        <f>Rådata_7200!DX42</f>
        <v>0</v>
      </c>
      <c r="EC248">
        <f>Rådata_7200!DY42</f>
        <v>0</v>
      </c>
      <c r="ED248">
        <f>Rådata_7200!DZ42</f>
        <v>0</v>
      </c>
      <c r="EE248">
        <f>Rådata_7200!EA42</f>
        <v>0</v>
      </c>
      <c r="EF248">
        <f>Rådata_7200!EB42</f>
        <v>0</v>
      </c>
      <c r="EG248">
        <f>Rådata_7200!EC42</f>
        <v>0</v>
      </c>
      <c r="EH248">
        <f>Rådata_7200!ED42</f>
        <v>0</v>
      </c>
      <c r="EI248">
        <f>Rådata_7200!EE42</f>
        <v>0</v>
      </c>
      <c r="EJ248">
        <f>Rådata_7200!EF42</f>
        <v>0</v>
      </c>
      <c r="EK248">
        <f>Rådata_7200!EG42</f>
        <v>0</v>
      </c>
      <c r="EL248">
        <f>Rådata_7200!EH42</f>
        <v>0</v>
      </c>
      <c r="EM248">
        <f>Rådata_7200!EI42</f>
        <v>0</v>
      </c>
      <c r="EN248">
        <f>Rådata_7200!EJ42</f>
        <v>0</v>
      </c>
      <c r="EO248">
        <f>Rådata_7200!EK42</f>
        <v>0</v>
      </c>
      <c r="EP248">
        <f>Rådata_7200!EL42</f>
        <v>0</v>
      </c>
      <c r="EQ248">
        <f>Rådata_7200!EM42</f>
        <v>0</v>
      </c>
      <c r="ER248">
        <f>Rådata_7200!EN42</f>
        <v>0</v>
      </c>
      <c r="ES248">
        <f>Rådata_7200!EO42</f>
        <v>0</v>
      </c>
      <c r="ET248">
        <f>Rådata_7200!EP42</f>
        <v>0</v>
      </c>
      <c r="EU248">
        <f>Rådata_7200!EQ42</f>
        <v>0</v>
      </c>
      <c r="EV248">
        <f>Rådata_7200!ER42</f>
        <v>0</v>
      </c>
      <c r="EW248">
        <f>Rådata_7200!ES42</f>
        <v>0</v>
      </c>
      <c r="EX248">
        <f>Rådata_7200!ET42</f>
        <v>0</v>
      </c>
      <c r="EY248">
        <f>Rådata_7200!EU42</f>
        <v>0</v>
      </c>
      <c r="EZ248">
        <f>Rådata_7200!EV42</f>
        <v>0</v>
      </c>
      <c r="FA248">
        <f>Rådata_7200!EW42</f>
        <v>0</v>
      </c>
      <c r="FB248">
        <f>Rådata_7200!EX42</f>
        <v>0</v>
      </c>
      <c r="FC248">
        <f>Rådata_7200!EY42</f>
        <v>0</v>
      </c>
      <c r="FD248">
        <f>Rådata_7200!EZ42</f>
        <v>0</v>
      </c>
      <c r="FE248">
        <f>Rådata_7200!FA42</f>
        <v>0</v>
      </c>
      <c r="FF248">
        <f>Rådata_7200!FB42</f>
        <v>0</v>
      </c>
      <c r="FG248">
        <f>Rådata_7200!FC42</f>
        <v>0</v>
      </c>
      <c r="FH248">
        <f>Rådata_7200!FD42</f>
        <v>0</v>
      </c>
      <c r="FI248">
        <f>Rådata_7200!FE42</f>
        <v>0</v>
      </c>
      <c r="FJ248">
        <f>Rådata_7200!FF42</f>
        <v>0</v>
      </c>
      <c r="FK248">
        <f>Rådata_7200!FG42</f>
        <v>0</v>
      </c>
      <c r="FL248">
        <f>Rådata_7200!FH42</f>
        <v>0</v>
      </c>
      <c r="FM248">
        <f>Rådata_7200!FI42</f>
        <v>0</v>
      </c>
      <c r="FN248">
        <f>Rådata_7200!FJ42</f>
        <v>0</v>
      </c>
      <c r="FO248">
        <f>Rådata_7200!FK42</f>
        <v>0</v>
      </c>
      <c r="FP248">
        <f>Rådata_7200!FL42</f>
        <v>0</v>
      </c>
      <c r="FQ248">
        <f>Rådata_7200!FM42</f>
        <v>0</v>
      </c>
      <c r="FR248">
        <f>Rådata_7200!FN42</f>
        <v>0</v>
      </c>
      <c r="FS248">
        <f>Rådata_7200!FO42</f>
        <v>0</v>
      </c>
      <c r="FT248">
        <f>Rådata_7200!FP42</f>
        <v>0</v>
      </c>
      <c r="FU248">
        <f>Rådata_7200!FQ42</f>
        <v>0</v>
      </c>
      <c r="FV248">
        <f>Rådata_7200!FR42</f>
        <v>0</v>
      </c>
      <c r="FW248">
        <f>Rådata_7200!FS42</f>
        <v>0</v>
      </c>
      <c r="FX248">
        <f>Rådata_7200!FT42</f>
        <v>0</v>
      </c>
      <c r="FY248">
        <f>Rådata_7200!FU42</f>
        <v>0</v>
      </c>
      <c r="FZ248">
        <f>Rådata_7200!FV42</f>
        <v>0</v>
      </c>
      <c r="GA248">
        <f>Rådata_7200!FW42</f>
        <v>0</v>
      </c>
      <c r="GB248">
        <f>Rådata_7200!FX42</f>
        <v>0</v>
      </c>
      <c r="GC248">
        <f>Rådata_7200!FY42</f>
        <v>0</v>
      </c>
      <c r="GD248">
        <f>Rådata_7200!FZ42</f>
        <v>0</v>
      </c>
      <c r="GE248">
        <f>Rådata_7200!GA42</f>
        <v>0</v>
      </c>
      <c r="GF248">
        <f>Rådata_7200!GB42</f>
        <v>0</v>
      </c>
      <c r="GG248">
        <f>Rådata_7200!GC42</f>
        <v>0</v>
      </c>
      <c r="GH248">
        <f>Rådata_7200!GD42</f>
        <v>0</v>
      </c>
      <c r="GI248">
        <f>Rådata_7200!GE42</f>
        <v>0</v>
      </c>
      <c r="GJ248">
        <f>Rådata_7200!GF42</f>
        <v>0</v>
      </c>
      <c r="GK248">
        <f>Rådata_7200!GG42</f>
        <v>0</v>
      </c>
      <c r="GL248">
        <f>Rådata_7200!GH42</f>
        <v>0</v>
      </c>
      <c r="GM248">
        <f>Rådata_7200!GI42</f>
        <v>0</v>
      </c>
      <c r="GN248">
        <f>Rådata_7200!GJ42</f>
        <v>0</v>
      </c>
      <c r="GO248">
        <f>Rådata_7200!GK42</f>
        <v>0</v>
      </c>
      <c r="GP248">
        <f>Rådata_7200!GL42</f>
        <v>0</v>
      </c>
      <c r="GQ248">
        <f>Rådata_7200!GM42</f>
        <v>0</v>
      </c>
      <c r="GR248">
        <f>Rådata_7200!GN42</f>
        <v>0</v>
      </c>
      <c r="GS248">
        <f>Rådata_7200!GO42</f>
        <v>0</v>
      </c>
      <c r="GT248">
        <f>Rådata_7200!GP42</f>
        <v>0</v>
      </c>
      <c r="GU248">
        <f>Rådata_7200!GQ42</f>
        <v>0</v>
      </c>
      <c r="GV248">
        <f>Rådata_7200!GR42</f>
        <v>0</v>
      </c>
      <c r="GW248">
        <f>Rådata_7200!GS42</f>
        <v>0</v>
      </c>
      <c r="GX248">
        <f>Rådata_7200!GT42</f>
        <v>0</v>
      </c>
    </row>
    <row r="249" spans="7:206" x14ac:dyDescent="0.2">
      <c r="G249">
        <f>Rådata_7200!C43</f>
        <v>0</v>
      </c>
      <c r="H249">
        <f>Rådata_7200!D43</f>
        <v>0</v>
      </c>
      <c r="I249">
        <f>Rådata_7200!E43</f>
        <v>0</v>
      </c>
      <c r="J249">
        <f>Rådata_7200!F43</f>
        <v>0</v>
      </c>
      <c r="K249">
        <f>Rådata_7200!G43</f>
        <v>0</v>
      </c>
      <c r="L249">
        <f>Rådata_7200!H43</f>
        <v>0</v>
      </c>
      <c r="M249">
        <f>Rådata_7200!I43</f>
        <v>0</v>
      </c>
      <c r="N249">
        <f>Rådata_7200!J43</f>
        <v>0</v>
      </c>
      <c r="O249">
        <f>Rådata_7200!K43</f>
        <v>0</v>
      </c>
      <c r="P249">
        <f>Rådata_7200!L43</f>
        <v>0</v>
      </c>
      <c r="Q249">
        <f>Rådata_7200!M43</f>
        <v>0</v>
      </c>
      <c r="R249">
        <f>Rådata_7200!N43</f>
        <v>0</v>
      </c>
      <c r="S249">
        <f>Rådata_7200!O43</f>
        <v>0</v>
      </c>
      <c r="T249">
        <f>Rådata_7200!P43</f>
        <v>0</v>
      </c>
      <c r="U249">
        <f>Rådata_7200!Q43</f>
        <v>0</v>
      </c>
      <c r="V249">
        <f>Rådata_7200!R43</f>
        <v>0</v>
      </c>
      <c r="W249">
        <f>Rådata_7200!S43</f>
        <v>0</v>
      </c>
      <c r="X249">
        <f>Rådata_7200!T43</f>
        <v>0</v>
      </c>
      <c r="Y249">
        <f>Rådata_7200!U43</f>
        <v>0</v>
      </c>
      <c r="Z249">
        <f>Rådata_7200!V43</f>
        <v>0</v>
      </c>
      <c r="AA249">
        <f>Rådata_7200!W43</f>
        <v>0</v>
      </c>
      <c r="AB249">
        <f>Rådata_7200!X43</f>
        <v>0</v>
      </c>
      <c r="AC249">
        <f>Rådata_7200!Y43</f>
        <v>0</v>
      </c>
      <c r="AD249">
        <f>Rådata_7200!Z43</f>
        <v>0</v>
      </c>
      <c r="AE249">
        <f>Rådata_7200!AA43</f>
        <v>0</v>
      </c>
      <c r="AF249">
        <f>Rådata_7200!AB43</f>
        <v>0</v>
      </c>
      <c r="AG249">
        <f>Rådata_7200!AC43</f>
        <v>0</v>
      </c>
      <c r="AH249">
        <f>Rådata_7200!AD43</f>
        <v>0</v>
      </c>
      <c r="AI249">
        <f>Rådata_7200!AE43</f>
        <v>0</v>
      </c>
      <c r="AJ249">
        <f>Rådata_7200!AF43</f>
        <v>0</v>
      </c>
      <c r="AK249">
        <f>Rådata_7200!AG43</f>
        <v>0</v>
      </c>
      <c r="AL249">
        <f>Rådata_7200!AH43</f>
        <v>0</v>
      </c>
      <c r="AM249">
        <f>Rådata_7200!AI43</f>
        <v>0</v>
      </c>
      <c r="AN249">
        <f>Rådata_7200!AJ43</f>
        <v>0</v>
      </c>
      <c r="AO249">
        <f>Rådata_7200!AK43</f>
        <v>0</v>
      </c>
      <c r="AP249">
        <f>Rådata_7200!AL43</f>
        <v>0</v>
      </c>
      <c r="AQ249">
        <f>Rådata_7200!AM43</f>
        <v>0</v>
      </c>
      <c r="AR249">
        <f>Rådata_7200!AN43</f>
        <v>0</v>
      </c>
      <c r="AS249">
        <f>Rådata_7200!AO43</f>
        <v>0</v>
      </c>
      <c r="AT249">
        <f>Rådata_7200!AP43</f>
        <v>0</v>
      </c>
      <c r="AU249">
        <f>Rådata_7200!AQ43</f>
        <v>0</v>
      </c>
      <c r="AV249">
        <f>Rådata_7200!AR43</f>
        <v>0</v>
      </c>
      <c r="AW249">
        <f>Rådata_7200!AS43</f>
        <v>0</v>
      </c>
      <c r="AX249">
        <f>Rådata_7200!AT43</f>
        <v>0</v>
      </c>
      <c r="AY249">
        <f>Rådata_7200!AU43</f>
        <v>0</v>
      </c>
      <c r="AZ249">
        <f>Rådata_7200!AV43</f>
        <v>0</v>
      </c>
      <c r="BA249">
        <f>Rådata_7200!AW43</f>
        <v>0</v>
      </c>
      <c r="BB249">
        <f>Rådata_7200!AX43</f>
        <v>0</v>
      </c>
      <c r="BC249">
        <f>Rådata_7200!AY43</f>
        <v>0</v>
      </c>
      <c r="BD249">
        <f>Rådata_7200!AZ43</f>
        <v>0</v>
      </c>
      <c r="BE249">
        <f>Rådata_7200!BA43</f>
        <v>0</v>
      </c>
      <c r="BF249">
        <f>Rådata_7200!BB43</f>
        <v>0</v>
      </c>
      <c r="BG249">
        <f>Rådata_7200!BC43</f>
        <v>0</v>
      </c>
      <c r="BH249">
        <f>Rådata_7200!BD43</f>
        <v>0</v>
      </c>
      <c r="BI249">
        <f>Rådata_7200!BE43</f>
        <v>0</v>
      </c>
      <c r="BJ249">
        <f>Rådata_7200!BF43</f>
        <v>0</v>
      </c>
      <c r="BK249">
        <f>Rådata_7200!BG43</f>
        <v>0</v>
      </c>
      <c r="BL249">
        <f>Rådata_7200!BH43</f>
        <v>0</v>
      </c>
      <c r="BM249">
        <f>Rådata_7200!BI43</f>
        <v>0</v>
      </c>
      <c r="BN249">
        <f>Rådata_7200!BJ43</f>
        <v>0</v>
      </c>
      <c r="BO249">
        <f>Rådata_7200!BK43</f>
        <v>0</v>
      </c>
      <c r="BP249">
        <f>Rådata_7200!BL43</f>
        <v>0</v>
      </c>
      <c r="BQ249">
        <f>Rådata_7200!BM43</f>
        <v>0</v>
      </c>
      <c r="BR249">
        <f>Rådata_7200!BN43</f>
        <v>0</v>
      </c>
      <c r="BS249">
        <f>Rådata_7200!BO43</f>
        <v>0</v>
      </c>
      <c r="BT249">
        <f>Rådata_7200!BP43</f>
        <v>0</v>
      </c>
      <c r="BU249">
        <f>Rådata_7200!BQ43</f>
        <v>0</v>
      </c>
      <c r="BV249">
        <f>Rådata_7200!BR43</f>
        <v>0</v>
      </c>
      <c r="BW249">
        <f>Rådata_7200!BS43</f>
        <v>0</v>
      </c>
      <c r="BX249">
        <f>Rådata_7200!BT43</f>
        <v>0</v>
      </c>
      <c r="BY249">
        <f>Rådata_7200!BU43</f>
        <v>0</v>
      </c>
      <c r="BZ249">
        <f>Rådata_7200!BV43</f>
        <v>0</v>
      </c>
      <c r="CA249">
        <f>Rådata_7200!BW43</f>
        <v>0</v>
      </c>
      <c r="CB249">
        <f>Rådata_7200!BX43</f>
        <v>0</v>
      </c>
      <c r="CC249">
        <f>Rådata_7200!BY43</f>
        <v>0</v>
      </c>
      <c r="CD249">
        <f>Rådata_7200!BZ43</f>
        <v>0</v>
      </c>
      <c r="CE249">
        <f>Rådata_7200!CA43</f>
        <v>0</v>
      </c>
      <c r="CF249">
        <f>Rådata_7200!CB43</f>
        <v>0</v>
      </c>
      <c r="CG249">
        <f>Rådata_7200!CC43</f>
        <v>0</v>
      </c>
      <c r="CH249">
        <f>Rådata_7200!CD43</f>
        <v>0</v>
      </c>
      <c r="CI249">
        <f>Rådata_7200!CE43</f>
        <v>0</v>
      </c>
      <c r="CJ249">
        <f>Rådata_7200!CF43</f>
        <v>0</v>
      </c>
      <c r="CK249">
        <f>Rådata_7200!CG43</f>
        <v>0</v>
      </c>
      <c r="CL249">
        <f>Rådata_7200!CH43</f>
        <v>0</v>
      </c>
      <c r="CM249">
        <f>Rådata_7200!CI43</f>
        <v>0</v>
      </c>
      <c r="CN249">
        <f>Rådata_7200!CJ43</f>
        <v>0</v>
      </c>
      <c r="CO249">
        <f>Rådata_7200!CK43</f>
        <v>0</v>
      </c>
      <c r="CP249">
        <f>Rådata_7200!CL43</f>
        <v>0</v>
      </c>
      <c r="CQ249">
        <f>Rådata_7200!CM43</f>
        <v>0</v>
      </c>
      <c r="CR249">
        <f>Rådata_7200!CN43</f>
        <v>0</v>
      </c>
      <c r="CS249">
        <f>Rådata_7200!CO43</f>
        <v>0</v>
      </c>
      <c r="CT249">
        <f>Rådata_7200!CP43</f>
        <v>0</v>
      </c>
      <c r="CU249">
        <f>Rådata_7200!CQ43</f>
        <v>0</v>
      </c>
      <c r="CV249">
        <f>Rådata_7200!CR43</f>
        <v>0</v>
      </c>
      <c r="CW249">
        <f>Rådata_7200!CS43</f>
        <v>0</v>
      </c>
      <c r="CX249">
        <f>Rådata_7200!CT43</f>
        <v>0</v>
      </c>
      <c r="CY249">
        <f>Rådata_7200!CU43</f>
        <v>0</v>
      </c>
      <c r="CZ249">
        <f>Rådata_7200!CV43</f>
        <v>0</v>
      </c>
      <c r="DA249">
        <f>Rådata_7200!CW43</f>
        <v>0</v>
      </c>
      <c r="DB249">
        <f>Rådata_7200!CX43</f>
        <v>0</v>
      </c>
      <c r="DC249">
        <f>Rådata_7200!CY43</f>
        <v>0</v>
      </c>
      <c r="DD249">
        <f>Rådata_7200!CZ43</f>
        <v>0</v>
      </c>
      <c r="DE249">
        <f>Rådata_7200!DA43</f>
        <v>0</v>
      </c>
      <c r="DF249">
        <f>Rådata_7200!DB43</f>
        <v>0</v>
      </c>
      <c r="DG249">
        <f>Rådata_7200!DC43</f>
        <v>0</v>
      </c>
      <c r="DH249">
        <f>Rådata_7200!DD43</f>
        <v>0</v>
      </c>
      <c r="DI249">
        <f>Rådata_7200!DE43</f>
        <v>0</v>
      </c>
      <c r="DJ249">
        <f>Rådata_7200!DF43</f>
        <v>0</v>
      </c>
      <c r="DK249">
        <f>Rådata_7200!DG43</f>
        <v>0</v>
      </c>
      <c r="DL249">
        <f>Rådata_7200!DH43</f>
        <v>0</v>
      </c>
      <c r="DM249">
        <f>Rådata_7200!DI43</f>
        <v>0</v>
      </c>
      <c r="DN249">
        <f>Rådata_7200!DJ43</f>
        <v>0</v>
      </c>
      <c r="DO249">
        <f>Rådata_7200!DK43</f>
        <v>0</v>
      </c>
      <c r="DP249">
        <f>Rådata_7200!DL43</f>
        <v>0</v>
      </c>
      <c r="DQ249">
        <f>Rådata_7200!DM43</f>
        <v>0</v>
      </c>
      <c r="DR249">
        <f>Rådata_7200!DN43</f>
        <v>0</v>
      </c>
      <c r="DS249">
        <f>Rådata_7200!DO43</f>
        <v>0</v>
      </c>
      <c r="DT249">
        <f>Rådata_7200!DP43</f>
        <v>0</v>
      </c>
      <c r="DU249">
        <f>Rådata_7200!DQ43</f>
        <v>0</v>
      </c>
      <c r="DV249">
        <f>Rådata_7200!DR43</f>
        <v>0</v>
      </c>
      <c r="DW249">
        <f>Rådata_7200!DS43</f>
        <v>0</v>
      </c>
      <c r="DX249">
        <f>Rådata_7200!DT43</f>
        <v>0</v>
      </c>
      <c r="DY249">
        <f>Rådata_7200!DU43</f>
        <v>0</v>
      </c>
      <c r="DZ249">
        <f>Rådata_7200!DV43</f>
        <v>0</v>
      </c>
      <c r="EA249">
        <f>Rådata_7200!DW43</f>
        <v>0</v>
      </c>
      <c r="EB249">
        <f>Rådata_7200!DX43</f>
        <v>0</v>
      </c>
      <c r="EC249">
        <f>Rådata_7200!DY43</f>
        <v>0</v>
      </c>
      <c r="ED249">
        <f>Rådata_7200!DZ43</f>
        <v>0</v>
      </c>
      <c r="EE249">
        <f>Rådata_7200!EA43</f>
        <v>0</v>
      </c>
      <c r="EF249">
        <f>Rådata_7200!EB43</f>
        <v>0</v>
      </c>
      <c r="EG249">
        <f>Rådata_7200!EC43</f>
        <v>0</v>
      </c>
      <c r="EH249">
        <f>Rådata_7200!ED43</f>
        <v>0</v>
      </c>
      <c r="EI249">
        <f>Rådata_7200!EE43</f>
        <v>0</v>
      </c>
      <c r="EJ249">
        <f>Rådata_7200!EF43</f>
        <v>0</v>
      </c>
      <c r="EK249">
        <f>Rådata_7200!EG43</f>
        <v>0</v>
      </c>
      <c r="EL249">
        <f>Rådata_7200!EH43</f>
        <v>0</v>
      </c>
      <c r="EM249">
        <f>Rådata_7200!EI43</f>
        <v>0</v>
      </c>
      <c r="EN249">
        <f>Rådata_7200!EJ43</f>
        <v>0</v>
      </c>
      <c r="EO249">
        <f>Rådata_7200!EK43</f>
        <v>0</v>
      </c>
      <c r="EP249">
        <f>Rådata_7200!EL43</f>
        <v>0</v>
      </c>
      <c r="EQ249">
        <f>Rådata_7200!EM43</f>
        <v>0</v>
      </c>
      <c r="ER249">
        <f>Rådata_7200!EN43</f>
        <v>0</v>
      </c>
      <c r="ES249">
        <f>Rådata_7200!EO43</f>
        <v>0</v>
      </c>
      <c r="ET249">
        <f>Rådata_7200!EP43</f>
        <v>0</v>
      </c>
      <c r="EU249">
        <f>Rådata_7200!EQ43</f>
        <v>0</v>
      </c>
      <c r="EV249">
        <f>Rådata_7200!ER43</f>
        <v>0</v>
      </c>
      <c r="EW249">
        <f>Rådata_7200!ES43</f>
        <v>0</v>
      </c>
      <c r="EX249">
        <f>Rådata_7200!ET43</f>
        <v>0</v>
      </c>
      <c r="EY249">
        <f>Rådata_7200!EU43</f>
        <v>0</v>
      </c>
      <c r="EZ249">
        <f>Rådata_7200!EV43</f>
        <v>0</v>
      </c>
      <c r="FA249">
        <f>Rådata_7200!EW43</f>
        <v>0</v>
      </c>
      <c r="FB249">
        <f>Rådata_7200!EX43</f>
        <v>0</v>
      </c>
      <c r="FC249">
        <f>Rådata_7200!EY43</f>
        <v>0</v>
      </c>
      <c r="FD249">
        <f>Rådata_7200!EZ43</f>
        <v>0</v>
      </c>
      <c r="FE249">
        <f>Rådata_7200!FA43</f>
        <v>0</v>
      </c>
      <c r="FF249">
        <f>Rådata_7200!FB43</f>
        <v>0</v>
      </c>
      <c r="FG249">
        <f>Rådata_7200!FC43</f>
        <v>0</v>
      </c>
      <c r="FH249">
        <f>Rådata_7200!FD43</f>
        <v>0</v>
      </c>
      <c r="FI249">
        <f>Rådata_7200!FE43</f>
        <v>0</v>
      </c>
      <c r="FJ249">
        <f>Rådata_7200!FF43</f>
        <v>0</v>
      </c>
      <c r="FK249">
        <f>Rådata_7200!FG43</f>
        <v>0</v>
      </c>
      <c r="FL249">
        <f>Rådata_7200!FH43</f>
        <v>0</v>
      </c>
      <c r="FM249">
        <f>Rådata_7200!FI43</f>
        <v>0</v>
      </c>
      <c r="FN249">
        <f>Rådata_7200!FJ43</f>
        <v>0</v>
      </c>
      <c r="FO249">
        <f>Rådata_7200!FK43</f>
        <v>0</v>
      </c>
      <c r="FP249">
        <f>Rådata_7200!FL43</f>
        <v>0</v>
      </c>
      <c r="FQ249">
        <f>Rådata_7200!FM43</f>
        <v>0</v>
      </c>
      <c r="FR249">
        <f>Rådata_7200!FN43</f>
        <v>0</v>
      </c>
      <c r="FS249">
        <f>Rådata_7200!FO43</f>
        <v>0</v>
      </c>
      <c r="FT249">
        <f>Rådata_7200!FP43</f>
        <v>0</v>
      </c>
      <c r="FU249">
        <f>Rådata_7200!FQ43</f>
        <v>0</v>
      </c>
      <c r="FV249">
        <f>Rådata_7200!FR43</f>
        <v>0</v>
      </c>
      <c r="FW249">
        <f>Rådata_7200!FS43</f>
        <v>0</v>
      </c>
      <c r="FX249">
        <f>Rådata_7200!FT43</f>
        <v>0</v>
      </c>
      <c r="FY249">
        <f>Rådata_7200!FU43</f>
        <v>0</v>
      </c>
      <c r="FZ249">
        <f>Rådata_7200!FV43</f>
        <v>0</v>
      </c>
      <c r="GA249">
        <f>Rådata_7200!FW43</f>
        <v>0</v>
      </c>
      <c r="GB249">
        <f>Rådata_7200!FX43</f>
        <v>0</v>
      </c>
      <c r="GC249">
        <f>Rådata_7200!FY43</f>
        <v>0</v>
      </c>
      <c r="GD249">
        <f>Rådata_7200!FZ43</f>
        <v>0</v>
      </c>
      <c r="GE249">
        <f>Rådata_7200!GA43</f>
        <v>0</v>
      </c>
      <c r="GF249">
        <f>Rådata_7200!GB43</f>
        <v>0</v>
      </c>
      <c r="GG249">
        <f>Rådata_7200!GC43</f>
        <v>0</v>
      </c>
      <c r="GH249">
        <f>Rådata_7200!GD43</f>
        <v>0</v>
      </c>
      <c r="GI249">
        <f>Rådata_7200!GE43</f>
        <v>0</v>
      </c>
      <c r="GJ249">
        <f>Rådata_7200!GF43</f>
        <v>0</v>
      </c>
      <c r="GK249">
        <f>Rådata_7200!GG43</f>
        <v>0</v>
      </c>
      <c r="GL249">
        <f>Rådata_7200!GH43</f>
        <v>0</v>
      </c>
      <c r="GM249">
        <f>Rådata_7200!GI43</f>
        <v>0</v>
      </c>
      <c r="GN249">
        <f>Rådata_7200!GJ43</f>
        <v>0</v>
      </c>
      <c r="GO249">
        <f>Rådata_7200!GK43</f>
        <v>0</v>
      </c>
      <c r="GP249">
        <f>Rådata_7200!GL43</f>
        <v>0</v>
      </c>
      <c r="GQ249">
        <f>Rådata_7200!GM43</f>
        <v>0</v>
      </c>
      <c r="GR249">
        <f>Rådata_7200!GN43</f>
        <v>0</v>
      </c>
      <c r="GS249">
        <f>Rådata_7200!GO43</f>
        <v>0</v>
      </c>
      <c r="GT249">
        <f>Rådata_7200!GP43</f>
        <v>0</v>
      </c>
      <c r="GU249">
        <f>Rådata_7200!GQ43</f>
        <v>0</v>
      </c>
      <c r="GV249">
        <f>Rådata_7200!GR43</f>
        <v>0</v>
      </c>
      <c r="GW249">
        <f>Rådata_7200!GS43</f>
        <v>0</v>
      </c>
      <c r="GX249">
        <f>Rådata_7200!GT43</f>
        <v>0</v>
      </c>
    </row>
    <row r="250" spans="7:206" x14ac:dyDescent="0.2">
      <c r="G250">
        <f>Rådata_7200!C44</f>
        <v>0</v>
      </c>
      <c r="H250">
        <f>Rådata_7200!D44</f>
        <v>0</v>
      </c>
      <c r="I250">
        <f>Rådata_7200!E44</f>
        <v>0</v>
      </c>
      <c r="J250">
        <f>Rådata_7200!F44</f>
        <v>0</v>
      </c>
      <c r="K250">
        <f>Rådata_7200!G44</f>
        <v>0</v>
      </c>
      <c r="L250">
        <f>Rådata_7200!H44</f>
        <v>0</v>
      </c>
      <c r="M250">
        <f>Rådata_7200!I44</f>
        <v>0</v>
      </c>
      <c r="N250">
        <f>Rådata_7200!J44</f>
        <v>0</v>
      </c>
      <c r="O250">
        <f>Rådata_7200!K44</f>
        <v>0</v>
      </c>
      <c r="P250">
        <f>Rådata_7200!L44</f>
        <v>0</v>
      </c>
      <c r="Q250">
        <f>Rådata_7200!M44</f>
        <v>0</v>
      </c>
      <c r="R250">
        <f>Rådata_7200!N44</f>
        <v>0</v>
      </c>
      <c r="S250">
        <f>Rådata_7200!O44</f>
        <v>0</v>
      </c>
      <c r="T250">
        <f>Rådata_7200!P44</f>
        <v>0</v>
      </c>
      <c r="U250">
        <f>Rådata_7200!Q44</f>
        <v>0</v>
      </c>
      <c r="V250">
        <f>Rådata_7200!R44</f>
        <v>0</v>
      </c>
      <c r="W250">
        <f>Rådata_7200!S44</f>
        <v>0</v>
      </c>
      <c r="X250">
        <f>Rådata_7200!T44</f>
        <v>0</v>
      </c>
      <c r="Y250">
        <f>Rådata_7200!U44</f>
        <v>0</v>
      </c>
      <c r="Z250">
        <f>Rådata_7200!V44</f>
        <v>0</v>
      </c>
      <c r="AA250">
        <f>Rådata_7200!W44</f>
        <v>0</v>
      </c>
      <c r="AB250">
        <f>Rådata_7200!X44</f>
        <v>0</v>
      </c>
      <c r="AC250">
        <f>Rådata_7200!Y44</f>
        <v>0</v>
      </c>
      <c r="AD250">
        <f>Rådata_7200!Z44</f>
        <v>0</v>
      </c>
      <c r="AE250">
        <f>Rådata_7200!AA44</f>
        <v>0</v>
      </c>
      <c r="AF250">
        <f>Rådata_7200!AB44</f>
        <v>0</v>
      </c>
      <c r="AG250">
        <f>Rådata_7200!AC44</f>
        <v>0</v>
      </c>
      <c r="AH250">
        <f>Rådata_7200!AD44</f>
        <v>0</v>
      </c>
      <c r="AI250">
        <f>Rådata_7200!AE44</f>
        <v>0</v>
      </c>
      <c r="AJ250">
        <f>Rådata_7200!AF44</f>
        <v>0</v>
      </c>
      <c r="AK250">
        <f>Rådata_7200!AG44</f>
        <v>0</v>
      </c>
      <c r="AL250">
        <f>Rådata_7200!AH44</f>
        <v>0</v>
      </c>
      <c r="AM250">
        <f>Rådata_7200!AI44</f>
        <v>0</v>
      </c>
      <c r="AN250">
        <f>Rådata_7200!AJ44</f>
        <v>0</v>
      </c>
      <c r="AO250">
        <f>Rådata_7200!AK44</f>
        <v>0</v>
      </c>
      <c r="AP250">
        <f>Rådata_7200!AL44</f>
        <v>0</v>
      </c>
      <c r="AQ250">
        <f>Rådata_7200!AM44</f>
        <v>0</v>
      </c>
      <c r="AR250">
        <f>Rådata_7200!AN44</f>
        <v>0</v>
      </c>
      <c r="AS250">
        <f>Rådata_7200!AO44</f>
        <v>0</v>
      </c>
      <c r="AT250">
        <f>Rådata_7200!AP44</f>
        <v>0</v>
      </c>
      <c r="AU250">
        <f>Rådata_7200!AQ44</f>
        <v>0</v>
      </c>
      <c r="AV250">
        <f>Rådata_7200!AR44</f>
        <v>0</v>
      </c>
      <c r="AW250">
        <f>Rådata_7200!AS44</f>
        <v>0</v>
      </c>
      <c r="AX250">
        <f>Rådata_7200!AT44</f>
        <v>0</v>
      </c>
      <c r="AY250">
        <f>Rådata_7200!AU44</f>
        <v>0</v>
      </c>
      <c r="AZ250">
        <f>Rådata_7200!AV44</f>
        <v>0</v>
      </c>
      <c r="BA250">
        <f>Rådata_7200!AW44</f>
        <v>0</v>
      </c>
      <c r="BB250">
        <f>Rådata_7200!AX44</f>
        <v>0</v>
      </c>
      <c r="BC250">
        <f>Rådata_7200!AY44</f>
        <v>0</v>
      </c>
      <c r="BD250">
        <f>Rådata_7200!AZ44</f>
        <v>0</v>
      </c>
      <c r="BE250">
        <f>Rådata_7200!BA44</f>
        <v>0</v>
      </c>
      <c r="BF250">
        <f>Rådata_7200!BB44</f>
        <v>0</v>
      </c>
      <c r="BG250">
        <f>Rådata_7200!BC44</f>
        <v>0</v>
      </c>
      <c r="BH250">
        <f>Rådata_7200!BD44</f>
        <v>0</v>
      </c>
      <c r="BI250">
        <f>Rådata_7200!BE44</f>
        <v>0</v>
      </c>
      <c r="BJ250">
        <f>Rådata_7200!BF44</f>
        <v>0</v>
      </c>
      <c r="BK250">
        <f>Rådata_7200!BG44</f>
        <v>0</v>
      </c>
      <c r="BL250">
        <f>Rådata_7200!BH44</f>
        <v>0</v>
      </c>
      <c r="BM250">
        <f>Rådata_7200!BI44</f>
        <v>0</v>
      </c>
      <c r="BN250">
        <f>Rådata_7200!BJ44</f>
        <v>0</v>
      </c>
      <c r="BO250">
        <f>Rådata_7200!BK44</f>
        <v>0</v>
      </c>
      <c r="BP250">
        <f>Rådata_7200!BL44</f>
        <v>0</v>
      </c>
      <c r="BQ250">
        <f>Rådata_7200!BM44</f>
        <v>0</v>
      </c>
      <c r="BR250">
        <f>Rådata_7200!BN44</f>
        <v>0</v>
      </c>
      <c r="BS250">
        <f>Rådata_7200!BO44</f>
        <v>0</v>
      </c>
      <c r="BT250">
        <f>Rådata_7200!BP44</f>
        <v>0</v>
      </c>
      <c r="BU250">
        <f>Rådata_7200!BQ44</f>
        <v>0</v>
      </c>
      <c r="BV250">
        <f>Rådata_7200!BR44</f>
        <v>0</v>
      </c>
      <c r="BW250">
        <f>Rådata_7200!BS44</f>
        <v>0</v>
      </c>
      <c r="BX250">
        <f>Rådata_7200!BT44</f>
        <v>0</v>
      </c>
      <c r="BY250">
        <f>Rådata_7200!BU44</f>
        <v>0</v>
      </c>
      <c r="BZ250">
        <f>Rådata_7200!BV44</f>
        <v>0</v>
      </c>
      <c r="CA250">
        <f>Rådata_7200!BW44</f>
        <v>0</v>
      </c>
      <c r="CB250">
        <f>Rådata_7200!BX44</f>
        <v>0</v>
      </c>
      <c r="CC250">
        <f>Rådata_7200!BY44</f>
        <v>0</v>
      </c>
      <c r="CD250">
        <f>Rådata_7200!BZ44</f>
        <v>0</v>
      </c>
      <c r="CE250">
        <f>Rådata_7200!CA44</f>
        <v>0</v>
      </c>
      <c r="CF250">
        <f>Rådata_7200!CB44</f>
        <v>0</v>
      </c>
      <c r="CG250">
        <f>Rådata_7200!CC44</f>
        <v>0</v>
      </c>
      <c r="CH250">
        <f>Rådata_7200!CD44</f>
        <v>0</v>
      </c>
      <c r="CI250">
        <f>Rådata_7200!CE44</f>
        <v>0</v>
      </c>
      <c r="CJ250">
        <f>Rådata_7200!CF44</f>
        <v>0</v>
      </c>
      <c r="CK250">
        <f>Rådata_7200!CG44</f>
        <v>0</v>
      </c>
      <c r="CL250">
        <f>Rådata_7200!CH44</f>
        <v>0</v>
      </c>
      <c r="CM250">
        <f>Rådata_7200!CI44</f>
        <v>0</v>
      </c>
      <c r="CN250">
        <f>Rådata_7200!CJ44</f>
        <v>0</v>
      </c>
      <c r="CO250">
        <f>Rådata_7200!CK44</f>
        <v>0</v>
      </c>
      <c r="CP250">
        <f>Rådata_7200!CL44</f>
        <v>0</v>
      </c>
      <c r="CQ250">
        <f>Rådata_7200!CM44</f>
        <v>0</v>
      </c>
      <c r="CR250">
        <f>Rådata_7200!CN44</f>
        <v>0</v>
      </c>
      <c r="CS250">
        <f>Rådata_7200!CO44</f>
        <v>0</v>
      </c>
      <c r="CT250">
        <f>Rådata_7200!CP44</f>
        <v>0</v>
      </c>
      <c r="CU250">
        <f>Rådata_7200!CQ44</f>
        <v>0</v>
      </c>
      <c r="CV250">
        <f>Rådata_7200!CR44</f>
        <v>0</v>
      </c>
      <c r="CW250">
        <f>Rådata_7200!CS44</f>
        <v>0</v>
      </c>
      <c r="CX250">
        <f>Rådata_7200!CT44</f>
        <v>0</v>
      </c>
      <c r="CY250">
        <f>Rådata_7200!CU44</f>
        <v>0</v>
      </c>
      <c r="CZ250">
        <f>Rådata_7200!CV44</f>
        <v>0</v>
      </c>
      <c r="DA250">
        <f>Rådata_7200!CW44</f>
        <v>0</v>
      </c>
      <c r="DB250">
        <f>Rådata_7200!CX44</f>
        <v>0</v>
      </c>
      <c r="DC250">
        <f>Rådata_7200!CY44</f>
        <v>0</v>
      </c>
      <c r="DD250">
        <f>Rådata_7200!CZ44</f>
        <v>0</v>
      </c>
      <c r="DE250">
        <f>Rådata_7200!DA44</f>
        <v>0</v>
      </c>
      <c r="DF250">
        <f>Rådata_7200!DB44</f>
        <v>0</v>
      </c>
      <c r="DG250">
        <f>Rådata_7200!DC44</f>
        <v>0</v>
      </c>
      <c r="DH250">
        <f>Rådata_7200!DD44</f>
        <v>0</v>
      </c>
      <c r="DI250">
        <f>Rådata_7200!DE44</f>
        <v>0</v>
      </c>
      <c r="DJ250">
        <f>Rådata_7200!DF44</f>
        <v>0</v>
      </c>
      <c r="DK250">
        <f>Rådata_7200!DG44</f>
        <v>0</v>
      </c>
      <c r="DL250">
        <f>Rådata_7200!DH44</f>
        <v>0</v>
      </c>
      <c r="DM250">
        <f>Rådata_7200!DI44</f>
        <v>0</v>
      </c>
      <c r="DN250">
        <f>Rådata_7200!DJ44</f>
        <v>0</v>
      </c>
      <c r="DO250">
        <f>Rådata_7200!DK44</f>
        <v>0</v>
      </c>
      <c r="DP250">
        <f>Rådata_7200!DL44</f>
        <v>0</v>
      </c>
      <c r="DQ250">
        <f>Rådata_7200!DM44</f>
        <v>0</v>
      </c>
      <c r="DR250">
        <f>Rådata_7200!DN44</f>
        <v>0</v>
      </c>
      <c r="DS250">
        <f>Rådata_7200!DO44</f>
        <v>0</v>
      </c>
      <c r="DT250">
        <f>Rådata_7200!DP44</f>
        <v>0</v>
      </c>
      <c r="DU250">
        <f>Rådata_7200!DQ44</f>
        <v>0</v>
      </c>
      <c r="DV250">
        <f>Rådata_7200!DR44</f>
        <v>0</v>
      </c>
      <c r="DW250">
        <f>Rådata_7200!DS44</f>
        <v>0</v>
      </c>
      <c r="DX250">
        <f>Rådata_7200!DT44</f>
        <v>0</v>
      </c>
      <c r="DY250">
        <f>Rådata_7200!DU44</f>
        <v>0</v>
      </c>
      <c r="DZ250">
        <f>Rådata_7200!DV44</f>
        <v>0</v>
      </c>
      <c r="EA250">
        <f>Rådata_7200!DW44</f>
        <v>0</v>
      </c>
      <c r="EB250">
        <f>Rådata_7200!DX44</f>
        <v>0</v>
      </c>
      <c r="EC250">
        <f>Rådata_7200!DY44</f>
        <v>0</v>
      </c>
      <c r="ED250">
        <f>Rådata_7200!DZ44</f>
        <v>0</v>
      </c>
      <c r="EE250">
        <f>Rådata_7200!EA44</f>
        <v>0</v>
      </c>
      <c r="EF250">
        <f>Rådata_7200!EB44</f>
        <v>0</v>
      </c>
      <c r="EG250">
        <f>Rådata_7200!EC44</f>
        <v>0</v>
      </c>
      <c r="EH250">
        <f>Rådata_7200!ED44</f>
        <v>0</v>
      </c>
      <c r="EI250">
        <f>Rådata_7200!EE44</f>
        <v>0</v>
      </c>
      <c r="EJ250">
        <f>Rådata_7200!EF44</f>
        <v>0</v>
      </c>
      <c r="EK250">
        <f>Rådata_7200!EG44</f>
        <v>0</v>
      </c>
      <c r="EL250">
        <f>Rådata_7200!EH44</f>
        <v>0</v>
      </c>
      <c r="EM250">
        <f>Rådata_7200!EI44</f>
        <v>0</v>
      </c>
      <c r="EN250">
        <f>Rådata_7200!EJ44</f>
        <v>0</v>
      </c>
      <c r="EO250">
        <f>Rådata_7200!EK44</f>
        <v>0</v>
      </c>
      <c r="EP250">
        <f>Rådata_7200!EL44</f>
        <v>0</v>
      </c>
      <c r="EQ250">
        <f>Rådata_7200!EM44</f>
        <v>0</v>
      </c>
      <c r="ER250">
        <f>Rådata_7200!EN44</f>
        <v>0</v>
      </c>
      <c r="ES250">
        <f>Rådata_7200!EO44</f>
        <v>0</v>
      </c>
      <c r="ET250">
        <f>Rådata_7200!EP44</f>
        <v>0</v>
      </c>
      <c r="EU250">
        <f>Rådata_7200!EQ44</f>
        <v>0</v>
      </c>
      <c r="EV250">
        <f>Rådata_7200!ER44</f>
        <v>0</v>
      </c>
      <c r="EW250">
        <f>Rådata_7200!ES44</f>
        <v>0</v>
      </c>
      <c r="EX250">
        <f>Rådata_7200!ET44</f>
        <v>0</v>
      </c>
      <c r="EY250">
        <f>Rådata_7200!EU44</f>
        <v>0</v>
      </c>
      <c r="EZ250">
        <f>Rådata_7200!EV44</f>
        <v>0</v>
      </c>
      <c r="FA250">
        <f>Rådata_7200!EW44</f>
        <v>0</v>
      </c>
      <c r="FB250">
        <f>Rådata_7200!EX44</f>
        <v>0</v>
      </c>
      <c r="FC250">
        <f>Rådata_7200!EY44</f>
        <v>0</v>
      </c>
      <c r="FD250">
        <f>Rådata_7200!EZ44</f>
        <v>0</v>
      </c>
      <c r="FE250">
        <f>Rådata_7200!FA44</f>
        <v>0</v>
      </c>
      <c r="FF250">
        <f>Rådata_7200!FB44</f>
        <v>0</v>
      </c>
      <c r="FG250">
        <f>Rådata_7200!FC44</f>
        <v>0</v>
      </c>
      <c r="FH250">
        <f>Rådata_7200!FD44</f>
        <v>0</v>
      </c>
      <c r="FI250">
        <f>Rådata_7200!FE44</f>
        <v>0</v>
      </c>
      <c r="FJ250">
        <f>Rådata_7200!FF44</f>
        <v>0</v>
      </c>
      <c r="FK250">
        <f>Rådata_7200!FG44</f>
        <v>0</v>
      </c>
      <c r="FL250">
        <f>Rådata_7200!FH44</f>
        <v>0</v>
      </c>
      <c r="FM250">
        <f>Rådata_7200!FI44</f>
        <v>0</v>
      </c>
      <c r="FN250">
        <f>Rådata_7200!FJ44</f>
        <v>0</v>
      </c>
      <c r="FO250">
        <f>Rådata_7200!FK44</f>
        <v>0</v>
      </c>
      <c r="FP250">
        <f>Rådata_7200!FL44</f>
        <v>0</v>
      </c>
      <c r="FQ250">
        <f>Rådata_7200!FM44</f>
        <v>0</v>
      </c>
      <c r="FR250">
        <f>Rådata_7200!FN44</f>
        <v>0</v>
      </c>
      <c r="FS250">
        <f>Rådata_7200!FO44</f>
        <v>0</v>
      </c>
      <c r="FT250">
        <f>Rådata_7200!FP44</f>
        <v>0</v>
      </c>
      <c r="FU250">
        <f>Rådata_7200!FQ44</f>
        <v>0</v>
      </c>
      <c r="FV250">
        <f>Rådata_7200!FR44</f>
        <v>0</v>
      </c>
      <c r="FW250">
        <f>Rådata_7200!FS44</f>
        <v>0</v>
      </c>
      <c r="FX250">
        <f>Rådata_7200!FT44</f>
        <v>0</v>
      </c>
      <c r="FY250">
        <f>Rådata_7200!FU44</f>
        <v>0</v>
      </c>
      <c r="FZ250">
        <f>Rådata_7200!FV44</f>
        <v>0</v>
      </c>
      <c r="GA250">
        <f>Rådata_7200!FW44</f>
        <v>0</v>
      </c>
      <c r="GB250">
        <f>Rådata_7200!FX44</f>
        <v>0</v>
      </c>
      <c r="GC250">
        <f>Rådata_7200!FY44</f>
        <v>0</v>
      </c>
      <c r="GD250">
        <f>Rådata_7200!FZ44</f>
        <v>0</v>
      </c>
      <c r="GE250">
        <f>Rådata_7200!GA44</f>
        <v>0</v>
      </c>
      <c r="GF250">
        <f>Rådata_7200!GB44</f>
        <v>0</v>
      </c>
      <c r="GG250">
        <f>Rådata_7200!GC44</f>
        <v>0</v>
      </c>
      <c r="GH250">
        <f>Rådata_7200!GD44</f>
        <v>0</v>
      </c>
      <c r="GI250">
        <f>Rådata_7200!GE44</f>
        <v>0</v>
      </c>
      <c r="GJ250">
        <f>Rådata_7200!GF44</f>
        <v>0</v>
      </c>
      <c r="GK250">
        <f>Rådata_7200!GG44</f>
        <v>0</v>
      </c>
      <c r="GL250">
        <f>Rådata_7200!GH44</f>
        <v>0</v>
      </c>
      <c r="GM250">
        <f>Rådata_7200!GI44</f>
        <v>0</v>
      </c>
      <c r="GN250">
        <f>Rådata_7200!GJ44</f>
        <v>0</v>
      </c>
      <c r="GO250">
        <f>Rådata_7200!GK44</f>
        <v>0</v>
      </c>
      <c r="GP250">
        <f>Rådata_7200!GL44</f>
        <v>0</v>
      </c>
      <c r="GQ250">
        <f>Rådata_7200!GM44</f>
        <v>0</v>
      </c>
      <c r="GR250">
        <f>Rådata_7200!GN44</f>
        <v>0</v>
      </c>
      <c r="GS250">
        <f>Rådata_7200!GO44</f>
        <v>0</v>
      </c>
      <c r="GT250">
        <f>Rådata_7200!GP44</f>
        <v>0</v>
      </c>
      <c r="GU250">
        <f>Rådata_7200!GQ44</f>
        <v>0</v>
      </c>
      <c r="GV250">
        <f>Rådata_7200!GR44</f>
        <v>0</v>
      </c>
      <c r="GW250">
        <f>Rådata_7200!GS44</f>
        <v>0</v>
      </c>
      <c r="GX250">
        <f>Rådata_7200!GT44</f>
        <v>0</v>
      </c>
    </row>
    <row r="251" spans="7:206" x14ac:dyDescent="0.2">
      <c r="G251">
        <f>Rådata_7200!C45</f>
        <v>0</v>
      </c>
      <c r="H251">
        <f>Rådata_7200!D45</f>
        <v>0</v>
      </c>
      <c r="I251">
        <f>Rådata_7200!E45</f>
        <v>0</v>
      </c>
      <c r="J251">
        <f>Rådata_7200!F45</f>
        <v>0</v>
      </c>
      <c r="K251">
        <f>Rådata_7200!G45</f>
        <v>0</v>
      </c>
      <c r="L251">
        <f>Rådata_7200!H45</f>
        <v>0</v>
      </c>
      <c r="M251">
        <f>Rådata_7200!I45</f>
        <v>0</v>
      </c>
      <c r="N251">
        <f>Rådata_7200!J45</f>
        <v>0</v>
      </c>
      <c r="O251">
        <f>Rådata_7200!K45</f>
        <v>0</v>
      </c>
      <c r="P251">
        <f>Rådata_7200!L45</f>
        <v>0</v>
      </c>
      <c r="Q251">
        <f>Rådata_7200!M45</f>
        <v>0</v>
      </c>
      <c r="R251">
        <f>Rådata_7200!N45</f>
        <v>0</v>
      </c>
      <c r="S251">
        <f>Rådata_7200!O45</f>
        <v>0</v>
      </c>
      <c r="T251">
        <f>Rådata_7200!P45</f>
        <v>0</v>
      </c>
      <c r="U251">
        <f>Rådata_7200!Q45</f>
        <v>0</v>
      </c>
      <c r="V251">
        <f>Rådata_7200!R45</f>
        <v>0</v>
      </c>
      <c r="W251">
        <f>Rådata_7200!S45</f>
        <v>0</v>
      </c>
      <c r="X251">
        <f>Rådata_7200!T45</f>
        <v>0</v>
      </c>
      <c r="Y251">
        <f>Rådata_7200!U45</f>
        <v>0</v>
      </c>
      <c r="Z251">
        <f>Rådata_7200!V45</f>
        <v>0</v>
      </c>
      <c r="AA251">
        <f>Rådata_7200!W45</f>
        <v>0</v>
      </c>
      <c r="AB251">
        <f>Rådata_7200!X45</f>
        <v>0</v>
      </c>
      <c r="AC251">
        <f>Rådata_7200!Y45</f>
        <v>0</v>
      </c>
      <c r="AD251">
        <f>Rådata_7200!Z45</f>
        <v>0</v>
      </c>
      <c r="AE251">
        <f>Rådata_7200!AA45</f>
        <v>0</v>
      </c>
      <c r="AF251">
        <f>Rådata_7200!AB45</f>
        <v>0</v>
      </c>
      <c r="AG251">
        <f>Rådata_7200!AC45</f>
        <v>0</v>
      </c>
      <c r="AH251">
        <f>Rådata_7200!AD45</f>
        <v>0</v>
      </c>
      <c r="AI251">
        <f>Rådata_7200!AE45</f>
        <v>0</v>
      </c>
      <c r="AJ251">
        <f>Rådata_7200!AF45</f>
        <v>0</v>
      </c>
      <c r="AK251">
        <f>Rådata_7200!AG45</f>
        <v>0</v>
      </c>
      <c r="AL251">
        <f>Rådata_7200!AH45</f>
        <v>0</v>
      </c>
      <c r="AM251">
        <f>Rådata_7200!AI45</f>
        <v>0</v>
      </c>
      <c r="AN251">
        <f>Rådata_7200!AJ45</f>
        <v>0</v>
      </c>
      <c r="AO251">
        <f>Rådata_7200!AK45</f>
        <v>0</v>
      </c>
      <c r="AP251">
        <f>Rådata_7200!AL45</f>
        <v>0</v>
      </c>
      <c r="AQ251">
        <f>Rådata_7200!AM45</f>
        <v>0</v>
      </c>
      <c r="AR251">
        <f>Rådata_7200!AN45</f>
        <v>0</v>
      </c>
      <c r="AS251">
        <f>Rådata_7200!AO45</f>
        <v>0</v>
      </c>
      <c r="AT251">
        <f>Rådata_7200!AP45</f>
        <v>0</v>
      </c>
      <c r="AU251">
        <f>Rådata_7200!AQ45</f>
        <v>0</v>
      </c>
      <c r="AV251">
        <f>Rådata_7200!AR45</f>
        <v>0</v>
      </c>
      <c r="AW251">
        <f>Rådata_7200!AS45</f>
        <v>0</v>
      </c>
      <c r="AX251">
        <f>Rådata_7200!AT45</f>
        <v>0</v>
      </c>
      <c r="AY251">
        <f>Rådata_7200!AU45</f>
        <v>0</v>
      </c>
      <c r="AZ251">
        <f>Rådata_7200!AV45</f>
        <v>0</v>
      </c>
      <c r="BA251">
        <f>Rådata_7200!AW45</f>
        <v>0</v>
      </c>
      <c r="BB251">
        <f>Rådata_7200!AX45</f>
        <v>0</v>
      </c>
      <c r="BC251">
        <f>Rådata_7200!AY45</f>
        <v>0</v>
      </c>
      <c r="BD251">
        <f>Rådata_7200!AZ45</f>
        <v>0</v>
      </c>
      <c r="BE251">
        <f>Rådata_7200!BA45</f>
        <v>0</v>
      </c>
      <c r="BF251">
        <f>Rådata_7200!BB45</f>
        <v>0</v>
      </c>
      <c r="BG251">
        <f>Rådata_7200!BC45</f>
        <v>0</v>
      </c>
      <c r="BH251">
        <f>Rådata_7200!BD45</f>
        <v>0</v>
      </c>
      <c r="BI251">
        <f>Rådata_7200!BE45</f>
        <v>0</v>
      </c>
      <c r="BJ251">
        <f>Rådata_7200!BF45</f>
        <v>0</v>
      </c>
      <c r="BK251">
        <f>Rådata_7200!BG45</f>
        <v>0</v>
      </c>
      <c r="BL251">
        <f>Rådata_7200!BH45</f>
        <v>0</v>
      </c>
      <c r="BM251">
        <f>Rådata_7200!BI45</f>
        <v>0</v>
      </c>
      <c r="BN251">
        <f>Rådata_7200!BJ45</f>
        <v>0</v>
      </c>
      <c r="BO251">
        <f>Rådata_7200!BK45</f>
        <v>0</v>
      </c>
      <c r="BP251">
        <f>Rådata_7200!BL45</f>
        <v>0</v>
      </c>
      <c r="BQ251">
        <f>Rådata_7200!BM45</f>
        <v>0</v>
      </c>
      <c r="BR251">
        <f>Rådata_7200!BN45</f>
        <v>0</v>
      </c>
      <c r="BS251">
        <f>Rådata_7200!BO45</f>
        <v>0</v>
      </c>
      <c r="BT251">
        <f>Rådata_7200!BP45</f>
        <v>0</v>
      </c>
      <c r="BU251">
        <f>Rådata_7200!BQ45</f>
        <v>0</v>
      </c>
      <c r="BV251">
        <f>Rådata_7200!BR45</f>
        <v>0</v>
      </c>
      <c r="BW251">
        <f>Rådata_7200!BS45</f>
        <v>0</v>
      </c>
      <c r="BX251">
        <f>Rådata_7200!BT45</f>
        <v>0</v>
      </c>
      <c r="BY251">
        <f>Rådata_7200!BU45</f>
        <v>0</v>
      </c>
      <c r="BZ251">
        <f>Rådata_7200!BV45</f>
        <v>0</v>
      </c>
      <c r="CA251">
        <f>Rådata_7200!BW45</f>
        <v>0</v>
      </c>
      <c r="CB251">
        <f>Rådata_7200!BX45</f>
        <v>0</v>
      </c>
      <c r="CC251">
        <f>Rådata_7200!BY45</f>
        <v>0</v>
      </c>
      <c r="CD251">
        <f>Rådata_7200!BZ45</f>
        <v>0</v>
      </c>
      <c r="CE251">
        <f>Rådata_7200!CA45</f>
        <v>0</v>
      </c>
      <c r="CF251">
        <f>Rådata_7200!CB45</f>
        <v>0</v>
      </c>
      <c r="CG251">
        <f>Rådata_7200!CC45</f>
        <v>0</v>
      </c>
      <c r="CH251">
        <f>Rådata_7200!CD45</f>
        <v>0</v>
      </c>
      <c r="CI251">
        <f>Rådata_7200!CE45</f>
        <v>0</v>
      </c>
      <c r="CJ251">
        <f>Rådata_7200!CF45</f>
        <v>0</v>
      </c>
      <c r="CK251">
        <f>Rådata_7200!CG45</f>
        <v>0</v>
      </c>
      <c r="CL251">
        <f>Rådata_7200!CH45</f>
        <v>0</v>
      </c>
      <c r="CM251">
        <f>Rådata_7200!CI45</f>
        <v>0</v>
      </c>
      <c r="CN251">
        <f>Rådata_7200!CJ45</f>
        <v>0</v>
      </c>
      <c r="CO251">
        <f>Rådata_7200!CK45</f>
        <v>0</v>
      </c>
      <c r="CP251">
        <f>Rådata_7200!CL45</f>
        <v>0</v>
      </c>
      <c r="CQ251">
        <f>Rådata_7200!CM45</f>
        <v>0</v>
      </c>
      <c r="CR251">
        <f>Rådata_7200!CN45</f>
        <v>0</v>
      </c>
      <c r="CS251">
        <f>Rådata_7200!CO45</f>
        <v>0</v>
      </c>
      <c r="CT251">
        <f>Rådata_7200!CP45</f>
        <v>0</v>
      </c>
      <c r="CU251">
        <f>Rådata_7200!CQ45</f>
        <v>0</v>
      </c>
      <c r="CV251">
        <f>Rådata_7200!CR45</f>
        <v>0</v>
      </c>
      <c r="CW251">
        <f>Rådata_7200!CS45</f>
        <v>0</v>
      </c>
      <c r="CX251">
        <f>Rådata_7200!CT45</f>
        <v>0</v>
      </c>
      <c r="CY251">
        <f>Rådata_7200!CU45</f>
        <v>0</v>
      </c>
      <c r="CZ251">
        <f>Rådata_7200!CV45</f>
        <v>0</v>
      </c>
      <c r="DA251">
        <f>Rådata_7200!CW45</f>
        <v>0</v>
      </c>
      <c r="DB251">
        <f>Rådata_7200!CX45</f>
        <v>0</v>
      </c>
      <c r="DC251">
        <f>Rådata_7200!CY45</f>
        <v>0</v>
      </c>
      <c r="DD251">
        <f>Rådata_7200!CZ45</f>
        <v>0</v>
      </c>
      <c r="DE251">
        <f>Rådata_7200!DA45</f>
        <v>0</v>
      </c>
      <c r="DF251">
        <f>Rådata_7200!DB45</f>
        <v>0</v>
      </c>
      <c r="DG251">
        <f>Rådata_7200!DC45</f>
        <v>0</v>
      </c>
      <c r="DH251">
        <f>Rådata_7200!DD45</f>
        <v>0</v>
      </c>
      <c r="DI251">
        <f>Rådata_7200!DE45</f>
        <v>0</v>
      </c>
      <c r="DJ251">
        <f>Rådata_7200!DF45</f>
        <v>0</v>
      </c>
      <c r="DK251">
        <f>Rådata_7200!DG45</f>
        <v>0</v>
      </c>
      <c r="DL251">
        <f>Rådata_7200!DH45</f>
        <v>0</v>
      </c>
      <c r="DM251">
        <f>Rådata_7200!DI45</f>
        <v>0</v>
      </c>
      <c r="DN251">
        <f>Rådata_7200!DJ45</f>
        <v>0</v>
      </c>
      <c r="DO251">
        <f>Rådata_7200!DK45</f>
        <v>0</v>
      </c>
      <c r="DP251">
        <f>Rådata_7200!DL45</f>
        <v>0</v>
      </c>
      <c r="DQ251">
        <f>Rådata_7200!DM45</f>
        <v>0</v>
      </c>
      <c r="DR251">
        <f>Rådata_7200!DN45</f>
        <v>0</v>
      </c>
      <c r="DS251">
        <f>Rådata_7200!DO45</f>
        <v>0</v>
      </c>
      <c r="DT251">
        <f>Rådata_7200!DP45</f>
        <v>0</v>
      </c>
      <c r="DU251">
        <f>Rådata_7200!DQ45</f>
        <v>0</v>
      </c>
      <c r="DV251">
        <f>Rådata_7200!DR45</f>
        <v>0</v>
      </c>
      <c r="DW251">
        <f>Rådata_7200!DS45</f>
        <v>0</v>
      </c>
      <c r="DX251">
        <f>Rådata_7200!DT45</f>
        <v>0</v>
      </c>
      <c r="DY251">
        <f>Rådata_7200!DU45</f>
        <v>0</v>
      </c>
      <c r="DZ251">
        <f>Rådata_7200!DV45</f>
        <v>0</v>
      </c>
      <c r="EA251">
        <f>Rådata_7200!DW45</f>
        <v>0</v>
      </c>
      <c r="EB251">
        <f>Rådata_7200!DX45</f>
        <v>0</v>
      </c>
      <c r="EC251">
        <f>Rådata_7200!DY45</f>
        <v>0</v>
      </c>
      <c r="ED251">
        <f>Rådata_7200!DZ45</f>
        <v>0</v>
      </c>
      <c r="EE251">
        <f>Rådata_7200!EA45</f>
        <v>0</v>
      </c>
      <c r="EF251">
        <f>Rådata_7200!EB45</f>
        <v>0</v>
      </c>
      <c r="EG251">
        <f>Rådata_7200!EC45</f>
        <v>0</v>
      </c>
      <c r="EH251">
        <f>Rådata_7200!ED45</f>
        <v>0</v>
      </c>
      <c r="EI251">
        <f>Rådata_7200!EE45</f>
        <v>0</v>
      </c>
      <c r="EJ251">
        <f>Rådata_7200!EF45</f>
        <v>0</v>
      </c>
      <c r="EK251">
        <f>Rådata_7200!EG45</f>
        <v>0</v>
      </c>
      <c r="EL251">
        <f>Rådata_7200!EH45</f>
        <v>0</v>
      </c>
      <c r="EM251">
        <f>Rådata_7200!EI45</f>
        <v>0</v>
      </c>
      <c r="EN251">
        <f>Rådata_7200!EJ45</f>
        <v>0</v>
      </c>
      <c r="EO251">
        <f>Rådata_7200!EK45</f>
        <v>0</v>
      </c>
      <c r="EP251">
        <f>Rådata_7200!EL45</f>
        <v>0</v>
      </c>
      <c r="EQ251">
        <f>Rådata_7200!EM45</f>
        <v>0</v>
      </c>
      <c r="ER251">
        <f>Rådata_7200!EN45</f>
        <v>0</v>
      </c>
      <c r="ES251">
        <f>Rådata_7200!EO45</f>
        <v>0</v>
      </c>
      <c r="ET251">
        <f>Rådata_7200!EP45</f>
        <v>0</v>
      </c>
      <c r="EU251">
        <f>Rådata_7200!EQ45</f>
        <v>0</v>
      </c>
      <c r="EV251">
        <f>Rådata_7200!ER45</f>
        <v>0</v>
      </c>
      <c r="EW251">
        <f>Rådata_7200!ES45</f>
        <v>0</v>
      </c>
      <c r="EX251">
        <f>Rådata_7200!ET45</f>
        <v>0</v>
      </c>
      <c r="EY251">
        <f>Rådata_7200!EU45</f>
        <v>0</v>
      </c>
      <c r="EZ251">
        <f>Rådata_7200!EV45</f>
        <v>0</v>
      </c>
      <c r="FA251">
        <f>Rådata_7200!EW45</f>
        <v>0</v>
      </c>
      <c r="FB251">
        <f>Rådata_7200!EX45</f>
        <v>0</v>
      </c>
      <c r="FC251">
        <f>Rådata_7200!EY45</f>
        <v>0</v>
      </c>
      <c r="FD251">
        <f>Rådata_7200!EZ45</f>
        <v>0</v>
      </c>
      <c r="FE251">
        <f>Rådata_7200!FA45</f>
        <v>0</v>
      </c>
      <c r="FF251">
        <f>Rådata_7200!FB45</f>
        <v>0</v>
      </c>
      <c r="FG251">
        <f>Rådata_7200!FC45</f>
        <v>0</v>
      </c>
      <c r="FH251">
        <f>Rådata_7200!FD45</f>
        <v>0</v>
      </c>
      <c r="FI251">
        <f>Rådata_7200!FE45</f>
        <v>0</v>
      </c>
      <c r="FJ251">
        <f>Rådata_7200!FF45</f>
        <v>0</v>
      </c>
      <c r="FK251">
        <f>Rådata_7200!FG45</f>
        <v>0</v>
      </c>
      <c r="FL251">
        <f>Rådata_7200!FH45</f>
        <v>0</v>
      </c>
      <c r="FM251">
        <f>Rådata_7200!FI45</f>
        <v>0</v>
      </c>
      <c r="FN251">
        <f>Rådata_7200!FJ45</f>
        <v>0</v>
      </c>
      <c r="FO251">
        <f>Rådata_7200!FK45</f>
        <v>0</v>
      </c>
      <c r="FP251">
        <f>Rådata_7200!FL45</f>
        <v>0</v>
      </c>
      <c r="FQ251">
        <f>Rådata_7200!FM45</f>
        <v>0</v>
      </c>
      <c r="FR251">
        <f>Rådata_7200!FN45</f>
        <v>0</v>
      </c>
      <c r="FS251">
        <f>Rådata_7200!FO45</f>
        <v>0</v>
      </c>
      <c r="FT251">
        <f>Rådata_7200!FP45</f>
        <v>0</v>
      </c>
      <c r="FU251">
        <f>Rådata_7200!FQ45</f>
        <v>0</v>
      </c>
      <c r="FV251">
        <f>Rådata_7200!FR45</f>
        <v>0</v>
      </c>
      <c r="FW251">
        <f>Rådata_7200!FS45</f>
        <v>0</v>
      </c>
      <c r="FX251">
        <f>Rådata_7200!FT45</f>
        <v>0</v>
      </c>
      <c r="FY251">
        <f>Rådata_7200!FU45</f>
        <v>0</v>
      </c>
      <c r="FZ251">
        <f>Rådata_7200!FV45</f>
        <v>0</v>
      </c>
      <c r="GA251">
        <f>Rådata_7200!FW45</f>
        <v>0</v>
      </c>
      <c r="GB251">
        <f>Rådata_7200!FX45</f>
        <v>0</v>
      </c>
      <c r="GC251">
        <f>Rådata_7200!FY45</f>
        <v>0</v>
      </c>
      <c r="GD251">
        <f>Rådata_7200!FZ45</f>
        <v>0</v>
      </c>
      <c r="GE251">
        <f>Rådata_7200!GA45</f>
        <v>0</v>
      </c>
      <c r="GF251">
        <f>Rådata_7200!GB45</f>
        <v>0</v>
      </c>
      <c r="GG251">
        <f>Rådata_7200!GC45</f>
        <v>0</v>
      </c>
      <c r="GH251">
        <f>Rådata_7200!GD45</f>
        <v>0</v>
      </c>
      <c r="GI251">
        <f>Rådata_7200!GE45</f>
        <v>0</v>
      </c>
      <c r="GJ251">
        <f>Rådata_7200!GF45</f>
        <v>0</v>
      </c>
      <c r="GK251">
        <f>Rådata_7200!GG45</f>
        <v>0</v>
      </c>
      <c r="GL251">
        <f>Rådata_7200!GH45</f>
        <v>0</v>
      </c>
      <c r="GM251">
        <f>Rådata_7200!GI45</f>
        <v>0</v>
      </c>
      <c r="GN251">
        <f>Rådata_7200!GJ45</f>
        <v>0</v>
      </c>
      <c r="GO251">
        <f>Rådata_7200!GK45</f>
        <v>0</v>
      </c>
      <c r="GP251">
        <f>Rådata_7200!GL45</f>
        <v>0</v>
      </c>
      <c r="GQ251">
        <f>Rådata_7200!GM45</f>
        <v>0</v>
      </c>
      <c r="GR251">
        <f>Rådata_7200!GN45</f>
        <v>0</v>
      </c>
      <c r="GS251">
        <f>Rådata_7200!GO45</f>
        <v>0</v>
      </c>
      <c r="GT251">
        <f>Rådata_7200!GP45</f>
        <v>0</v>
      </c>
      <c r="GU251">
        <f>Rådata_7200!GQ45</f>
        <v>0</v>
      </c>
      <c r="GV251">
        <f>Rådata_7200!GR45</f>
        <v>0</v>
      </c>
      <c r="GW251">
        <f>Rådata_7200!GS45</f>
        <v>0</v>
      </c>
      <c r="GX251">
        <f>Rådata_7200!GT45</f>
        <v>0</v>
      </c>
    </row>
    <row r="252" spans="7:206" x14ac:dyDescent="0.2">
      <c r="G252">
        <f>Rådata_7200!C46</f>
        <v>0</v>
      </c>
      <c r="H252">
        <f>Rådata_7200!D46</f>
        <v>0</v>
      </c>
      <c r="I252">
        <f>Rådata_7200!E46</f>
        <v>0</v>
      </c>
      <c r="J252">
        <f>Rådata_7200!F46</f>
        <v>0</v>
      </c>
      <c r="K252">
        <f>Rådata_7200!G46</f>
        <v>0</v>
      </c>
      <c r="L252">
        <f>Rådata_7200!H46</f>
        <v>0</v>
      </c>
      <c r="M252">
        <f>Rådata_7200!I46</f>
        <v>0</v>
      </c>
      <c r="N252">
        <f>Rådata_7200!J46</f>
        <v>0</v>
      </c>
      <c r="O252">
        <f>Rådata_7200!K46</f>
        <v>0</v>
      </c>
      <c r="P252">
        <f>Rådata_7200!L46</f>
        <v>0</v>
      </c>
      <c r="Q252">
        <f>Rådata_7200!M46</f>
        <v>0</v>
      </c>
      <c r="R252">
        <f>Rådata_7200!N46</f>
        <v>0</v>
      </c>
      <c r="S252">
        <f>Rådata_7200!O46</f>
        <v>0</v>
      </c>
      <c r="T252">
        <f>Rådata_7200!P46</f>
        <v>0</v>
      </c>
      <c r="U252">
        <f>Rådata_7200!Q46</f>
        <v>0</v>
      </c>
      <c r="V252">
        <f>Rådata_7200!R46</f>
        <v>0</v>
      </c>
      <c r="W252">
        <f>Rådata_7200!S46</f>
        <v>0</v>
      </c>
      <c r="X252">
        <f>Rådata_7200!T46</f>
        <v>0</v>
      </c>
      <c r="Y252">
        <f>Rådata_7200!U46</f>
        <v>0</v>
      </c>
      <c r="Z252">
        <f>Rådata_7200!V46</f>
        <v>0</v>
      </c>
      <c r="AA252">
        <f>Rådata_7200!W46</f>
        <v>0</v>
      </c>
      <c r="AB252">
        <f>Rådata_7200!X46</f>
        <v>0</v>
      </c>
      <c r="AC252">
        <f>Rådata_7200!Y46</f>
        <v>0</v>
      </c>
      <c r="AD252">
        <f>Rådata_7200!Z46</f>
        <v>0</v>
      </c>
      <c r="AE252">
        <f>Rådata_7200!AA46</f>
        <v>0</v>
      </c>
      <c r="AF252">
        <f>Rådata_7200!AB46</f>
        <v>0</v>
      </c>
      <c r="AG252">
        <f>Rådata_7200!AC46</f>
        <v>0</v>
      </c>
      <c r="AH252">
        <f>Rådata_7200!AD46</f>
        <v>0</v>
      </c>
      <c r="AI252">
        <f>Rådata_7200!AE46</f>
        <v>0</v>
      </c>
      <c r="AJ252">
        <f>Rådata_7200!AF46</f>
        <v>0</v>
      </c>
      <c r="AK252">
        <f>Rådata_7200!AG46</f>
        <v>0</v>
      </c>
      <c r="AL252">
        <f>Rådata_7200!AH46</f>
        <v>0</v>
      </c>
      <c r="AM252">
        <f>Rådata_7200!AI46</f>
        <v>0</v>
      </c>
      <c r="AN252">
        <f>Rådata_7200!AJ46</f>
        <v>0</v>
      </c>
      <c r="AO252">
        <f>Rådata_7200!AK46</f>
        <v>0</v>
      </c>
      <c r="AP252">
        <f>Rådata_7200!AL46</f>
        <v>0</v>
      </c>
      <c r="AQ252">
        <f>Rådata_7200!AM46</f>
        <v>0</v>
      </c>
      <c r="AR252">
        <f>Rådata_7200!AN46</f>
        <v>0</v>
      </c>
      <c r="AS252">
        <f>Rådata_7200!AO46</f>
        <v>0</v>
      </c>
      <c r="AT252">
        <f>Rådata_7200!AP46</f>
        <v>0</v>
      </c>
      <c r="AU252">
        <f>Rådata_7200!AQ46</f>
        <v>0</v>
      </c>
      <c r="AV252">
        <f>Rådata_7200!AR46</f>
        <v>0</v>
      </c>
      <c r="AW252">
        <f>Rådata_7200!AS46</f>
        <v>0</v>
      </c>
      <c r="AX252">
        <f>Rådata_7200!AT46</f>
        <v>0</v>
      </c>
      <c r="AY252">
        <f>Rådata_7200!AU46</f>
        <v>0</v>
      </c>
      <c r="AZ252">
        <f>Rådata_7200!AV46</f>
        <v>0</v>
      </c>
      <c r="BA252">
        <f>Rådata_7200!AW46</f>
        <v>0</v>
      </c>
      <c r="BB252">
        <f>Rådata_7200!AX46</f>
        <v>0</v>
      </c>
      <c r="BC252">
        <f>Rådata_7200!AY46</f>
        <v>0</v>
      </c>
      <c r="BD252">
        <f>Rådata_7200!AZ46</f>
        <v>0</v>
      </c>
      <c r="BE252">
        <f>Rådata_7200!BA46</f>
        <v>0</v>
      </c>
      <c r="BF252">
        <f>Rådata_7200!BB46</f>
        <v>0</v>
      </c>
      <c r="BG252">
        <f>Rådata_7200!BC46</f>
        <v>0</v>
      </c>
      <c r="BH252">
        <f>Rådata_7200!BD46</f>
        <v>0</v>
      </c>
      <c r="BI252">
        <f>Rådata_7200!BE46</f>
        <v>0</v>
      </c>
      <c r="BJ252">
        <f>Rådata_7200!BF46</f>
        <v>0</v>
      </c>
      <c r="BK252">
        <f>Rådata_7200!BG46</f>
        <v>0</v>
      </c>
      <c r="BL252">
        <f>Rådata_7200!BH46</f>
        <v>0</v>
      </c>
      <c r="BM252">
        <f>Rådata_7200!BI46</f>
        <v>0</v>
      </c>
      <c r="BN252">
        <f>Rådata_7200!BJ46</f>
        <v>0</v>
      </c>
      <c r="BO252">
        <f>Rådata_7200!BK46</f>
        <v>0</v>
      </c>
      <c r="BP252">
        <f>Rådata_7200!BL46</f>
        <v>0</v>
      </c>
      <c r="BQ252">
        <f>Rådata_7200!BM46</f>
        <v>0</v>
      </c>
      <c r="BR252">
        <f>Rådata_7200!BN46</f>
        <v>0</v>
      </c>
      <c r="BS252">
        <f>Rådata_7200!BO46</f>
        <v>0</v>
      </c>
      <c r="BT252">
        <f>Rådata_7200!BP46</f>
        <v>0</v>
      </c>
      <c r="BU252">
        <f>Rådata_7200!BQ46</f>
        <v>0</v>
      </c>
      <c r="BV252">
        <f>Rådata_7200!BR46</f>
        <v>0</v>
      </c>
      <c r="BW252">
        <f>Rådata_7200!BS46</f>
        <v>0</v>
      </c>
      <c r="BX252">
        <f>Rådata_7200!BT46</f>
        <v>0</v>
      </c>
      <c r="BY252">
        <f>Rådata_7200!BU46</f>
        <v>0</v>
      </c>
      <c r="BZ252">
        <f>Rådata_7200!BV46</f>
        <v>0</v>
      </c>
      <c r="CA252">
        <f>Rådata_7200!BW46</f>
        <v>0</v>
      </c>
      <c r="CB252">
        <f>Rådata_7200!BX46</f>
        <v>0</v>
      </c>
      <c r="CC252">
        <f>Rådata_7200!BY46</f>
        <v>0</v>
      </c>
      <c r="CD252">
        <f>Rådata_7200!BZ46</f>
        <v>0</v>
      </c>
      <c r="CE252">
        <f>Rådata_7200!CA46</f>
        <v>0</v>
      </c>
      <c r="CF252">
        <f>Rådata_7200!CB46</f>
        <v>0</v>
      </c>
      <c r="CG252">
        <f>Rådata_7200!CC46</f>
        <v>0</v>
      </c>
      <c r="CH252">
        <f>Rådata_7200!CD46</f>
        <v>0</v>
      </c>
      <c r="CI252">
        <f>Rådata_7200!CE46</f>
        <v>0</v>
      </c>
      <c r="CJ252">
        <f>Rådata_7200!CF46</f>
        <v>0</v>
      </c>
      <c r="CK252">
        <f>Rådata_7200!CG46</f>
        <v>0</v>
      </c>
      <c r="CL252">
        <f>Rådata_7200!CH46</f>
        <v>0</v>
      </c>
      <c r="CM252">
        <f>Rådata_7200!CI46</f>
        <v>0</v>
      </c>
      <c r="CN252">
        <f>Rådata_7200!CJ46</f>
        <v>0</v>
      </c>
      <c r="CO252">
        <f>Rådata_7200!CK46</f>
        <v>0</v>
      </c>
      <c r="CP252">
        <f>Rådata_7200!CL46</f>
        <v>0</v>
      </c>
      <c r="CQ252">
        <f>Rådata_7200!CM46</f>
        <v>0</v>
      </c>
      <c r="CR252">
        <f>Rådata_7200!CN46</f>
        <v>0</v>
      </c>
      <c r="CS252">
        <f>Rådata_7200!CO46</f>
        <v>0</v>
      </c>
      <c r="CT252">
        <f>Rådata_7200!CP46</f>
        <v>0</v>
      </c>
      <c r="CU252">
        <f>Rådata_7200!CQ46</f>
        <v>0</v>
      </c>
      <c r="CV252">
        <f>Rådata_7200!CR46</f>
        <v>0</v>
      </c>
      <c r="CW252">
        <f>Rådata_7200!CS46</f>
        <v>0</v>
      </c>
      <c r="CX252">
        <f>Rådata_7200!CT46</f>
        <v>0</v>
      </c>
      <c r="CY252">
        <f>Rådata_7200!CU46</f>
        <v>0</v>
      </c>
      <c r="CZ252">
        <f>Rådata_7200!CV46</f>
        <v>0</v>
      </c>
      <c r="DA252">
        <f>Rådata_7200!CW46</f>
        <v>0</v>
      </c>
      <c r="DB252">
        <f>Rådata_7200!CX46</f>
        <v>0</v>
      </c>
      <c r="DC252">
        <f>Rådata_7200!CY46</f>
        <v>0</v>
      </c>
      <c r="DD252">
        <f>Rådata_7200!CZ46</f>
        <v>0</v>
      </c>
      <c r="DE252">
        <f>Rådata_7200!DA46</f>
        <v>0</v>
      </c>
      <c r="DF252">
        <f>Rådata_7200!DB46</f>
        <v>0</v>
      </c>
      <c r="DG252">
        <f>Rådata_7200!DC46</f>
        <v>0</v>
      </c>
      <c r="DH252">
        <f>Rådata_7200!DD46</f>
        <v>0</v>
      </c>
      <c r="DI252">
        <f>Rådata_7200!DE46</f>
        <v>0</v>
      </c>
      <c r="DJ252">
        <f>Rådata_7200!DF46</f>
        <v>0</v>
      </c>
      <c r="DK252">
        <f>Rådata_7200!DG46</f>
        <v>0</v>
      </c>
      <c r="DL252">
        <f>Rådata_7200!DH46</f>
        <v>0</v>
      </c>
      <c r="DM252">
        <f>Rådata_7200!DI46</f>
        <v>0</v>
      </c>
      <c r="DN252">
        <f>Rådata_7200!DJ46</f>
        <v>0</v>
      </c>
      <c r="DO252">
        <f>Rådata_7200!DK46</f>
        <v>0</v>
      </c>
      <c r="DP252">
        <f>Rådata_7200!DL46</f>
        <v>0</v>
      </c>
      <c r="DQ252">
        <f>Rådata_7200!DM46</f>
        <v>0</v>
      </c>
      <c r="DR252">
        <f>Rådata_7200!DN46</f>
        <v>0</v>
      </c>
      <c r="DS252">
        <f>Rådata_7200!DO46</f>
        <v>0</v>
      </c>
      <c r="DT252">
        <f>Rådata_7200!DP46</f>
        <v>0</v>
      </c>
      <c r="DU252">
        <f>Rådata_7200!DQ46</f>
        <v>0</v>
      </c>
      <c r="DV252">
        <f>Rådata_7200!DR46</f>
        <v>0</v>
      </c>
      <c r="DW252">
        <f>Rådata_7200!DS46</f>
        <v>0</v>
      </c>
      <c r="DX252">
        <f>Rådata_7200!DT46</f>
        <v>0</v>
      </c>
      <c r="DY252">
        <f>Rådata_7200!DU46</f>
        <v>0</v>
      </c>
      <c r="DZ252">
        <f>Rådata_7200!DV46</f>
        <v>0</v>
      </c>
      <c r="EA252">
        <f>Rådata_7200!DW46</f>
        <v>0</v>
      </c>
      <c r="EB252">
        <f>Rådata_7200!DX46</f>
        <v>0</v>
      </c>
      <c r="EC252">
        <f>Rådata_7200!DY46</f>
        <v>0</v>
      </c>
      <c r="ED252">
        <f>Rådata_7200!DZ46</f>
        <v>0</v>
      </c>
      <c r="EE252">
        <f>Rådata_7200!EA46</f>
        <v>0</v>
      </c>
      <c r="EF252">
        <f>Rådata_7200!EB46</f>
        <v>0</v>
      </c>
      <c r="EG252">
        <f>Rådata_7200!EC46</f>
        <v>0</v>
      </c>
      <c r="EH252">
        <f>Rådata_7200!ED46</f>
        <v>0</v>
      </c>
      <c r="EI252">
        <f>Rådata_7200!EE46</f>
        <v>0</v>
      </c>
      <c r="EJ252">
        <f>Rådata_7200!EF46</f>
        <v>0</v>
      </c>
      <c r="EK252">
        <f>Rådata_7200!EG46</f>
        <v>0</v>
      </c>
      <c r="EL252">
        <f>Rådata_7200!EH46</f>
        <v>0</v>
      </c>
      <c r="EM252">
        <f>Rådata_7200!EI46</f>
        <v>0</v>
      </c>
      <c r="EN252">
        <f>Rådata_7200!EJ46</f>
        <v>0</v>
      </c>
      <c r="EO252">
        <f>Rådata_7200!EK46</f>
        <v>0</v>
      </c>
      <c r="EP252">
        <f>Rådata_7200!EL46</f>
        <v>0</v>
      </c>
      <c r="EQ252">
        <f>Rådata_7200!EM46</f>
        <v>0</v>
      </c>
      <c r="ER252">
        <f>Rådata_7200!EN46</f>
        <v>0</v>
      </c>
      <c r="ES252">
        <f>Rådata_7200!EO46</f>
        <v>0</v>
      </c>
      <c r="ET252">
        <f>Rådata_7200!EP46</f>
        <v>0</v>
      </c>
      <c r="EU252">
        <f>Rådata_7200!EQ46</f>
        <v>0</v>
      </c>
      <c r="EV252">
        <f>Rådata_7200!ER46</f>
        <v>0</v>
      </c>
      <c r="EW252">
        <f>Rådata_7200!ES46</f>
        <v>0</v>
      </c>
      <c r="EX252">
        <f>Rådata_7200!ET46</f>
        <v>0</v>
      </c>
      <c r="EY252">
        <f>Rådata_7200!EU46</f>
        <v>0</v>
      </c>
      <c r="EZ252">
        <f>Rådata_7200!EV46</f>
        <v>0</v>
      </c>
      <c r="FA252">
        <f>Rådata_7200!EW46</f>
        <v>0</v>
      </c>
      <c r="FB252">
        <f>Rådata_7200!EX46</f>
        <v>0</v>
      </c>
      <c r="FC252">
        <f>Rådata_7200!EY46</f>
        <v>0</v>
      </c>
      <c r="FD252">
        <f>Rådata_7200!EZ46</f>
        <v>0</v>
      </c>
      <c r="FE252">
        <f>Rådata_7200!FA46</f>
        <v>0</v>
      </c>
      <c r="FF252">
        <f>Rådata_7200!FB46</f>
        <v>0</v>
      </c>
      <c r="FG252">
        <f>Rådata_7200!FC46</f>
        <v>0</v>
      </c>
      <c r="FH252">
        <f>Rådata_7200!FD46</f>
        <v>0</v>
      </c>
      <c r="FI252">
        <f>Rådata_7200!FE46</f>
        <v>0</v>
      </c>
      <c r="FJ252">
        <f>Rådata_7200!FF46</f>
        <v>0</v>
      </c>
      <c r="FK252">
        <f>Rådata_7200!FG46</f>
        <v>0</v>
      </c>
      <c r="FL252">
        <f>Rådata_7200!FH46</f>
        <v>0</v>
      </c>
      <c r="FM252">
        <f>Rådata_7200!FI46</f>
        <v>0</v>
      </c>
      <c r="FN252">
        <f>Rådata_7200!FJ46</f>
        <v>0</v>
      </c>
      <c r="FO252">
        <f>Rådata_7200!FK46</f>
        <v>0</v>
      </c>
      <c r="FP252">
        <f>Rådata_7200!FL46</f>
        <v>0</v>
      </c>
      <c r="FQ252">
        <f>Rådata_7200!FM46</f>
        <v>0</v>
      </c>
      <c r="FR252">
        <f>Rådata_7200!FN46</f>
        <v>0</v>
      </c>
      <c r="FS252">
        <f>Rådata_7200!FO46</f>
        <v>0</v>
      </c>
      <c r="FT252">
        <f>Rådata_7200!FP46</f>
        <v>0</v>
      </c>
      <c r="FU252">
        <f>Rådata_7200!FQ46</f>
        <v>0</v>
      </c>
      <c r="FV252">
        <f>Rådata_7200!FR46</f>
        <v>0</v>
      </c>
      <c r="FW252">
        <f>Rådata_7200!FS46</f>
        <v>0</v>
      </c>
      <c r="FX252">
        <f>Rådata_7200!FT46</f>
        <v>0</v>
      </c>
      <c r="FY252">
        <f>Rådata_7200!FU46</f>
        <v>0</v>
      </c>
      <c r="FZ252">
        <f>Rådata_7200!FV46</f>
        <v>0</v>
      </c>
      <c r="GA252">
        <f>Rådata_7200!FW46</f>
        <v>0</v>
      </c>
      <c r="GB252">
        <f>Rådata_7200!FX46</f>
        <v>0</v>
      </c>
      <c r="GC252">
        <f>Rådata_7200!FY46</f>
        <v>0</v>
      </c>
      <c r="GD252">
        <f>Rådata_7200!FZ46</f>
        <v>0</v>
      </c>
      <c r="GE252">
        <f>Rådata_7200!GA46</f>
        <v>0</v>
      </c>
      <c r="GF252">
        <f>Rådata_7200!GB46</f>
        <v>0</v>
      </c>
      <c r="GG252">
        <f>Rådata_7200!GC46</f>
        <v>0</v>
      </c>
      <c r="GH252">
        <f>Rådata_7200!GD46</f>
        <v>0</v>
      </c>
      <c r="GI252">
        <f>Rådata_7200!GE46</f>
        <v>0</v>
      </c>
      <c r="GJ252">
        <f>Rådata_7200!GF46</f>
        <v>0</v>
      </c>
      <c r="GK252">
        <f>Rådata_7200!GG46</f>
        <v>0</v>
      </c>
      <c r="GL252">
        <f>Rådata_7200!GH46</f>
        <v>0</v>
      </c>
      <c r="GM252">
        <f>Rådata_7200!GI46</f>
        <v>0</v>
      </c>
      <c r="GN252">
        <f>Rådata_7200!GJ46</f>
        <v>0</v>
      </c>
      <c r="GO252">
        <f>Rådata_7200!GK46</f>
        <v>0</v>
      </c>
      <c r="GP252">
        <f>Rådata_7200!GL46</f>
        <v>0</v>
      </c>
      <c r="GQ252">
        <f>Rådata_7200!GM46</f>
        <v>0</v>
      </c>
      <c r="GR252">
        <f>Rådata_7200!GN46</f>
        <v>0</v>
      </c>
      <c r="GS252">
        <f>Rådata_7200!GO46</f>
        <v>0</v>
      </c>
      <c r="GT252">
        <f>Rådata_7200!GP46</f>
        <v>0</v>
      </c>
      <c r="GU252">
        <f>Rådata_7200!GQ46</f>
        <v>0</v>
      </c>
      <c r="GV252">
        <f>Rådata_7200!GR46</f>
        <v>0</v>
      </c>
      <c r="GW252">
        <f>Rådata_7200!GS46</f>
        <v>0</v>
      </c>
      <c r="GX252">
        <f>Rådata_7200!GT46</f>
        <v>0</v>
      </c>
    </row>
    <row r="253" spans="7:206" x14ac:dyDescent="0.2">
      <c r="G253">
        <f>Rådata_7200!C47</f>
        <v>0</v>
      </c>
      <c r="H253">
        <f>Rådata_7200!D47</f>
        <v>0</v>
      </c>
      <c r="I253">
        <f>Rådata_7200!E47</f>
        <v>0</v>
      </c>
      <c r="J253">
        <f>Rådata_7200!F47</f>
        <v>0</v>
      </c>
      <c r="K253">
        <f>Rådata_7200!G47</f>
        <v>0</v>
      </c>
      <c r="L253">
        <f>Rådata_7200!H47</f>
        <v>0</v>
      </c>
      <c r="M253">
        <f>Rådata_7200!I47</f>
        <v>0</v>
      </c>
      <c r="N253">
        <f>Rådata_7200!J47</f>
        <v>0</v>
      </c>
      <c r="O253">
        <f>Rådata_7200!K47</f>
        <v>0</v>
      </c>
      <c r="P253">
        <f>Rådata_7200!L47</f>
        <v>0</v>
      </c>
      <c r="Q253">
        <f>Rådata_7200!M47</f>
        <v>0</v>
      </c>
      <c r="R253">
        <f>Rådata_7200!N47</f>
        <v>0</v>
      </c>
      <c r="S253">
        <f>Rådata_7200!O47</f>
        <v>0</v>
      </c>
      <c r="T253">
        <f>Rådata_7200!P47</f>
        <v>0</v>
      </c>
      <c r="U253">
        <f>Rådata_7200!Q47</f>
        <v>0</v>
      </c>
      <c r="V253">
        <f>Rådata_7200!R47</f>
        <v>0</v>
      </c>
      <c r="W253">
        <f>Rådata_7200!S47</f>
        <v>0</v>
      </c>
      <c r="X253">
        <f>Rådata_7200!T47</f>
        <v>0</v>
      </c>
      <c r="Y253">
        <f>Rådata_7200!U47</f>
        <v>0</v>
      </c>
      <c r="Z253">
        <f>Rådata_7200!V47</f>
        <v>0</v>
      </c>
      <c r="AA253">
        <f>Rådata_7200!W47</f>
        <v>0</v>
      </c>
      <c r="AB253">
        <f>Rådata_7200!X47</f>
        <v>0</v>
      </c>
      <c r="AC253">
        <f>Rådata_7200!Y47</f>
        <v>0</v>
      </c>
      <c r="AD253">
        <f>Rådata_7200!Z47</f>
        <v>0</v>
      </c>
      <c r="AE253">
        <f>Rådata_7200!AA47</f>
        <v>0</v>
      </c>
      <c r="AF253">
        <f>Rådata_7200!AB47</f>
        <v>0</v>
      </c>
      <c r="AG253">
        <f>Rådata_7200!AC47</f>
        <v>0</v>
      </c>
      <c r="AH253">
        <f>Rådata_7200!AD47</f>
        <v>0</v>
      </c>
      <c r="AI253">
        <f>Rådata_7200!AE47</f>
        <v>0</v>
      </c>
      <c r="AJ253">
        <f>Rådata_7200!AF47</f>
        <v>0</v>
      </c>
      <c r="AK253">
        <f>Rådata_7200!AG47</f>
        <v>0</v>
      </c>
      <c r="AL253">
        <f>Rådata_7200!AH47</f>
        <v>0</v>
      </c>
      <c r="AM253">
        <f>Rådata_7200!AI47</f>
        <v>0</v>
      </c>
      <c r="AN253">
        <f>Rådata_7200!AJ47</f>
        <v>0</v>
      </c>
      <c r="AO253">
        <f>Rådata_7200!AK47</f>
        <v>0</v>
      </c>
      <c r="AP253">
        <f>Rådata_7200!AL47</f>
        <v>0</v>
      </c>
      <c r="AQ253">
        <f>Rådata_7200!AM47</f>
        <v>0</v>
      </c>
      <c r="AR253">
        <f>Rådata_7200!AN47</f>
        <v>0</v>
      </c>
      <c r="AS253">
        <f>Rådata_7200!AO47</f>
        <v>0</v>
      </c>
      <c r="AT253">
        <f>Rådata_7200!AP47</f>
        <v>0</v>
      </c>
      <c r="AU253">
        <f>Rådata_7200!AQ47</f>
        <v>0</v>
      </c>
      <c r="AV253">
        <f>Rådata_7200!AR47</f>
        <v>0</v>
      </c>
      <c r="AW253">
        <f>Rådata_7200!AS47</f>
        <v>0</v>
      </c>
      <c r="AX253">
        <f>Rådata_7200!AT47</f>
        <v>0</v>
      </c>
      <c r="AY253">
        <f>Rådata_7200!AU47</f>
        <v>0</v>
      </c>
      <c r="AZ253">
        <f>Rådata_7200!AV47</f>
        <v>0</v>
      </c>
      <c r="BA253">
        <f>Rådata_7200!AW47</f>
        <v>0</v>
      </c>
      <c r="BB253">
        <f>Rådata_7200!AX47</f>
        <v>0</v>
      </c>
      <c r="BC253">
        <f>Rådata_7200!AY47</f>
        <v>0</v>
      </c>
      <c r="BD253">
        <f>Rådata_7200!AZ47</f>
        <v>0</v>
      </c>
      <c r="BE253">
        <f>Rådata_7200!BA47</f>
        <v>0</v>
      </c>
      <c r="BF253">
        <f>Rådata_7200!BB47</f>
        <v>0</v>
      </c>
      <c r="BG253">
        <f>Rådata_7200!BC47</f>
        <v>0</v>
      </c>
      <c r="BH253">
        <f>Rådata_7200!BD47</f>
        <v>0</v>
      </c>
      <c r="BI253">
        <f>Rådata_7200!BE47</f>
        <v>0</v>
      </c>
      <c r="BJ253">
        <f>Rådata_7200!BF47</f>
        <v>0</v>
      </c>
      <c r="BK253">
        <f>Rådata_7200!BG47</f>
        <v>0</v>
      </c>
      <c r="BL253">
        <f>Rådata_7200!BH47</f>
        <v>0</v>
      </c>
      <c r="BM253">
        <f>Rådata_7200!BI47</f>
        <v>0</v>
      </c>
      <c r="BN253">
        <f>Rådata_7200!BJ47</f>
        <v>0</v>
      </c>
      <c r="BO253">
        <f>Rådata_7200!BK47</f>
        <v>0</v>
      </c>
      <c r="BP253">
        <f>Rådata_7200!BL47</f>
        <v>0</v>
      </c>
      <c r="BQ253">
        <f>Rådata_7200!BM47</f>
        <v>0</v>
      </c>
      <c r="BR253">
        <f>Rådata_7200!BN47</f>
        <v>0</v>
      </c>
      <c r="BS253">
        <f>Rådata_7200!BO47</f>
        <v>0</v>
      </c>
      <c r="BT253">
        <f>Rådata_7200!BP47</f>
        <v>0</v>
      </c>
      <c r="BU253">
        <f>Rådata_7200!BQ47</f>
        <v>0</v>
      </c>
      <c r="BV253">
        <f>Rådata_7200!BR47</f>
        <v>0</v>
      </c>
      <c r="BW253">
        <f>Rådata_7200!BS47</f>
        <v>0</v>
      </c>
      <c r="BX253">
        <f>Rådata_7200!BT47</f>
        <v>0</v>
      </c>
      <c r="BY253">
        <f>Rådata_7200!BU47</f>
        <v>0</v>
      </c>
      <c r="BZ253">
        <f>Rådata_7200!BV47</f>
        <v>0</v>
      </c>
      <c r="CA253">
        <f>Rådata_7200!BW47</f>
        <v>0</v>
      </c>
      <c r="CB253">
        <f>Rådata_7200!BX47</f>
        <v>0</v>
      </c>
      <c r="CC253">
        <f>Rådata_7200!BY47</f>
        <v>0</v>
      </c>
      <c r="CD253">
        <f>Rådata_7200!BZ47</f>
        <v>0</v>
      </c>
      <c r="CE253">
        <f>Rådata_7200!CA47</f>
        <v>0</v>
      </c>
      <c r="CF253">
        <f>Rådata_7200!CB47</f>
        <v>0</v>
      </c>
      <c r="CG253">
        <f>Rådata_7200!CC47</f>
        <v>0</v>
      </c>
      <c r="CH253">
        <f>Rådata_7200!CD47</f>
        <v>0</v>
      </c>
      <c r="CI253">
        <f>Rådata_7200!CE47</f>
        <v>0</v>
      </c>
      <c r="CJ253">
        <f>Rådata_7200!CF47</f>
        <v>0</v>
      </c>
      <c r="CK253">
        <f>Rådata_7200!CG47</f>
        <v>0</v>
      </c>
      <c r="CL253">
        <f>Rådata_7200!CH47</f>
        <v>0</v>
      </c>
      <c r="CM253">
        <f>Rådata_7200!CI47</f>
        <v>0</v>
      </c>
      <c r="CN253">
        <f>Rådata_7200!CJ47</f>
        <v>0</v>
      </c>
      <c r="CO253">
        <f>Rådata_7200!CK47</f>
        <v>0</v>
      </c>
      <c r="CP253">
        <f>Rådata_7200!CL47</f>
        <v>0</v>
      </c>
      <c r="CQ253">
        <f>Rådata_7200!CM47</f>
        <v>0</v>
      </c>
      <c r="CR253">
        <f>Rådata_7200!CN47</f>
        <v>0</v>
      </c>
      <c r="CS253">
        <f>Rådata_7200!CO47</f>
        <v>0</v>
      </c>
      <c r="CT253">
        <f>Rådata_7200!CP47</f>
        <v>0</v>
      </c>
      <c r="CU253">
        <f>Rådata_7200!CQ47</f>
        <v>0</v>
      </c>
      <c r="CV253">
        <f>Rådata_7200!CR47</f>
        <v>0</v>
      </c>
      <c r="CW253">
        <f>Rådata_7200!CS47</f>
        <v>0</v>
      </c>
      <c r="CX253">
        <f>Rådata_7200!CT47</f>
        <v>0</v>
      </c>
      <c r="CY253">
        <f>Rådata_7200!CU47</f>
        <v>0</v>
      </c>
      <c r="CZ253">
        <f>Rådata_7200!CV47</f>
        <v>0</v>
      </c>
      <c r="DA253">
        <f>Rådata_7200!CW47</f>
        <v>0</v>
      </c>
      <c r="DB253">
        <f>Rådata_7200!CX47</f>
        <v>0</v>
      </c>
      <c r="DC253">
        <f>Rådata_7200!CY47</f>
        <v>0</v>
      </c>
      <c r="DD253">
        <f>Rådata_7200!CZ47</f>
        <v>0</v>
      </c>
      <c r="DE253">
        <f>Rådata_7200!DA47</f>
        <v>0</v>
      </c>
      <c r="DF253">
        <f>Rådata_7200!DB47</f>
        <v>0</v>
      </c>
      <c r="DG253">
        <f>Rådata_7200!DC47</f>
        <v>0</v>
      </c>
      <c r="DH253">
        <f>Rådata_7200!DD47</f>
        <v>0</v>
      </c>
      <c r="DI253">
        <f>Rådata_7200!DE47</f>
        <v>0</v>
      </c>
      <c r="DJ253">
        <f>Rådata_7200!DF47</f>
        <v>0</v>
      </c>
      <c r="DK253">
        <f>Rådata_7200!DG47</f>
        <v>0</v>
      </c>
      <c r="DL253">
        <f>Rådata_7200!DH47</f>
        <v>0</v>
      </c>
      <c r="DM253">
        <f>Rådata_7200!DI47</f>
        <v>0</v>
      </c>
      <c r="DN253">
        <f>Rådata_7200!DJ47</f>
        <v>0</v>
      </c>
      <c r="DO253">
        <f>Rådata_7200!DK47</f>
        <v>0</v>
      </c>
      <c r="DP253">
        <f>Rådata_7200!DL47</f>
        <v>0</v>
      </c>
      <c r="DQ253">
        <f>Rådata_7200!DM47</f>
        <v>0</v>
      </c>
      <c r="DR253">
        <f>Rådata_7200!DN47</f>
        <v>0</v>
      </c>
      <c r="DS253">
        <f>Rådata_7200!DO47</f>
        <v>0</v>
      </c>
      <c r="DT253">
        <f>Rådata_7200!DP47</f>
        <v>0</v>
      </c>
      <c r="DU253">
        <f>Rådata_7200!DQ47</f>
        <v>0</v>
      </c>
      <c r="DV253">
        <f>Rådata_7200!DR47</f>
        <v>0</v>
      </c>
      <c r="DW253">
        <f>Rådata_7200!DS47</f>
        <v>0</v>
      </c>
      <c r="DX253">
        <f>Rådata_7200!DT47</f>
        <v>0</v>
      </c>
      <c r="DY253">
        <f>Rådata_7200!DU47</f>
        <v>0</v>
      </c>
      <c r="DZ253">
        <f>Rådata_7200!DV47</f>
        <v>0</v>
      </c>
      <c r="EA253">
        <f>Rådata_7200!DW47</f>
        <v>0</v>
      </c>
      <c r="EB253">
        <f>Rådata_7200!DX47</f>
        <v>0</v>
      </c>
      <c r="EC253">
        <f>Rådata_7200!DY47</f>
        <v>0</v>
      </c>
      <c r="ED253">
        <f>Rådata_7200!DZ47</f>
        <v>0</v>
      </c>
      <c r="EE253">
        <f>Rådata_7200!EA47</f>
        <v>0</v>
      </c>
      <c r="EF253">
        <f>Rådata_7200!EB47</f>
        <v>0</v>
      </c>
      <c r="EG253">
        <f>Rådata_7200!EC47</f>
        <v>0</v>
      </c>
      <c r="EH253">
        <f>Rådata_7200!ED47</f>
        <v>0</v>
      </c>
      <c r="EI253">
        <f>Rådata_7200!EE47</f>
        <v>0</v>
      </c>
      <c r="EJ253">
        <f>Rådata_7200!EF47</f>
        <v>0</v>
      </c>
      <c r="EK253">
        <f>Rådata_7200!EG47</f>
        <v>0</v>
      </c>
      <c r="EL253">
        <f>Rådata_7200!EH47</f>
        <v>0</v>
      </c>
      <c r="EM253">
        <f>Rådata_7200!EI47</f>
        <v>0</v>
      </c>
      <c r="EN253">
        <f>Rådata_7200!EJ47</f>
        <v>0</v>
      </c>
      <c r="EO253">
        <f>Rådata_7200!EK47</f>
        <v>0</v>
      </c>
      <c r="EP253">
        <f>Rådata_7200!EL47</f>
        <v>0</v>
      </c>
      <c r="EQ253">
        <f>Rådata_7200!EM47</f>
        <v>0</v>
      </c>
      <c r="ER253">
        <f>Rådata_7200!EN47</f>
        <v>0</v>
      </c>
      <c r="ES253">
        <f>Rådata_7200!EO47</f>
        <v>0</v>
      </c>
      <c r="ET253">
        <f>Rådata_7200!EP47</f>
        <v>0</v>
      </c>
      <c r="EU253">
        <f>Rådata_7200!EQ47</f>
        <v>0</v>
      </c>
      <c r="EV253">
        <f>Rådata_7200!ER47</f>
        <v>0</v>
      </c>
      <c r="EW253">
        <f>Rådata_7200!ES47</f>
        <v>0</v>
      </c>
      <c r="EX253">
        <f>Rådata_7200!ET47</f>
        <v>0</v>
      </c>
      <c r="EY253">
        <f>Rådata_7200!EU47</f>
        <v>0</v>
      </c>
      <c r="EZ253">
        <f>Rådata_7200!EV47</f>
        <v>0</v>
      </c>
      <c r="FA253">
        <f>Rådata_7200!EW47</f>
        <v>0</v>
      </c>
      <c r="FB253">
        <f>Rådata_7200!EX47</f>
        <v>0</v>
      </c>
      <c r="FC253">
        <f>Rådata_7200!EY47</f>
        <v>0</v>
      </c>
      <c r="FD253">
        <f>Rådata_7200!EZ47</f>
        <v>0</v>
      </c>
      <c r="FE253">
        <f>Rådata_7200!FA47</f>
        <v>0</v>
      </c>
      <c r="FF253">
        <f>Rådata_7200!FB47</f>
        <v>0</v>
      </c>
      <c r="FG253">
        <f>Rådata_7200!FC47</f>
        <v>0</v>
      </c>
      <c r="FH253">
        <f>Rådata_7200!FD47</f>
        <v>0</v>
      </c>
      <c r="FI253">
        <f>Rådata_7200!FE47</f>
        <v>0</v>
      </c>
      <c r="FJ253">
        <f>Rådata_7200!FF47</f>
        <v>0</v>
      </c>
      <c r="FK253">
        <f>Rådata_7200!FG47</f>
        <v>0</v>
      </c>
      <c r="FL253">
        <f>Rådata_7200!FH47</f>
        <v>0</v>
      </c>
      <c r="FM253">
        <f>Rådata_7200!FI47</f>
        <v>0</v>
      </c>
      <c r="FN253">
        <f>Rådata_7200!FJ47</f>
        <v>0</v>
      </c>
      <c r="FO253">
        <f>Rådata_7200!FK47</f>
        <v>0</v>
      </c>
      <c r="FP253">
        <f>Rådata_7200!FL47</f>
        <v>0</v>
      </c>
      <c r="FQ253">
        <f>Rådata_7200!FM47</f>
        <v>0</v>
      </c>
      <c r="FR253">
        <f>Rådata_7200!FN47</f>
        <v>0</v>
      </c>
      <c r="FS253">
        <f>Rådata_7200!FO47</f>
        <v>0</v>
      </c>
      <c r="FT253">
        <f>Rådata_7200!FP47</f>
        <v>0</v>
      </c>
      <c r="FU253">
        <f>Rådata_7200!FQ47</f>
        <v>0</v>
      </c>
      <c r="FV253">
        <f>Rådata_7200!FR47</f>
        <v>0</v>
      </c>
      <c r="FW253">
        <f>Rådata_7200!FS47</f>
        <v>0</v>
      </c>
      <c r="FX253">
        <f>Rådata_7200!FT47</f>
        <v>0</v>
      </c>
      <c r="FY253">
        <f>Rådata_7200!FU47</f>
        <v>0</v>
      </c>
      <c r="FZ253">
        <f>Rådata_7200!FV47</f>
        <v>0</v>
      </c>
      <c r="GA253">
        <f>Rådata_7200!FW47</f>
        <v>0</v>
      </c>
      <c r="GB253">
        <f>Rådata_7200!FX47</f>
        <v>0</v>
      </c>
      <c r="GC253">
        <f>Rådata_7200!FY47</f>
        <v>0</v>
      </c>
      <c r="GD253">
        <f>Rådata_7200!FZ47</f>
        <v>0</v>
      </c>
      <c r="GE253">
        <f>Rådata_7200!GA47</f>
        <v>0</v>
      </c>
      <c r="GF253">
        <f>Rådata_7200!GB47</f>
        <v>0</v>
      </c>
      <c r="GG253">
        <f>Rådata_7200!GC47</f>
        <v>0</v>
      </c>
      <c r="GH253">
        <f>Rådata_7200!GD47</f>
        <v>0</v>
      </c>
      <c r="GI253">
        <f>Rådata_7200!GE47</f>
        <v>0</v>
      </c>
      <c r="GJ253">
        <f>Rådata_7200!GF47</f>
        <v>0</v>
      </c>
      <c r="GK253">
        <f>Rådata_7200!GG47</f>
        <v>0</v>
      </c>
      <c r="GL253">
        <f>Rådata_7200!GH47</f>
        <v>0</v>
      </c>
      <c r="GM253">
        <f>Rådata_7200!GI47</f>
        <v>0</v>
      </c>
      <c r="GN253">
        <f>Rådata_7200!GJ47</f>
        <v>0</v>
      </c>
      <c r="GO253">
        <f>Rådata_7200!GK47</f>
        <v>0</v>
      </c>
      <c r="GP253">
        <f>Rådata_7200!GL47</f>
        <v>0</v>
      </c>
      <c r="GQ253">
        <f>Rådata_7200!GM47</f>
        <v>0</v>
      </c>
      <c r="GR253">
        <f>Rådata_7200!GN47</f>
        <v>0</v>
      </c>
      <c r="GS253">
        <f>Rådata_7200!GO47</f>
        <v>0</v>
      </c>
      <c r="GT253">
        <f>Rådata_7200!GP47</f>
        <v>0</v>
      </c>
      <c r="GU253">
        <f>Rådata_7200!GQ47</f>
        <v>0</v>
      </c>
      <c r="GV253">
        <f>Rådata_7200!GR47</f>
        <v>0</v>
      </c>
      <c r="GW253">
        <f>Rådata_7200!GS47</f>
        <v>0</v>
      </c>
      <c r="GX253">
        <f>Rådata_7200!GT47</f>
        <v>0</v>
      </c>
    </row>
    <row r="254" spans="7:206" x14ac:dyDescent="0.2">
      <c r="G254">
        <f>Rådata_7200!C48</f>
        <v>0</v>
      </c>
      <c r="H254">
        <f>Rådata_7200!D48</f>
        <v>0</v>
      </c>
      <c r="I254">
        <f>Rådata_7200!E48</f>
        <v>0</v>
      </c>
      <c r="J254">
        <f>Rådata_7200!F48</f>
        <v>0</v>
      </c>
      <c r="K254">
        <f>Rådata_7200!G48</f>
        <v>0</v>
      </c>
      <c r="L254">
        <f>Rådata_7200!H48</f>
        <v>0</v>
      </c>
      <c r="M254">
        <f>Rådata_7200!I48</f>
        <v>0</v>
      </c>
      <c r="N254">
        <f>Rådata_7200!J48</f>
        <v>0</v>
      </c>
      <c r="O254">
        <f>Rådata_7200!K48</f>
        <v>0</v>
      </c>
      <c r="P254">
        <f>Rådata_7200!L48</f>
        <v>0</v>
      </c>
      <c r="Q254">
        <f>Rådata_7200!M48</f>
        <v>0</v>
      </c>
      <c r="R254">
        <f>Rådata_7200!N48</f>
        <v>0</v>
      </c>
      <c r="S254">
        <f>Rådata_7200!O48</f>
        <v>0</v>
      </c>
      <c r="T254">
        <f>Rådata_7200!P48</f>
        <v>0</v>
      </c>
      <c r="U254">
        <f>Rådata_7200!Q48</f>
        <v>0</v>
      </c>
      <c r="V254">
        <f>Rådata_7200!R48</f>
        <v>0</v>
      </c>
      <c r="W254">
        <f>Rådata_7200!S48</f>
        <v>0</v>
      </c>
      <c r="X254">
        <f>Rådata_7200!T48</f>
        <v>0</v>
      </c>
      <c r="Y254">
        <f>Rådata_7200!U48</f>
        <v>0</v>
      </c>
      <c r="Z254">
        <f>Rådata_7200!V48</f>
        <v>0</v>
      </c>
      <c r="AA254">
        <f>Rådata_7200!W48</f>
        <v>0</v>
      </c>
      <c r="AB254">
        <f>Rådata_7200!X48</f>
        <v>0</v>
      </c>
      <c r="AC254">
        <f>Rådata_7200!Y48</f>
        <v>0</v>
      </c>
      <c r="AD254">
        <f>Rådata_7200!Z48</f>
        <v>0</v>
      </c>
      <c r="AE254">
        <f>Rådata_7200!AA48</f>
        <v>0</v>
      </c>
      <c r="AF254">
        <f>Rådata_7200!AB48</f>
        <v>0</v>
      </c>
      <c r="AG254">
        <f>Rådata_7200!AC48</f>
        <v>0</v>
      </c>
      <c r="AH254">
        <f>Rådata_7200!AD48</f>
        <v>0</v>
      </c>
      <c r="AI254">
        <f>Rådata_7200!AE48</f>
        <v>0</v>
      </c>
      <c r="AJ254">
        <f>Rådata_7200!AF48</f>
        <v>0</v>
      </c>
      <c r="AK254">
        <f>Rådata_7200!AG48</f>
        <v>0</v>
      </c>
      <c r="AL254">
        <f>Rådata_7200!AH48</f>
        <v>0</v>
      </c>
      <c r="AM254">
        <f>Rådata_7200!AI48</f>
        <v>0</v>
      </c>
      <c r="AN254">
        <f>Rådata_7200!AJ48</f>
        <v>0</v>
      </c>
      <c r="AO254">
        <f>Rådata_7200!AK48</f>
        <v>0</v>
      </c>
      <c r="AP254">
        <f>Rådata_7200!AL48</f>
        <v>0</v>
      </c>
      <c r="AQ254">
        <f>Rådata_7200!AM48</f>
        <v>0</v>
      </c>
      <c r="AR254">
        <f>Rådata_7200!AN48</f>
        <v>0</v>
      </c>
      <c r="AS254">
        <f>Rådata_7200!AO48</f>
        <v>0</v>
      </c>
      <c r="AT254">
        <f>Rådata_7200!AP48</f>
        <v>0</v>
      </c>
      <c r="AU254">
        <f>Rådata_7200!AQ48</f>
        <v>0</v>
      </c>
      <c r="AV254">
        <f>Rådata_7200!AR48</f>
        <v>0</v>
      </c>
      <c r="AW254">
        <f>Rådata_7200!AS48</f>
        <v>0</v>
      </c>
      <c r="AX254">
        <f>Rådata_7200!AT48</f>
        <v>0</v>
      </c>
      <c r="AY254">
        <f>Rådata_7200!AU48</f>
        <v>0</v>
      </c>
      <c r="AZ254">
        <f>Rådata_7200!AV48</f>
        <v>0</v>
      </c>
      <c r="BA254">
        <f>Rådata_7200!AW48</f>
        <v>0</v>
      </c>
      <c r="BB254">
        <f>Rådata_7200!AX48</f>
        <v>0</v>
      </c>
      <c r="BC254">
        <f>Rådata_7200!AY48</f>
        <v>0</v>
      </c>
      <c r="BD254">
        <f>Rådata_7200!AZ48</f>
        <v>0</v>
      </c>
      <c r="BE254">
        <f>Rådata_7200!BA48</f>
        <v>0</v>
      </c>
      <c r="BF254">
        <f>Rådata_7200!BB48</f>
        <v>0</v>
      </c>
      <c r="BG254">
        <f>Rådata_7200!BC48</f>
        <v>0</v>
      </c>
      <c r="BH254">
        <f>Rådata_7200!BD48</f>
        <v>0</v>
      </c>
      <c r="BI254">
        <f>Rådata_7200!BE48</f>
        <v>0</v>
      </c>
      <c r="BJ254">
        <f>Rådata_7200!BF48</f>
        <v>0</v>
      </c>
      <c r="BK254">
        <f>Rådata_7200!BG48</f>
        <v>0</v>
      </c>
      <c r="BL254">
        <f>Rådata_7200!BH48</f>
        <v>0</v>
      </c>
      <c r="BM254">
        <f>Rådata_7200!BI48</f>
        <v>0</v>
      </c>
      <c r="BN254">
        <f>Rådata_7200!BJ48</f>
        <v>0</v>
      </c>
      <c r="BO254">
        <f>Rådata_7200!BK48</f>
        <v>0</v>
      </c>
      <c r="BP254">
        <f>Rådata_7200!BL48</f>
        <v>0</v>
      </c>
      <c r="BQ254">
        <f>Rådata_7200!BM48</f>
        <v>0</v>
      </c>
      <c r="BR254">
        <f>Rådata_7200!BN48</f>
        <v>0</v>
      </c>
      <c r="BS254">
        <f>Rådata_7200!BO48</f>
        <v>0</v>
      </c>
      <c r="BT254">
        <f>Rådata_7200!BP48</f>
        <v>0</v>
      </c>
      <c r="BU254">
        <f>Rådata_7200!BQ48</f>
        <v>0</v>
      </c>
      <c r="BV254">
        <f>Rådata_7200!BR48</f>
        <v>0</v>
      </c>
      <c r="BW254">
        <f>Rådata_7200!BS48</f>
        <v>0</v>
      </c>
      <c r="BX254">
        <f>Rådata_7200!BT48</f>
        <v>0</v>
      </c>
      <c r="BY254">
        <f>Rådata_7200!BU48</f>
        <v>0</v>
      </c>
      <c r="BZ254">
        <f>Rådata_7200!BV48</f>
        <v>0</v>
      </c>
      <c r="CA254">
        <f>Rådata_7200!BW48</f>
        <v>0</v>
      </c>
      <c r="CB254">
        <f>Rådata_7200!BX48</f>
        <v>0</v>
      </c>
      <c r="CC254">
        <f>Rådata_7200!BY48</f>
        <v>0</v>
      </c>
      <c r="CD254">
        <f>Rådata_7200!BZ48</f>
        <v>0</v>
      </c>
      <c r="CE254">
        <f>Rådata_7200!CA48</f>
        <v>0</v>
      </c>
      <c r="CF254">
        <f>Rådata_7200!CB48</f>
        <v>0</v>
      </c>
      <c r="CG254">
        <f>Rådata_7200!CC48</f>
        <v>0</v>
      </c>
      <c r="CH254">
        <f>Rådata_7200!CD48</f>
        <v>0</v>
      </c>
      <c r="CI254">
        <f>Rådata_7200!CE48</f>
        <v>0</v>
      </c>
      <c r="CJ254">
        <f>Rådata_7200!CF48</f>
        <v>0</v>
      </c>
      <c r="CK254">
        <f>Rådata_7200!CG48</f>
        <v>0</v>
      </c>
      <c r="CL254">
        <f>Rådata_7200!CH48</f>
        <v>0</v>
      </c>
      <c r="CM254">
        <f>Rådata_7200!CI48</f>
        <v>0</v>
      </c>
      <c r="CN254">
        <f>Rådata_7200!CJ48</f>
        <v>0</v>
      </c>
      <c r="CO254">
        <f>Rådata_7200!CK48</f>
        <v>0</v>
      </c>
      <c r="CP254">
        <f>Rådata_7200!CL48</f>
        <v>0</v>
      </c>
      <c r="CQ254">
        <f>Rådata_7200!CM48</f>
        <v>0</v>
      </c>
      <c r="CR254">
        <f>Rådata_7200!CN48</f>
        <v>0</v>
      </c>
      <c r="CS254">
        <f>Rådata_7200!CO48</f>
        <v>0</v>
      </c>
      <c r="CT254">
        <f>Rådata_7200!CP48</f>
        <v>0</v>
      </c>
      <c r="CU254">
        <f>Rådata_7200!CQ48</f>
        <v>0</v>
      </c>
      <c r="CV254">
        <f>Rådata_7200!CR48</f>
        <v>0</v>
      </c>
      <c r="CW254">
        <f>Rådata_7200!CS48</f>
        <v>0</v>
      </c>
      <c r="CX254">
        <f>Rådata_7200!CT48</f>
        <v>0</v>
      </c>
      <c r="CY254">
        <f>Rådata_7200!CU48</f>
        <v>0</v>
      </c>
      <c r="CZ254">
        <f>Rådata_7200!CV48</f>
        <v>0</v>
      </c>
      <c r="DA254">
        <f>Rådata_7200!CW48</f>
        <v>0</v>
      </c>
      <c r="DB254">
        <f>Rådata_7200!CX48</f>
        <v>0</v>
      </c>
      <c r="DC254">
        <f>Rådata_7200!CY48</f>
        <v>0</v>
      </c>
      <c r="DD254">
        <f>Rådata_7200!CZ48</f>
        <v>0</v>
      </c>
      <c r="DE254">
        <f>Rådata_7200!DA48</f>
        <v>0</v>
      </c>
      <c r="DF254">
        <f>Rådata_7200!DB48</f>
        <v>0</v>
      </c>
      <c r="DG254">
        <f>Rådata_7200!DC48</f>
        <v>0</v>
      </c>
      <c r="DH254">
        <f>Rådata_7200!DD48</f>
        <v>0</v>
      </c>
      <c r="DI254">
        <f>Rådata_7200!DE48</f>
        <v>0</v>
      </c>
      <c r="DJ254">
        <f>Rådata_7200!DF48</f>
        <v>0</v>
      </c>
      <c r="DK254">
        <f>Rådata_7200!DG48</f>
        <v>0</v>
      </c>
      <c r="DL254">
        <f>Rådata_7200!DH48</f>
        <v>0</v>
      </c>
      <c r="DM254">
        <f>Rådata_7200!DI48</f>
        <v>0</v>
      </c>
      <c r="DN254">
        <f>Rådata_7200!DJ48</f>
        <v>0</v>
      </c>
      <c r="DO254">
        <f>Rådata_7200!DK48</f>
        <v>0</v>
      </c>
      <c r="DP254">
        <f>Rådata_7200!DL48</f>
        <v>0</v>
      </c>
      <c r="DQ254">
        <f>Rådata_7200!DM48</f>
        <v>0</v>
      </c>
      <c r="DR254">
        <f>Rådata_7200!DN48</f>
        <v>0</v>
      </c>
      <c r="DS254">
        <f>Rådata_7200!DO48</f>
        <v>0</v>
      </c>
      <c r="DT254">
        <f>Rådata_7200!DP48</f>
        <v>0</v>
      </c>
      <c r="DU254">
        <f>Rådata_7200!DQ48</f>
        <v>0</v>
      </c>
      <c r="DV254">
        <f>Rådata_7200!DR48</f>
        <v>0</v>
      </c>
      <c r="DW254">
        <f>Rådata_7200!DS48</f>
        <v>0</v>
      </c>
      <c r="DX254">
        <f>Rådata_7200!DT48</f>
        <v>0</v>
      </c>
      <c r="DY254">
        <f>Rådata_7200!DU48</f>
        <v>0</v>
      </c>
      <c r="DZ254">
        <f>Rådata_7200!DV48</f>
        <v>0</v>
      </c>
      <c r="EA254">
        <f>Rådata_7200!DW48</f>
        <v>0</v>
      </c>
      <c r="EB254">
        <f>Rådata_7200!DX48</f>
        <v>0</v>
      </c>
      <c r="EC254">
        <f>Rådata_7200!DY48</f>
        <v>0</v>
      </c>
      <c r="ED254">
        <f>Rådata_7200!DZ48</f>
        <v>0</v>
      </c>
      <c r="EE254">
        <f>Rådata_7200!EA48</f>
        <v>0</v>
      </c>
      <c r="EF254">
        <f>Rådata_7200!EB48</f>
        <v>0</v>
      </c>
      <c r="EG254">
        <f>Rådata_7200!EC48</f>
        <v>0</v>
      </c>
      <c r="EH254">
        <f>Rådata_7200!ED48</f>
        <v>0</v>
      </c>
      <c r="EI254">
        <f>Rådata_7200!EE48</f>
        <v>0</v>
      </c>
      <c r="EJ254">
        <f>Rådata_7200!EF48</f>
        <v>0</v>
      </c>
      <c r="EK254">
        <f>Rådata_7200!EG48</f>
        <v>0</v>
      </c>
      <c r="EL254">
        <f>Rådata_7200!EH48</f>
        <v>0</v>
      </c>
      <c r="EM254">
        <f>Rådata_7200!EI48</f>
        <v>0</v>
      </c>
      <c r="EN254">
        <f>Rådata_7200!EJ48</f>
        <v>0</v>
      </c>
      <c r="EO254">
        <f>Rådata_7200!EK48</f>
        <v>0</v>
      </c>
      <c r="EP254">
        <f>Rådata_7200!EL48</f>
        <v>0</v>
      </c>
      <c r="EQ254">
        <f>Rådata_7200!EM48</f>
        <v>0</v>
      </c>
      <c r="ER254">
        <f>Rådata_7200!EN48</f>
        <v>0</v>
      </c>
      <c r="ES254">
        <f>Rådata_7200!EO48</f>
        <v>0</v>
      </c>
      <c r="ET254">
        <f>Rådata_7200!EP48</f>
        <v>0</v>
      </c>
      <c r="EU254">
        <f>Rådata_7200!EQ48</f>
        <v>0</v>
      </c>
      <c r="EV254">
        <f>Rådata_7200!ER48</f>
        <v>0</v>
      </c>
      <c r="EW254">
        <f>Rådata_7200!ES48</f>
        <v>0</v>
      </c>
      <c r="EX254">
        <f>Rådata_7200!ET48</f>
        <v>0</v>
      </c>
      <c r="EY254">
        <f>Rådata_7200!EU48</f>
        <v>0</v>
      </c>
      <c r="EZ254">
        <f>Rådata_7200!EV48</f>
        <v>0</v>
      </c>
      <c r="FA254">
        <f>Rådata_7200!EW48</f>
        <v>0</v>
      </c>
      <c r="FB254">
        <f>Rådata_7200!EX48</f>
        <v>0</v>
      </c>
      <c r="FC254">
        <f>Rådata_7200!EY48</f>
        <v>0</v>
      </c>
      <c r="FD254">
        <f>Rådata_7200!EZ48</f>
        <v>0</v>
      </c>
      <c r="FE254">
        <f>Rådata_7200!FA48</f>
        <v>0</v>
      </c>
      <c r="FF254">
        <f>Rådata_7200!FB48</f>
        <v>0</v>
      </c>
      <c r="FG254">
        <f>Rådata_7200!FC48</f>
        <v>0</v>
      </c>
      <c r="FH254">
        <f>Rådata_7200!FD48</f>
        <v>0</v>
      </c>
      <c r="FI254">
        <f>Rådata_7200!FE48</f>
        <v>0</v>
      </c>
      <c r="FJ254">
        <f>Rådata_7200!FF48</f>
        <v>0</v>
      </c>
      <c r="FK254">
        <f>Rådata_7200!FG48</f>
        <v>0</v>
      </c>
      <c r="FL254">
        <f>Rådata_7200!FH48</f>
        <v>0</v>
      </c>
      <c r="FM254">
        <f>Rådata_7200!FI48</f>
        <v>0</v>
      </c>
      <c r="FN254">
        <f>Rådata_7200!FJ48</f>
        <v>0</v>
      </c>
      <c r="FO254">
        <f>Rådata_7200!FK48</f>
        <v>0</v>
      </c>
      <c r="FP254">
        <f>Rådata_7200!FL48</f>
        <v>0</v>
      </c>
      <c r="FQ254">
        <f>Rådata_7200!FM48</f>
        <v>0</v>
      </c>
      <c r="FR254">
        <f>Rådata_7200!FN48</f>
        <v>0</v>
      </c>
      <c r="FS254">
        <f>Rådata_7200!FO48</f>
        <v>0</v>
      </c>
      <c r="FT254">
        <f>Rådata_7200!FP48</f>
        <v>0</v>
      </c>
      <c r="FU254">
        <f>Rådata_7200!FQ48</f>
        <v>0</v>
      </c>
      <c r="FV254">
        <f>Rådata_7200!FR48</f>
        <v>0</v>
      </c>
      <c r="FW254">
        <f>Rådata_7200!FS48</f>
        <v>0</v>
      </c>
      <c r="FX254">
        <f>Rådata_7200!FT48</f>
        <v>0</v>
      </c>
      <c r="FY254">
        <f>Rådata_7200!FU48</f>
        <v>0</v>
      </c>
      <c r="FZ254">
        <f>Rådata_7200!FV48</f>
        <v>0</v>
      </c>
      <c r="GA254">
        <f>Rådata_7200!FW48</f>
        <v>0</v>
      </c>
      <c r="GB254">
        <f>Rådata_7200!FX48</f>
        <v>0</v>
      </c>
      <c r="GC254">
        <f>Rådata_7200!FY48</f>
        <v>0</v>
      </c>
      <c r="GD254">
        <f>Rådata_7200!FZ48</f>
        <v>0</v>
      </c>
      <c r="GE254">
        <f>Rådata_7200!GA48</f>
        <v>0</v>
      </c>
      <c r="GF254">
        <f>Rådata_7200!GB48</f>
        <v>0</v>
      </c>
      <c r="GG254">
        <f>Rådata_7200!GC48</f>
        <v>0</v>
      </c>
      <c r="GH254">
        <f>Rådata_7200!GD48</f>
        <v>0</v>
      </c>
      <c r="GI254">
        <f>Rådata_7200!GE48</f>
        <v>0</v>
      </c>
      <c r="GJ254">
        <f>Rådata_7200!GF48</f>
        <v>0</v>
      </c>
      <c r="GK254">
        <f>Rådata_7200!GG48</f>
        <v>0</v>
      </c>
      <c r="GL254">
        <f>Rådata_7200!GH48</f>
        <v>0</v>
      </c>
      <c r="GM254">
        <f>Rådata_7200!GI48</f>
        <v>0</v>
      </c>
      <c r="GN254">
        <f>Rådata_7200!GJ48</f>
        <v>0</v>
      </c>
      <c r="GO254">
        <f>Rådata_7200!GK48</f>
        <v>0</v>
      </c>
      <c r="GP254">
        <f>Rådata_7200!GL48</f>
        <v>0</v>
      </c>
      <c r="GQ254">
        <f>Rådata_7200!GM48</f>
        <v>0</v>
      </c>
      <c r="GR254">
        <f>Rådata_7200!GN48</f>
        <v>0</v>
      </c>
      <c r="GS254">
        <f>Rådata_7200!GO48</f>
        <v>0</v>
      </c>
      <c r="GT254">
        <f>Rådata_7200!GP48</f>
        <v>0</v>
      </c>
      <c r="GU254">
        <f>Rådata_7200!GQ48</f>
        <v>0</v>
      </c>
      <c r="GV254">
        <f>Rådata_7200!GR48</f>
        <v>0</v>
      </c>
      <c r="GW254">
        <f>Rådata_7200!GS48</f>
        <v>0</v>
      </c>
      <c r="GX254">
        <f>Rådata_7200!GT48</f>
        <v>0</v>
      </c>
    </row>
    <row r="255" spans="7:206" x14ac:dyDescent="0.2">
      <c r="G255">
        <f>Rådata_7200!C49</f>
        <v>0</v>
      </c>
      <c r="H255">
        <f>Rådata_7200!D49</f>
        <v>0</v>
      </c>
      <c r="I255">
        <f>Rådata_7200!E49</f>
        <v>0</v>
      </c>
      <c r="J255">
        <f>Rådata_7200!F49</f>
        <v>0</v>
      </c>
      <c r="K255">
        <f>Rådata_7200!G49</f>
        <v>0</v>
      </c>
      <c r="L255">
        <f>Rådata_7200!H49</f>
        <v>0</v>
      </c>
      <c r="M255">
        <f>Rådata_7200!I49</f>
        <v>0</v>
      </c>
      <c r="N255">
        <f>Rådata_7200!J49</f>
        <v>0</v>
      </c>
      <c r="O255">
        <f>Rådata_7200!K49</f>
        <v>0</v>
      </c>
      <c r="P255">
        <f>Rådata_7200!L49</f>
        <v>0</v>
      </c>
      <c r="Q255">
        <f>Rådata_7200!M49</f>
        <v>0</v>
      </c>
      <c r="R255">
        <f>Rådata_7200!N49</f>
        <v>0</v>
      </c>
      <c r="S255">
        <f>Rådata_7200!O49</f>
        <v>0</v>
      </c>
      <c r="T255">
        <f>Rådata_7200!P49</f>
        <v>0</v>
      </c>
      <c r="U255">
        <f>Rådata_7200!Q49</f>
        <v>0</v>
      </c>
      <c r="V255">
        <f>Rådata_7200!R49</f>
        <v>0</v>
      </c>
      <c r="W255">
        <f>Rådata_7200!S49</f>
        <v>0</v>
      </c>
      <c r="X255">
        <f>Rådata_7200!T49</f>
        <v>0</v>
      </c>
      <c r="Y255">
        <f>Rådata_7200!U49</f>
        <v>0</v>
      </c>
      <c r="Z255">
        <f>Rådata_7200!V49</f>
        <v>0</v>
      </c>
      <c r="AA255">
        <f>Rådata_7200!W49</f>
        <v>0</v>
      </c>
      <c r="AB255">
        <f>Rådata_7200!X49</f>
        <v>0</v>
      </c>
      <c r="AC255">
        <f>Rådata_7200!Y49</f>
        <v>0</v>
      </c>
      <c r="AD255">
        <f>Rådata_7200!Z49</f>
        <v>0</v>
      </c>
      <c r="AE255">
        <f>Rådata_7200!AA49</f>
        <v>0</v>
      </c>
      <c r="AF255">
        <f>Rådata_7200!AB49</f>
        <v>0</v>
      </c>
      <c r="AG255">
        <f>Rådata_7200!AC49</f>
        <v>0</v>
      </c>
      <c r="AH255">
        <f>Rådata_7200!AD49</f>
        <v>0</v>
      </c>
      <c r="AI255">
        <f>Rådata_7200!AE49</f>
        <v>0</v>
      </c>
      <c r="AJ255">
        <f>Rådata_7200!AF49</f>
        <v>0</v>
      </c>
      <c r="AK255">
        <f>Rådata_7200!AG49</f>
        <v>0</v>
      </c>
      <c r="AL255">
        <f>Rådata_7200!AH49</f>
        <v>0</v>
      </c>
      <c r="AM255">
        <f>Rådata_7200!AI49</f>
        <v>0</v>
      </c>
      <c r="AN255">
        <f>Rådata_7200!AJ49</f>
        <v>0</v>
      </c>
      <c r="AO255">
        <f>Rådata_7200!AK49</f>
        <v>0</v>
      </c>
      <c r="AP255">
        <f>Rådata_7200!AL49</f>
        <v>0</v>
      </c>
      <c r="AQ255">
        <f>Rådata_7200!AM49</f>
        <v>0</v>
      </c>
      <c r="AR255">
        <f>Rådata_7200!AN49</f>
        <v>0</v>
      </c>
      <c r="AS255">
        <f>Rådata_7200!AO49</f>
        <v>0</v>
      </c>
      <c r="AT255">
        <f>Rådata_7200!AP49</f>
        <v>0</v>
      </c>
      <c r="AU255">
        <f>Rådata_7200!AQ49</f>
        <v>0</v>
      </c>
      <c r="AV255">
        <f>Rådata_7200!AR49</f>
        <v>0</v>
      </c>
      <c r="AW255">
        <f>Rådata_7200!AS49</f>
        <v>0</v>
      </c>
      <c r="AX255">
        <f>Rådata_7200!AT49</f>
        <v>0</v>
      </c>
      <c r="AY255">
        <f>Rådata_7200!AU49</f>
        <v>0</v>
      </c>
      <c r="AZ255">
        <f>Rådata_7200!AV49</f>
        <v>0</v>
      </c>
      <c r="BA255">
        <f>Rådata_7200!AW49</f>
        <v>0</v>
      </c>
      <c r="BB255">
        <f>Rådata_7200!AX49</f>
        <v>0</v>
      </c>
      <c r="BC255">
        <f>Rådata_7200!AY49</f>
        <v>0</v>
      </c>
      <c r="BD255">
        <f>Rådata_7200!AZ49</f>
        <v>0</v>
      </c>
      <c r="BE255">
        <f>Rådata_7200!BA49</f>
        <v>0</v>
      </c>
      <c r="BF255">
        <f>Rådata_7200!BB49</f>
        <v>0</v>
      </c>
      <c r="BG255">
        <f>Rådata_7200!BC49</f>
        <v>0</v>
      </c>
      <c r="BH255">
        <f>Rådata_7200!BD49</f>
        <v>0</v>
      </c>
      <c r="BI255">
        <f>Rådata_7200!BE49</f>
        <v>0</v>
      </c>
      <c r="BJ255">
        <f>Rådata_7200!BF49</f>
        <v>0</v>
      </c>
      <c r="BK255">
        <f>Rådata_7200!BG49</f>
        <v>0</v>
      </c>
      <c r="BL255">
        <f>Rådata_7200!BH49</f>
        <v>0</v>
      </c>
      <c r="BM255">
        <f>Rådata_7200!BI49</f>
        <v>0</v>
      </c>
      <c r="BN255">
        <f>Rådata_7200!BJ49</f>
        <v>0</v>
      </c>
      <c r="BO255">
        <f>Rådata_7200!BK49</f>
        <v>0</v>
      </c>
      <c r="BP255">
        <f>Rådata_7200!BL49</f>
        <v>0</v>
      </c>
      <c r="BQ255">
        <f>Rådata_7200!BM49</f>
        <v>0</v>
      </c>
      <c r="BR255">
        <f>Rådata_7200!BN49</f>
        <v>0</v>
      </c>
      <c r="BS255">
        <f>Rådata_7200!BO49</f>
        <v>0</v>
      </c>
      <c r="BT255">
        <f>Rådata_7200!BP49</f>
        <v>0</v>
      </c>
      <c r="BU255">
        <f>Rådata_7200!BQ49</f>
        <v>0</v>
      </c>
      <c r="BV255">
        <f>Rådata_7200!BR49</f>
        <v>0</v>
      </c>
      <c r="BW255">
        <f>Rådata_7200!BS49</f>
        <v>0</v>
      </c>
      <c r="BX255">
        <f>Rådata_7200!BT49</f>
        <v>0</v>
      </c>
      <c r="BY255">
        <f>Rådata_7200!BU49</f>
        <v>0</v>
      </c>
      <c r="BZ255">
        <f>Rådata_7200!BV49</f>
        <v>0</v>
      </c>
      <c r="CA255">
        <f>Rådata_7200!BW49</f>
        <v>0</v>
      </c>
      <c r="CB255">
        <f>Rådata_7200!BX49</f>
        <v>0</v>
      </c>
      <c r="CC255">
        <f>Rådata_7200!BY49</f>
        <v>0</v>
      </c>
      <c r="CD255">
        <f>Rådata_7200!BZ49</f>
        <v>0</v>
      </c>
      <c r="CE255">
        <f>Rådata_7200!CA49</f>
        <v>0</v>
      </c>
      <c r="CF255">
        <f>Rådata_7200!CB49</f>
        <v>0</v>
      </c>
      <c r="CG255">
        <f>Rådata_7200!CC49</f>
        <v>0</v>
      </c>
      <c r="CH255">
        <f>Rådata_7200!CD49</f>
        <v>0</v>
      </c>
      <c r="CI255">
        <f>Rådata_7200!CE49</f>
        <v>0</v>
      </c>
      <c r="CJ255">
        <f>Rådata_7200!CF49</f>
        <v>0</v>
      </c>
      <c r="CK255">
        <f>Rådata_7200!CG49</f>
        <v>0</v>
      </c>
      <c r="CL255">
        <f>Rådata_7200!CH49</f>
        <v>0</v>
      </c>
      <c r="CM255">
        <f>Rådata_7200!CI49</f>
        <v>0</v>
      </c>
      <c r="CN255">
        <f>Rådata_7200!CJ49</f>
        <v>0</v>
      </c>
      <c r="CO255">
        <f>Rådata_7200!CK49</f>
        <v>0</v>
      </c>
      <c r="CP255">
        <f>Rådata_7200!CL49</f>
        <v>0</v>
      </c>
      <c r="CQ255">
        <f>Rådata_7200!CM49</f>
        <v>0</v>
      </c>
      <c r="CR255">
        <f>Rådata_7200!CN49</f>
        <v>0</v>
      </c>
      <c r="CS255">
        <f>Rådata_7200!CO49</f>
        <v>0</v>
      </c>
      <c r="CT255">
        <f>Rådata_7200!CP49</f>
        <v>0</v>
      </c>
      <c r="CU255">
        <f>Rådata_7200!CQ49</f>
        <v>0</v>
      </c>
      <c r="CV255">
        <f>Rådata_7200!CR49</f>
        <v>0</v>
      </c>
      <c r="CW255">
        <f>Rådata_7200!CS49</f>
        <v>0</v>
      </c>
      <c r="CX255">
        <f>Rådata_7200!CT49</f>
        <v>0</v>
      </c>
      <c r="CY255">
        <f>Rådata_7200!CU49</f>
        <v>0</v>
      </c>
      <c r="CZ255">
        <f>Rådata_7200!CV49</f>
        <v>0</v>
      </c>
      <c r="DA255">
        <f>Rådata_7200!CW49</f>
        <v>0</v>
      </c>
      <c r="DB255">
        <f>Rådata_7200!CX49</f>
        <v>0</v>
      </c>
      <c r="DC255">
        <f>Rådata_7200!CY49</f>
        <v>0</v>
      </c>
      <c r="DD255">
        <f>Rådata_7200!CZ49</f>
        <v>0</v>
      </c>
      <c r="DE255">
        <f>Rådata_7200!DA49</f>
        <v>0</v>
      </c>
      <c r="DF255">
        <f>Rådata_7200!DB49</f>
        <v>0</v>
      </c>
      <c r="DG255">
        <f>Rådata_7200!DC49</f>
        <v>0</v>
      </c>
      <c r="DH255">
        <f>Rådata_7200!DD49</f>
        <v>0</v>
      </c>
      <c r="DI255">
        <f>Rådata_7200!DE49</f>
        <v>0</v>
      </c>
      <c r="DJ255">
        <f>Rådata_7200!DF49</f>
        <v>0</v>
      </c>
      <c r="DK255">
        <f>Rådata_7200!DG49</f>
        <v>0</v>
      </c>
      <c r="DL255">
        <f>Rådata_7200!DH49</f>
        <v>0</v>
      </c>
      <c r="DM255">
        <f>Rådata_7200!DI49</f>
        <v>0</v>
      </c>
      <c r="DN255">
        <f>Rådata_7200!DJ49</f>
        <v>0</v>
      </c>
      <c r="DO255">
        <f>Rådata_7200!DK49</f>
        <v>0</v>
      </c>
      <c r="DP255">
        <f>Rådata_7200!DL49</f>
        <v>0</v>
      </c>
      <c r="DQ255">
        <f>Rådata_7200!DM49</f>
        <v>0</v>
      </c>
      <c r="DR255">
        <f>Rådata_7200!DN49</f>
        <v>0</v>
      </c>
      <c r="DS255">
        <f>Rådata_7200!DO49</f>
        <v>0</v>
      </c>
      <c r="DT255">
        <f>Rådata_7200!DP49</f>
        <v>0</v>
      </c>
      <c r="DU255">
        <f>Rådata_7200!DQ49</f>
        <v>0</v>
      </c>
      <c r="DV255">
        <f>Rådata_7200!DR49</f>
        <v>0</v>
      </c>
      <c r="DW255">
        <f>Rådata_7200!DS49</f>
        <v>0</v>
      </c>
      <c r="DX255">
        <f>Rådata_7200!DT49</f>
        <v>0</v>
      </c>
      <c r="DY255">
        <f>Rådata_7200!DU49</f>
        <v>0</v>
      </c>
      <c r="DZ255">
        <f>Rådata_7200!DV49</f>
        <v>0</v>
      </c>
      <c r="EA255">
        <f>Rådata_7200!DW49</f>
        <v>0</v>
      </c>
      <c r="EB255">
        <f>Rådata_7200!DX49</f>
        <v>0</v>
      </c>
      <c r="EC255">
        <f>Rådata_7200!DY49</f>
        <v>0</v>
      </c>
      <c r="ED255">
        <f>Rådata_7200!DZ49</f>
        <v>0</v>
      </c>
      <c r="EE255">
        <f>Rådata_7200!EA49</f>
        <v>0</v>
      </c>
      <c r="EF255">
        <f>Rådata_7200!EB49</f>
        <v>0</v>
      </c>
      <c r="EG255">
        <f>Rådata_7200!EC49</f>
        <v>0</v>
      </c>
      <c r="EH255">
        <f>Rådata_7200!ED49</f>
        <v>0</v>
      </c>
      <c r="EI255">
        <f>Rådata_7200!EE49</f>
        <v>0</v>
      </c>
      <c r="EJ255">
        <f>Rådata_7200!EF49</f>
        <v>0</v>
      </c>
      <c r="EK255">
        <f>Rådata_7200!EG49</f>
        <v>0</v>
      </c>
      <c r="EL255">
        <f>Rådata_7200!EH49</f>
        <v>0</v>
      </c>
      <c r="EM255">
        <f>Rådata_7200!EI49</f>
        <v>0</v>
      </c>
      <c r="EN255">
        <f>Rådata_7200!EJ49</f>
        <v>0</v>
      </c>
      <c r="EO255">
        <f>Rådata_7200!EK49</f>
        <v>0</v>
      </c>
      <c r="EP255">
        <f>Rådata_7200!EL49</f>
        <v>0</v>
      </c>
      <c r="EQ255">
        <f>Rådata_7200!EM49</f>
        <v>0</v>
      </c>
      <c r="ER255">
        <f>Rådata_7200!EN49</f>
        <v>0</v>
      </c>
      <c r="ES255">
        <f>Rådata_7200!EO49</f>
        <v>0</v>
      </c>
      <c r="ET255">
        <f>Rådata_7200!EP49</f>
        <v>0</v>
      </c>
      <c r="EU255">
        <f>Rådata_7200!EQ49</f>
        <v>0</v>
      </c>
      <c r="EV255">
        <f>Rådata_7200!ER49</f>
        <v>0</v>
      </c>
      <c r="EW255">
        <f>Rådata_7200!ES49</f>
        <v>0</v>
      </c>
      <c r="EX255">
        <f>Rådata_7200!ET49</f>
        <v>0</v>
      </c>
      <c r="EY255">
        <f>Rådata_7200!EU49</f>
        <v>0</v>
      </c>
      <c r="EZ255">
        <f>Rådata_7200!EV49</f>
        <v>0</v>
      </c>
      <c r="FA255">
        <f>Rådata_7200!EW49</f>
        <v>0</v>
      </c>
      <c r="FB255">
        <f>Rådata_7200!EX49</f>
        <v>0</v>
      </c>
      <c r="FC255">
        <f>Rådata_7200!EY49</f>
        <v>0</v>
      </c>
      <c r="FD255">
        <f>Rådata_7200!EZ49</f>
        <v>0</v>
      </c>
      <c r="FE255">
        <f>Rådata_7200!FA49</f>
        <v>0</v>
      </c>
      <c r="FF255">
        <f>Rådata_7200!FB49</f>
        <v>0</v>
      </c>
      <c r="FG255">
        <f>Rådata_7200!FC49</f>
        <v>0</v>
      </c>
      <c r="FH255">
        <f>Rådata_7200!FD49</f>
        <v>0</v>
      </c>
      <c r="FI255">
        <f>Rådata_7200!FE49</f>
        <v>0</v>
      </c>
      <c r="FJ255">
        <f>Rådata_7200!FF49</f>
        <v>0</v>
      </c>
      <c r="FK255">
        <f>Rådata_7200!FG49</f>
        <v>0</v>
      </c>
      <c r="FL255">
        <f>Rådata_7200!FH49</f>
        <v>0</v>
      </c>
      <c r="FM255">
        <f>Rådata_7200!FI49</f>
        <v>0</v>
      </c>
      <c r="FN255">
        <f>Rådata_7200!FJ49</f>
        <v>0</v>
      </c>
      <c r="FO255">
        <f>Rådata_7200!FK49</f>
        <v>0</v>
      </c>
      <c r="FP255">
        <f>Rådata_7200!FL49</f>
        <v>0</v>
      </c>
      <c r="FQ255">
        <f>Rådata_7200!FM49</f>
        <v>0</v>
      </c>
      <c r="FR255">
        <f>Rådata_7200!FN49</f>
        <v>0</v>
      </c>
      <c r="FS255">
        <f>Rådata_7200!FO49</f>
        <v>0</v>
      </c>
      <c r="FT255">
        <f>Rådata_7200!FP49</f>
        <v>0</v>
      </c>
      <c r="FU255">
        <f>Rådata_7200!FQ49</f>
        <v>0</v>
      </c>
      <c r="FV255">
        <f>Rådata_7200!FR49</f>
        <v>0</v>
      </c>
      <c r="FW255">
        <f>Rådata_7200!FS49</f>
        <v>0</v>
      </c>
      <c r="FX255">
        <f>Rådata_7200!FT49</f>
        <v>0</v>
      </c>
      <c r="FY255">
        <f>Rådata_7200!FU49</f>
        <v>0</v>
      </c>
      <c r="FZ255">
        <f>Rådata_7200!FV49</f>
        <v>0</v>
      </c>
      <c r="GA255">
        <f>Rådata_7200!FW49</f>
        <v>0</v>
      </c>
      <c r="GB255">
        <f>Rådata_7200!FX49</f>
        <v>0</v>
      </c>
      <c r="GC255">
        <f>Rådata_7200!FY49</f>
        <v>0</v>
      </c>
      <c r="GD255">
        <f>Rådata_7200!FZ49</f>
        <v>0</v>
      </c>
      <c r="GE255">
        <f>Rådata_7200!GA49</f>
        <v>0</v>
      </c>
      <c r="GF255">
        <f>Rådata_7200!GB49</f>
        <v>0</v>
      </c>
      <c r="GG255">
        <f>Rådata_7200!GC49</f>
        <v>0</v>
      </c>
      <c r="GH255">
        <f>Rådata_7200!GD49</f>
        <v>0</v>
      </c>
      <c r="GI255">
        <f>Rådata_7200!GE49</f>
        <v>0</v>
      </c>
      <c r="GJ255">
        <f>Rådata_7200!GF49</f>
        <v>0</v>
      </c>
      <c r="GK255">
        <f>Rådata_7200!GG49</f>
        <v>0</v>
      </c>
      <c r="GL255">
        <f>Rådata_7200!GH49</f>
        <v>0</v>
      </c>
      <c r="GM255">
        <f>Rådata_7200!GI49</f>
        <v>0</v>
      </c>
      <c r="GN255">
        <f>Rådata_7200!GJ49</f>
        <v>0</v>
      </c>
      <c r="GO255">
        <f>Rådata_7200!GK49</f>
        <v>0</v>
      </c>
      <c r="GP255">
        <f>Rådata_7200!GL49</f>
        <v>0</v>
      </c>
      <c r="GQ255">
        <f>Rådata_7200!GM49</f>
        <v>0</v>
      </c>
      <c r="GR255">
        <f>Rådata_7200!GN49</f>
        <v>0</v>
      </c>
      <c r="GS255">
        <f>Rådata_7200!GO49</f>
        <v>0</v>
      </c>
      <c r="GT255">
        <f>Rådata_7200!GP49</f>
        <v>0</v>
      </c>
      <c r="GU255">
        <f>Rådata_7200!GQ49</f>
        <v>0</v>
      </c>
      <c r="GV255">
        <f>Rådata_7200!GR49</f>
        <v>0</v>
      </c>
      <c r="GW255">
        <f>Rådata_7200!GS49</f>
        <v>0</v>
      </c>
      <c r="GX255">
        <f>Rådata_7200!GT49</f>
        <v>0</v>
      </c>
    </row>
    <row r="256" spans="7:206" x14ac:dyDescent="0.2">
      <c r="G256">
        <f>Rådata_7200!C50</f>
        <v>0</v>
      </c>
      <c r="H256">
        <f>Rådata_7200!D50</f>
        <v>0</v>
      </c>
      <c r="I256">
        <f>Rådata_7200!E50</f>
        <v>0</v>
      </c>
      <c r="J256">
        <f>Rådata_7200!F50</f>
        <v>0</v>
      </c>
      <c r="K256">
        <f>Rådata_7200!G50</f>
        <v>0</v>
      </c>
      <c r="L256">
        <f>Rådata_7200!H50</f>
        <v>0</v>
      </c>
      <c r="M256">
        <f>Rådata_7200!I50</f>
        <v>0</v>
      </c>
      <c r="N256">
        <f>Rådata_7200!J50</f>
        <v>0</v>
      </c>
      <c r="O256">
        <f>Rådata_7200!K50</f>
        <v>0</v>
      </c>
      <c r="P256">
        <f>Rådata_7200!L50</f>
        <v>0</v>
      </c>
      <c r="Q256">
        <f>Rådata_7200!M50</f>
        <v>0</v>
      </c>
      <c r="R256">
        <f>Rådata_7200!N50</f>
        <v>0</v>
      </c>
      <c r="S256">
        <f>Rådata_7200!O50</f>
        <v>0</v>
      </c>
      <c r="T256">
        <f>Rådata_7200!P50</f>
        <v>0</v>
      </c>
      <c r="U256">
        <f>Rådata_7200!Q50</f>
        <v>0</v>
      </c>
      <c r="V256">
        <f>Rådata_7200!R50</f>
        <v>0</v>
      </c>
      <c r="W256">
        <f>Rådata_7200!S50</f>
        <v>0</v>
      </c>
      <c r="X256">
        <f>Rådata_7200!T50</f>
        <v>0</v>
      </c>
      <c r="Y256">
        <f>Rådata_7200!U50</f>
        <v>0</v>
      </c>
      <c r="Z256">
        <f>Rådata_7200!V50</f>
        <v>0</v>
      </c>
      <c r="AA256">
        <f>Rådata_7200!W50</f>
        <v>0</v>
      </c>
      <c r="AB256">
        <f>Rådata_7200!X50</f>
        <v>0</v>
      </c>
      <c r="AC256">
        <f>Rådata_7200!Y50</f>
        <v>0</v>
      </c>
      <c r="AD256">
        <f>Rådata_7200!Z50</f>
        <v>0</v>
      </c>
      <c r="AE256">
        <f>Rådata_7200!AA50</f>
        <v>0</v>
      </c>
      <c r="AF256">
        <f>Rådata_7200!AB50</f>
        <v>0</v>
      </c>
      <c r="AG256">
        <f>Rådata_7200!AC50</f>
        <v>0</v>
      </c>
      <c r="AH256">
        <f>Rådata_7200!AD50</f>
        <v>0</v>
      </c>
      <c r="AI256">
        <f>Rådata_7200!AE50</f>
        <v>0</v>
      </c>
      <c r="AJ256">
        <f>Rådata_7200!AF50</f>
        <v>0</v>
      </c>
      <c r="AK256">
        <f>Rådata_7200!AG50</f>
        <v>0</v>
      </c>
      <c r="AL256">
        <f>Rådata_7200!AH50</f>
        <v>0</v>
      </c>
      <c r="AM256">
        <f>Rådata_7200!AI50</f>
        <v>0</v>
      </c>
      <c r="AN256">
        <f>Rådata_7200!AJ50</f>
        <v>0</v>
      </c>
      <c r="AO256">
        <f>Rådata_7200!AK50</f>
        <v>0</v>
      </c>
      <c r="AP256">
        <f>Rådata_7200!AL50</f>
        <v>0</v>
      </c>
      <c r="AQ256">
        <f>Rådata_7200!AM50</f>
        <v>0</v>
      </c>
      <c r="AR256">
        <f>Rådata_7200!AN50</f>
        <v>0</v>
      </c>
      <c r="AS256">
        <f>Rådata_7200!AO50</f>
        <v>0</v>
      </c>
      <c r="AT256">
        <f>Rådata_7200!AP50</f>
        <v>0</v>
      </c>
      <c r="AU256">
        <f>Rådata_7200!AQ50</f>
        <v>0</v>
      </c>
      <c r="AV256">
        <f>Rådata_7200!AR50</f>
        <v>0</v>
      </c>
      <c r="AW256">
        <f>Rådata_7200!AS50</f>
        <v>0</v>
      </c>
      <c r="AX256">
        <f>Rådata_7200!AT50</f>
        <v>0</v>
      </c>
      <c r="AY256">
        <f>Rådata_7200!AU50</f>
        <v>0</v>
      </c>
      <c r="AZ256">
        <f>Rådata_7200!AV50</f>
        <v>0</v>
      </c>
      <c r="BA256">
        <f>Rådata_7200!AW50</f>
        <v>0</v>
      </c>
      <c r="BB256">
        <f>Rådata_7200!AX50</f>
        <v>0</v>
      </c>
      <c r="BC256">
        <f>Rådata_7200!AY50</f>
        <v>0</v>
      </c>
      <c r="BD256">
        <f>Rådata_7200!AZ50</f>
        <v>0</v>
      </c>
      <c r="BE256">
        <f>Rådata_7200!BA50</f>
        <v>0</v>
      </c>
      <c r="BF256">
        <f>Rådata_7200!BB50</f>
        <v>0</v>
      </c>
      <c r="BG256">
        <f>Rådata_7200!BC50</f>
        <v>0</v>
      </c>
      <c r="BH256">
        <f>Rådata_7200!BD50</f>
        <v>0</v>
      </c>
      <c r="BI256">
        <f>Rådata_7200!BE50</f>
        <v>0</v>
      </c>
      <c r="BJ256">
        <f>Rådata_7200!BF50</f>
        <v>0</v>
      </c>
      <c r="BK256">
        <f>Rådata_7200!BG50</f>
        <v>0</v>
      </c>
      <c r="BL256">
        <f>Rådata_7200!BH50</f>
        <v>0</v>
      </c>
      <c r="BM256">
        <f>Rådata_7200!BI50</f>
        <v>0</v>
      </c>
      <c r="BN256">
        <f>Rådata_7200!BJ50</f>
        <v>0</v>
      </c>
      <c r="BO256">
        <f>Rådata_7200!BK50</f>
        <v>0</v>
      </c>
      <c r="BP256">
        <f>Rådata_7200!BL50</f>
        <v>0</v>
      </c>
      <c r="BQ256">
        <f>Rådata_7200!BM50</f>
        <v>0</v>
      </c>
      <c r="BR256">
        <f>Rådata_7200!BN50</f>
        <v>0</v>
      </c>
      <c r="BS256">
        <f>Rådata_7200!BO50</f>
        <v>0</v>
      </c>
      <c r="BT256">
        <f>Rådata_7200!BP50</f>
        <v>0</v>
      </c>
      <c r="BU256">
        <f>Rådata_7200!BQ50</f>
        <v>0</v>
      </c>
      <c r="BV256">
        <f>Rådata_7200!BR50</f>
        <v>0</v>
      </c>
      <c r="BW256">
        <f>Rådata_7200!BS50</f>
        <v>0</v>
      </c>
      <c r="BX256">
        <f>Rådata_7200!BT50</f>
        <v>0</v>
      </c>
      <c r="BY256">
        <f>Rådata_7200!BU50</f>
        <v>0</v>
      </c>
      <c r="BZ256">
        <f>Rådata_7200!BV50</f>
        <v>0</v>
      </c>
      <c r="CA256">
        <f>Rådata_7200!BW50</f>
        <v>0</v>
      </c>
      <c r="CB256">
        <f>Rådata_7200!BX50</f>
        <v>0</v>
      </c>
      <c r="CC256">
        <f>Rådata_7200!BY50</f>
        <v>0</v>
      </c>
      <c r="CD256">
        <f>Rådata_7200!BZ50</f>
        <v>0</v>
      </c>
      <c r="CE256">
        <f>Rådata_7200!CA50</f>
        <v>0</v>
      </c>
      <c r="CF256">
        <f>Rådata_7200!CB50</f>
        <v>0</v>
      </c>
      <c r="CG256">
        <f>Rådata_7200!CC50</f>
        <v>0</v>
      </c>
      <c r="CH256">
        <f>Rådata_7200!CD50</f>
        <v>0</v>
      </c>
      <c r="CI256">
        <f>Rådata_7200!CE50</f>
        <v>0</v>
      </c>
      <c r="CJ256">
        <f>Rådata_7200!CF50</f>
        <v>0</v>
      </c>
      <c r="CK256">
        <f>Rådata_7200!CG50</f>
        <v>0</v>
      </c>
      <c r="CL256">
        <f>Rådata_7200!CH50</f>
        <v>0</v>
      </c>
      <c r="CM256">
        <f>Rådata_7200!CI50</f>
        <v>0</v>
      </c>
      <c r="CN256">
        <f>Rådata_7200!CJ50</f>
        <v>0</v>
      </c>
      <c r="CO256">
        <f>Rådata_7200!CK50</f>
        <v>0</v>
      </c>
      <c r="CP256">
        <f>Rådata_7200!CL50</f>
        <v>0</v>
      </c>
      <c r="CQ256">
        <f>Rådata_7200!CM50</f>
        <v>0</v>
      </c>
      <c r="CR256">
        <f>Rådata_7200!CN50</f>
        <v>0</v>
      </c>
      <c r="CS256">
        <f>Rådata_7200!CO50</f>
        <v>0</v>
      </c>
      <c r="CT256">
        <f>Rådata_7200!CP50</f>
        <v>0</v>
      </c>
      <c r="CU256">
        <f>Rådata_7200!CQ50</f>
        <v>0</v>
      </c>
      <c r="CV256">
        <f>Rådata_7200!CR50</f>
        <v>0</v>
      </c>
      <c r="CW256">
        <f>Rådata_7200!CS50</f>
        <v>0</v>
      </c>
      <c r="CX256">
        <f>Rådata_7200!CT50</f>
        <v>0</v>
      </c>
      <c r="CY256">
        <f>Rådata_7200!CU50</f>
        <v>0</v>
      </c>
      <c r="CZ256">
        <f>Rådata_7200!CV50</f>
        <v>0</v>
      </c>
      <c r="DA256">
        <f>Rådata_7200!CW50</f>
        <v>0</v>
      </c>
      <c r="DB256">
        <f>Rådata_7200!CX50</f>
        <v>0</v>
      </c>
      <c r="DC256">
        <f>Rådata_7200!CY50</f>
        <v>0</v>
      </c>
      <c r="DD256">
        <f>Rådata_7200!CZ50</f>
        <v>0</v>
      </c>
      <c r="DE256">
        <f>Rådata_7200!DA50</f>
        <v>0</v>
      </c>
      <c r="DF256">
        <f>Rådata_7200!DB50</f>
        <v>0</v>
      </c>
      <c r="DG256">
        <f>Rådata_7200!DC50</f>
        <v>0</v>
      </c>
      <c r="DH256">
        <f>Rådata_7200!DD50</f>
        <v>0</v>
      </c>
      <c r="DI256">
        <f>Rådata_7200!DE50</f>
        <v>0</v>
      </c>
      <c r="DJ256">
        <f>Rådata_7200!DF50</f>
        <v>0</v>
      </c>
      <c r="DK256">
        <f>Rådata_7200!DG50</f>
        <v>0</v>
      </c>
      <c r="DL256">
        <f>Rådata_7200!DH50</f>
        <v>0</v>
      </c>
      <c r="DM256">
        <f>Rådata_7200!DI50</f>
        <v>0</v>
      </c>
      <c r="DN256">
        <f>Rådata_7200!DJ50</f>
        <v>0</v>
      </c>
      <c r="DO256">
        <f>Rådata_7200!DK50</f>
        <v>0</v>
      </c>
      <c r="DP256">
        <f>Rådata_7200!DL50</f>
        <v>0</v>
      </c>
      <c r="DQ256">
        <f>Rådata_7200!DM50</f>
        <v>0</v>
      </c>
      <c r="DR256">
        <f>Rådata_7200!DN50</f>
        <v>0</v>
      </c>
      <c r="DS256">
        <f>Rådata_7200!DO50</f>
        <v>0</v>
      </c>
      <c r="DT256">
        <f>Rådata_7200!DP50</f>
        <v>0</v>
      </c>
      <c r="DU256">
        <f>Rådata_7200!DQ50</f>
        <v>0</v>
      </c>
      <c r="DV256">
        <f>Rådata_7200!DR50</f>
        <v>0</v>
      </c>
      <c r="DW256">
        <f>Rådata_7200!DS50</f>
        <v>0</v>
      </c>
      <c r="DX256">
        <f>Rådata_7200!DT50</f>
        <v>0</v>
      </c>
      <c r="DY256">
        <f>Rådata_7200!DU50</f>
        <v>0</v>
      </c>
      <c r="DZ256">
        <f>Rådata_7200!DV50</f>
        <v>0</v>
      </c>
      <c r="EA256">
        <f>Rådata_7200!DW50</f>
        <v>0</v>
      </c>
      <c r="EB256">
        <f>Rådata_7200!DX50</f>
        <v>0</v>
      </c>
      <c r="EC256">
        <f>Rådata_7200!DY50</f>
        <v>0</v>
      </c>
      <c r="ED256">
        <f>Rådata_7200!DZ50</f>
        <v>0</v>
      </c>
      <c r="EE256">
        <f>Rådata_7200!EA50</f>
        <v>0</v>
      </c>
      <c r="EF256">
        <f>Rådata_7200!EB50</f>
        <v>0</v>
      </c>
      <c r="EG256">
        <f>Rådata_7200!EC50</f>
        <v>0</v>
      </c>
      <c r="EH256">
        <f>Rådata_7200!ED50</f>
        <v>0</v>
      </c>
      <c r="EI256">
        <f>Rådata_7200!EE50</f>
        <v>0</v>
      </c>
      <c r="EJ256">
        <f>Rådata_7200!EF50</f>
        <v>0</v>
      </c>
      <c r="EK256">
        <f>Rådata_7200!EG50</f>
        <v>0</v>
      </c>
      <c r="EL256">
        <f>Rådata_7200!EH50</f>
        <v>0</v>
      </c>
      <c r="EM256">
        <f>Rådata_7200!EI50</f>
        <v>0</v>
      </c>
      <c r="EN256">
        <f>Rådata_7200!EJ50</f>
        <v>0</v>
      </c>
      <c r="EO256">
        <f>Rådata_7200!EK50</f>
        <v>0</v>
      </c>
      <c r="EP256">
        <f>Rådata_7200!EL50</f>
        <v>0</v>
      </c>
      <c r="EQ256">
        <f>Rådata_7200!EM50</f>
        <v>0</v>
      </c>
      <c r="ER256">
        <f>Rådata_7200!EN50</f>
        <v>0</v>
      </c>
      <c r="ES256">
        <f>Rådata_7200!EO50</f>
        <v>0</v>
      </c>
      <c r="ET256">
        <f>Rådata_7200!EP50</f>
        <v>0</v>
      </c>
      <c r="EU256">
        <f>Rådata_7200!EQ50</f>
        <v>0</v>
      </c>
      <c r="EV256">
        <f>Rådata_7200!ER50</f>
        <v>0</v>
      </c>
      <c r="EW256">
        <f>Rådata_7200!ES50</f>
        <v>0</v>
      </c>
      <c r="EX256">
        <f>Rådata_7200!ET50</f>
        <v>0</v>
      </c>
      <c r="EY256">
        <f>Rådata_7200!EU50</f>
        <v>0</v>
      </c>
      <c r="EZ256">
        <f>Rådata_7200!EV50</f>
        <v>0</v>
      </c>
      <c r="FA256">
        <f>Rådata_7200!EW50</f>
        <v>0</v>
      </c>
      <c r="FB256">
        <f>Rådata_7200!EX50</f>
        <v>0</v>
      </c>
      <c r="FC256">
        <f>Rådata_7200!EY50</f>
        <v>0</v>
      </c>
      <c r="FD256">
        <f>Rådata_7200!EZ50</f>
        <v>0</v>
      </c>
      <c r="FE256">
        <f>Rådata_7200!FA50</f>
        <v>0</v>
      </c>
      <c r="FF256">
        <f>Rådata_7200!FB50</f>
        <v>0</v>
      </c>
      <c r="FG256">
        <f>Rådata_7200!FC50</f>
        <v>0</v>
      </c>
      <c r="FH256">
        <f>Rådata_7200!FD50</f>
        <v>0</v>
      </c>
      <c r="FI256">
        <f>Rådata_7200!FE50</f>
        <v>0</v>
      </c>
      <c r="FJ256">
        <f>Rådata_7200!FF50</f>
        <v>0</v>
      </c>
      <c r="FK256">
        <f>Rådata_7200!FG50</f>
        <v>0</v>
      </c>
      <c r="FL256">
        <f>Rådata_7200!FH50</f>
        <v>0</v>
      </c>
      <c r="FM256">
        <f>Rådata_7200!FI50</f>
        <v>0</v>
      </c>
      <c r="FN256">
        <f>Rådata_7200!FJ50</f>
        <v>0</v>
      </c>
      <c r="FO256">
        <f>Rådata_7200!FK50</f>
        <v>0</v>
      </c>
      <c r="FP256">
        <f>Rådata_7200!FL50</f>
        <v>0</v>
      </c>
      <c r="FQ256">
        <f>Rådata_7200!FM50</f>
        <v>0</v>
      </c>
      <c r="FR256">
        <f>Rådata_7200!FN50</f>
        <v>0</v>
      </c>
      <c r="FS256">
        <f>Rådata_7200!FO50</f>
        <v>0</v>
      </c>
      <c r="FT256">
        <f>Rådata_7200!FP50</f>
        <v>0</v>
      </c>
      <c r="FU256">
        <f>Rådata_7200!FQ50</f>
        <v>0</v>
      </c>
      <c r="FV256">
        <f>Rådata_7200!FR50</f>
        <v>0</v>
      </c>
      <c r="FW256">
        <f>Rådata_7200!FS50</f>
        <v>0</v>
      </c>
      <c r="FX256">
        <f>Rådata_7200!FT50</f>
        <v>0</v>
      </c>
      <c r="FY256">
        <f>Rådata_7200!FU50</f>
        <v>0</v>
      </c>
      <c r="FZ256">
        <f>Rådata_7200!FV50</f>
        <v>0</v>
      </c>
      <c r="GA256">
        <f>Rådata_7200!FW50</f>
        <v>0</v>
      </c>
      <c r="GB256">
        <f>Rådata_7200!FX50</f>
        <v>0</v>
      </c>
      <c r="GC256">
        <f>Rådata_7200!FY50</f>
        <v>0</v>
      </c>
      <c r="GD256">
        <f>Rådata_7200!FZ50</f>
        <v>0</v>
      </c>
      <c r="GE256">
        <f>Rådata_7200!GA50</f>
        <v>0</v>
      </c>
      <c r="GF256">
        <f>Rådata_7200!GB50</f>
        <v>0</v>
      </c>
      <c r="GG256">
        <f>Rådata_7200!GC50</f>
        <v>0</v>
      </c>
      <c r="GH256">
        <f>Rådata_7200!GD50</f>
        <v>0</v>
      </c>
      <c r="GI256">
        <f>Rådata_7200!GE50</f>
        <v>0</v>
      </c>
      <c r="GJ256">
        <f>Rådata_7200!GF50</f>
        <v>0</v>
      </c>
      <c r="GK256">
        <f>Rådata_7200!GG50</f>
        <v>0</v>
      </c>
      <c r="GL256">
        <f>Rådata_7200!GH50</f>
        <v>0</v>
      </c>
      <c r="GM256">
        <f>Rådata_7200!GI50</f>
        <v>0</v>
      </c>
      <c r="GN256">
        <f>Rådata_7200!GJ50</f>
        <v>0</v>
      </c>
      <c r="GO256">
        <f>Rådata_7200!GK50</f>
        <v>0</v>
      </c>
      <c r="GP256">
        <f>Rådata_7200!GL50</f>
        <v>0</v>
      </c>
      <c r="GQ256">
        <f>Rådata_7200!GM50</f>
        <v>0</v>
      </c>
      <c r="GR256">
        <f>Rådata_7200!GN50</f>
        <v>0</v>
      </c>
      <c r="GS256">
        <f>Rådata_7200!GO50</f>
        <v>0</v>
      </c>
      <c r="GT256">
        <f>Rådata_7200!GP50</f>
        <v>0</v>
      </c>
      <c r="GU256">
        <f>Rådata_7200!GQ50</f>
        <v>0</v>
      </c>
      <c r="GV256">
        <f>Rådata_7200!GR50</f>
        <v>0</v>
      </c>
      <c r="GW256">
        <f>Rådata_7200!GS50</f>
        <v>0</v>
      </c>
      <c r="GX256">
        <f>Rådata_7200!GT50</f>
        <v>0</v>
      </c>
    </row>
    <row r="257" spans="7:206" x14ac:dyDescent="0.2">
      <c r="G257">
        <f>Rådata_7200!C51</f>
        <v>0</v>
      </c>
      <c r="H257">
        <f>Rådata_7200!D51</f>
        <v>0</v>
      </c>
      <c r="I257">
        <f>Rådata_7200!E51</f>
        <v>0</v>
      </c>
      <c r="J257">
        <f>Rådata_7200!F51</f>
        <v>0</v>
      </c>
      <c r="K257">
        <f>Rådata_7200!G51</f>
        <v>0</v>
      </c>
      <c r="L257">
        <f>Rådata_7200!H51</f>
        <v>0</v>
      </c>
      <c r="M257">
        <f>Rådata_7200!I51</f>
        <v>0</v>
      </c>
      <c r="N257">
        <f>Rådata_7200!J51</f>
        <v>0</v>
      </c>
      <c r="O257">
        <f>Rådata_7200!K51</f>
        <v>0</v>
      </c>
      <c r="P257">
        <f>Rådata_7200!L51</f>
        <v>0</v>
      </c>
      <c r="Q257">
        <f>Rådata_7200!M51</f>
        <v>0</v>
      </c>
      <c r="R257">
        <f>Rådata_7200!N51</f>
        <v>0</v>
      </c>
      <c r="S257">
        <f>Rådata_7200!O51</f>
        <v>0</v>
      </c>
      <c r="T257">
        <f>Rådata_7200!P51</f>
        <v>0</v>
      </c>
      <c r="U257">
        <f>Rådata_7200!Q51</f>
        <v>0</v>
      </c>
      <c r="V257">
        <f>Rådata_7200!R51</f>
        <v>0</v>
      </c>
      <c r="W257">
        <f>Rådata_7200!S51</f>
        <v>0</v>
      </c>
      <c r="X257">
        <f>Rådata_7200!T51</f>
        <v>0</v>
      </c>
      <c r="Y257">
        <f>Rådata_7200!U51</f>
        <v>0</v>
      </c>
      <c r="Z257">
        <f>Rådata_7200!V51</f>
        <v>0</v>
      </c>
      <c r="AA257">
        <f>Rådata_7200!W51</f>
        <v>0</v>
      </c>
      <c r="AB257">
        <f>Rådata_7200!X51</f>
        <v>0</v>
      </c>
      <c r="AC257">
        <f>Rådata_7200!Y51</f>
        <v>0</v>
      </c>
      <c r="AD257">
        <f>Rådata_7200!Z51</f>
        <v>0</v>
      </c>
      <c r="AE257">
        <f>Rådata_7200!AA51</f>
        <v>0</v>
      </c>
      <c r="AF257">
        <f>Rådata_7200!AB51</f>
        <v>0</v>
      </c>
      <c r="AG257">
        <f>Rådata_7200!AC51</f>
        <v>0</v>
      </c>
      <c r="AH257">
        <f>Rådata_7200!AD51</f>
        <v>0</v>
      </c>
      <c r="AI257">
        <f>Rådata_7200!AE51</f>
        <v>0</v>
      </c>
      <c r="AJ257">
        <f>Rådata_7200!AF51</f>
        <v>0</v>
      </c>
      <c r="AK257">
        <f>Rådata_7200!AG51</f>
        <v>0</v>
      </c>
      <c r="AL257">
        <f>Rådata_7200!AH51</f>
        <v>0</v>
      </c>
      <c r="AM257">
        <f>Rådata_7200!AI51</f>
        <v>0</v>
      </c>
      <c r="AN257">
        <f>Rådata_7200!AJ51</f>
        <v>0</v>
      </c>
      <c r="AO257">
        <f>Rådata_7200!AK51</f>
        <v>0</v>
      </c>
      <c r="AP257">
        <f>Rådata_7200!AL51</f>
        <v>0</v>
      </c>
      <c r="AQ257">
        <f>Rådata_7200!AM51</f>
        <v>0</v>
      </c>
      <c r="AR257">
        <f>Rådata_7200!AN51</f>
        <v>0</v>
      </c>
      <c r="AS257">
        <f>Rådata_7200!AO51</f>
        <v>0</v>
      </c>
      <c r="AT257">
        <f>Rådata_7200!AP51</f>
        <v>0</v>
      </c>
      <c r="AU257">
        <f>Rådata_7200!AQ51</f>
        <v>0</v>
      </c>
      <c r="AV257">
        <f>Rådata_7200!AR51</f>
        <v>0</v>
      </c>
      <c r="AW257">
        <f>Rådata_7200!AS51</f>
        <v>0</v>
      </c>
      <c r="AX257">
        <f>Rådata_7200!AT51</f>
        <v>0</v>
      </c>
      <c r="AY257">
        <f>Rådata_7200!AU51</f>
        <v>0</v>
      </c>
      <c r="AZ257">
        <f>Rådata_7200!AV51</f>
        <v>0</v>
      </c>
      <c r="BA257">
        <f>Rådata_7200!AW51</f>
        <v>0</v>
      </c>
      <c r="BB257">
        <f>Rådata_7200!AX51</f>
        <v>0</v>
      </c>
      <c r="BC257">
        <f>Rådata_7200!AY51</f>
        <v>0</v>
      </c>
      <c r="BD257">
        <f>Rådata_7200!AZ51</f>
        <v>0</v>
      </c>
      <c r="BE257">
        <f>Rådata_7200!BA51</f>
        <v>0</v>
      </c>
      <c r="BF257">
        <f>Rådata_7200!BB51</f>
        <v>0</v>
      </c>
      <c r="BG257">
        <f>Rådata_7200!BC51</f>
        <v>0</v>
      </c>
      <c r="BH257">
        <f>Rådata_7200!BD51</f>
        <v>0</v>
      </c>
      <c r="BI257">
        <f>Rådata_7200!BE51</f>
        <v>0</v>
      </c>
      <c r="BJ257">
        <f>Rådata_7200!BF51</f>
        <v>0</v>
      </c>
      <c r="BK257">
        <f>Rådata_7200!BG51</f>
        <v>0</v>
      </c>
      <c r="BL257">
        <f>Rådata_7200!BH51</f>
        <v>0</v>
      </c>
      <c r="BM257">
        <f>Rådata_7200!BI51</f>
        <v>0</v>
      </c>
      <c r="BN257">
        <f>Rådata_7200!BJ51</f>
        <v>0</v>
      </c>
      <c r="BO257">
        <f>Rådata_7200!BK51</f>
        <v>0</v>
      </c>
      <c r="BP257">
        <f>Rådata_7200!BL51</f>
        <v>0</v>
      </c>
      <c r="BQ257">
        <f>Rådata_7200!BM51</f>
        <v>0</v>
      </c>
      <c r="BR257">
        <f>Rådata_7200!BN51</f>
        <v>0</v>
      </c>
      <c r="BS257">
        <f>Rådata_7200!BO51</f>
        <v>0</v>
      </c>
      <c r="BT257">
        <f>Rådata_7200!BP51</f>
        <v>0</v>
      </c>
      <c r="BU257">
        <f>Rådata_7200!BQ51</f>
        <v>0</v>
      </c>
      <c r="BV257">
        <f>Rådata_7200!BR51</f>
        <v>0</v>
      </c>
      <c r="BW257">
        <f>Rådata_7200!BS51</f>
        <v>0</v>
      </c>
      <c r="BX257">
        <f>Rådata_7200!BT51</f>
        <v>0</v>
      </c>
      <c r="BY257">
        <f>Rådata_7200!BU51</f>
        <v>0</v>
      </c>
      <c r="BZ257">
        <f>Rådata_7200!BV51</f>
        <v>0</v>
      </c>
      <c r="CA257">
        <f>Rådata_7200!BW51</f>
        <v>0</v>
      </c>
      <c r="CB257">
        <f>Rådata_7200!BX51</f>
        <v>0</v>
      </c>
      <c r="CC257">
        <f>Rådata_7200!BY51</f>
        <v>0</v>
      </c>
      <c r="CD257">
        <f>Rådata_7200!BZ51</f>
        <v>0</v>
      </c>
      <c r="CE257">
        <f>Rådata_7200!CA51</f>
        <v>0</v>
      </c>
      <c r="CF257">
        <f>Rådata_7200!CB51</f>
        <v>0</v>
      </c>
      <c r="CG257">
        <f>Rådata_7200!CC51</f>
        <v>0</v>
      </c>
      <c r="CH257">
        <f>Rådata_7200!CD51</f>
        <v>0</v>
      </c>
      <c r="CI257">
        <f>Rådata_7200!CE51</f>
        <v>0</v>
      </c>
      <c r="CJ257">
        <f>Rådata_7200!CF51</f>
        <v>0</v>
      </c>
      <c r="CK257">
        <f>Rådata_7200!CG51</f>
        <v>0</v>
      </c>
      <c r="CL257">
        <f>Rådata_7200!CH51</f>
        <v>0</v>
      </c>
      <c r="CM257">
        <f>Rådata_7200!CI51</f>
        <v>0</v>
      </c>
      <c r="CN257">
        <f>Rådata_7200!CJ51</f>
        <v>0</v>
      </c>
      <c r="CO257">
        <f>Rådata_7200!CK51</f>
        <v>0</v>
      </c>
      <c r="CP257">
        <f>Rådata_7200!CL51</f>
        <v>0</v>
      </c>
      <c r="CQ257">
        <f>Rådata_7200!CM51</f>
        <v>0</v>
      </c>
      <c r="CR257">
        <f>Rådata_7200!CN51</f>
        <v>0</v>
      </c>
      <c r="CS257">
        <f>Rådata_7200!CO51</f>
        <v>0</v>
      </c>
      <c r="CT257">
        <f>Rådata_7200!CP51</f>
        <v>0</v>
      </c>
      <c r="CU257">
        <f>Rådata_7200!CQ51</f>
        <v>0</v>
      </c>
      <c r="CV257">
        <f>Rådata_7200!CR51</f>
        <v>0</v>
      </c>
      <c r="CW257">
        <f>Rådata_7200!CS51</f>
        <v>0</v>
      </c>
      <c r="CX257">
        <f>Rådata_7200!CT51</f>
        <v>0</v>
      </c>
      <c r="CY257">
        <f>Rådata_7200!CU51</f>
        <v>0</v>
      </c>
      <c r="CZ257">
        <f>Rådata_7200!CV51</f>
        <v>0</v>
      </c>
      <c r="DA257">
        <f>Rådata_7200!CW51</f>
        <v>0</v>
      </c>
      <c r="DB257">
        <f>Rådata_7200!CX51</f>
        <v>0</v>
      </c>
      <c r="DC257">
        <f>Rådata_7200!CY51</f>
        <v>0</v>
      </c>
      <c r="DD257">
        <f>Rådata_7200!CZ51</f>
        <v>0</v>
      </c>
      <c r="DE257">
        <f>Rådata_7200!DA51</f>
        <v>0</v>
      </c>
      <c r="DF257">
        <f>Rådata_7200!DB51</f>
        <v>0</v>
      </c>
      <c r="DG257">
        <f>Rådata_7200!DC51</f>
        <v>0</v>
      </c>
      <c r="DH257">
        <f>Rådata_7200!DD51</f>
        <v>0</v>
      </c>
      <c r="DI257">
        <f>Rådata_7200!DE51</f>
        <v>0</v>
      </c>
      <c r="DJ257">
        <f>Rådata_7200!DF51</f>
        <v>0</v>
      </c>
      <c r="DK257">
        <f>Rådata_7200!DG51</f>
        <v>0</v>
      </c>
      <c r="DL257">
        <f>Rådata_7200!DH51</f>
        <v>0</v>
      </c>
      <c r="DM257">
        <f>Rådata_7200!DI51</f>
        <v>0</v>
      </c>
      <c r="DN257">
        <f>Rådata_7200!DJ51</f>
        <v>0</v>
      </c>
      <c r="DO257">
        <f>Rådata_7200!DK51</f>
        <v>0</v>
      </c>
      <c r="DP257">
        <f>Rådata_7200!DL51</f>
        <v>0</v>
      </c>
      <c r="DQ257">
        <f>Rådata_7200!DM51</f>
        <v>0</v>
      </c>
      <c r="DR257">
        <f>Rådata_7200!DN51</f>
        <v>0</v>
      </c>
      <c r="DS257">
        <f>Rådata_7200!DO51</f>
        <v>0</v>
      </c>
      <c r="DT257">
        <f>Rådata_7200!DP51</f>
        <v>0</v>
      </c>
      <c r="DU257">
        <f>Rådata_7200!DQ51</f>
        <v>0</v>
      </c>
      <c r="DV257">
        <f>Rådata_7200!DR51</f>
        <v>0</v>
      </c>
      <c r="DW257">
        <f>Rådata_7200!DS51</f>
        <v>0</v>
      </c>
      <c r="DX257">
        <f>Rådata_7200!DT51</f>
        <v>0</v>
      </c>
      <c r="DY257">
        <f>Rådata_7200!DU51</f>
        <v>0</v>
      </c>
      <c r="DZ257">
        <f>Rådata_7200!DV51</f>
        <v>0</v>
      </c>
      <c r="EA257">
        <f>Rådata_7200!DW51</f>
        <v>0</v>
      </c>
      <c r="EB257">
        <f>Rådata_7200!DX51</f>
        <v>0</v>
      </c>
      <c r="EC257">
        <f>Rådata_7200!DY51</f>
        <v>0</v>
      </c>
      <c r="ED257">
        <f>Rådata_7200!DZ51</f>
        <v>0</v>
      </c>
      <c r="EE257">
        <f>Rådata_7200!EA51</f>
        <v>0</v>
      </c>
      <c r="EF257">
        <f>Rådata_7200!EB51</f>
        <v>0</v>
      </c>
      <c r="EG257">
        <f>Rådata_7200!EC51</f>
        <v>0</v>
      </c>
      <c r="EH257">
        <f>Rådata_7200!ED51</f>
        <v>0</v>
      </c>
      <c r="EI257">
        <f>Rådata_7200!EE51</f>
        <v>0</v>
      </c>
      <c r="EJ257">
        <f>Rådata_7200!EF51</f>
        <v>0</v>
      </c>
      <c r="EK257">
        <f>Rådata_7200!EG51</f>
        <v>0</v>
      </c>
      <c r="EL257">
        <f>Rådata_7200!EH51</f>
        <v>0</v>
      </c>
      <c r="EM257">
        <f>Rådata_7200!EI51</f>
        <v>0</v>
      </c>
      <c r="EN257">
        <f>Rådata_7200!EJ51</f>
        <v>0</v>
      </c>
      <c r="EO257">
        <f>Rådata_7200!EK51</f>
        <v>0</v>
      </c>
      <c r="EP257">
        <f>Rådata_7200!EL51</f>
        <v>0</v>
      </c>
      <c r="EQ257">
        <f>Rådata_7200!EM51</f>
        <v>0</v>
      </c>
      <c r="ER257">
        <f>Rådata_7200!EN51</f>
        <v>0</v>
      </c>
      <c r="ES257">
        <f>Rådata_7200!EO51</f>
        <v>0</v>
      </c>
      <c r="ET257">
        <f>Rådata_7200!EP51</f>
        <v>0</v>
      </c>
      <c r="EU257">
        <f>Rådata_7200!EQ51</f>
        <v>0</v>
      </c>
      <c r="EV257">
        <f>Rådata_7200!ER51</f>
        <v>0</v>
      </c>
      <c r="EW257">
        <f>Rådata_7200!ES51</f>
        <v>0</v>
      </c>
      <c r="EX257">
        <f>Rådata_7200!ET51</f>
        <v>0</v>
      </c>
      <c r="EY257">
        <f>Rådata_7200!EU51</f>
        <v>0</v>
      </c>
      <c r="EZ257">
        <f>Rådata_7200!EV51</f>
        <v>0</v>
      </c>
      <c r="FA257">
        <f>Rådata_7200!EW51</f>
        <v>0</v>
      </c>
      <c r="FB257">
        <f>Rådata_7200!EX51</f>
        <v>0</v>
      </c>
      <c r="FC257">
        <f>Rådata_7200!EY51</f>
        <v>0</v>
      </c>
      <c r="FD257">
        <f>Rådata_7200!EZ51</f>
        <v>0</v>
      </c>
      <c r="FE257">
        <f>Rådata_7200!FA51</f>
        <v>0</v>
      </c>
      <c r="FF257">
        <f>Rådata_7200!FB51</f>
        <v>0</v>
      </c>
      <c r="FG257">
        <f>Rådata_7200!FC51</f>
        <v>0</v>
      </c>
      <c r="FH257">
        <f>Rådata_7200!FD51</f>
        <v>0</v>
      </c>
      <c r="FI257">
        <f>Rådata_7200!FE51</f>
        <v>0</v>
      </c>
      <c r="FJ257">
        <f>Rådata_7200!FF51</f>
        <v>0</v>
      </c>
      <c r="FK257">
        <f>Rådata_7200!FG51</f>
        <v>0</v>
      </c>
      <c r="FL257">
        <f>Rådata_7200!FH51</f>
        <v>0</v>
      </c>
      <c r="FM257">
        <f>Rådata_7200!FI51</f>
        <v>0</v>
      </c>
      <c r="FN257">
        <f>Rådata_7200!FJ51</f>
        <v>0</v>
      </c>
      <c r="FO257">
        <f>Rådata_7200!FK51</f>
        <v>0</v>
      </c>
      <c r="FP257">
        <f>Rådata_7200!FL51</f>
        <v>0</v>
      </c>
      <c r="FQ257">
        <f>Rådata_7200!FM51</f>
        <v>0</v>
      </c>
      <c r="FR257">
        <f>Rådata_7200!FN51</f>
        <v>0</v>
      </c>
      <c r="FS257">
        <f>Rådata_7200!FO51</f>
        <v>0</v>
      </c>
      <c r="FT257">
        <f>Rådata_7200!FP51</f>
        <v>0</v>
      </c>
      <c r="FU257">
        <f>Rådata_7200!FQ51</f>
        <v>0</v>
      </c>
      <c r="FV257">
        <f>Rådata_7200!FR51</f>
        <v>0</v>
      </c>
      <c r="FW257">
        <f>Rådata_7200!FS51</f>
        <v>0</v>
      </c>
      <c r="FX257">
        <f>Rådata_7200!FT51</f>
        <v>0</v>
      </c>
      <c r="FY257">
        <f>Rådata_7200!FU51</f>
        <v>0</v>
      </c>
      <c r="FZ257">
        <f>Rådata_7200!FV51</f>
        <v>0</v>
      </c>
      <c r="GA257">
        <f>Rådata_7200!FW51</f>
        <v>0</v>
      </c>
      <c r="GB257">
        <f>Rådata_7200!FX51</f>
        <v>0</v>
      </c>
      <c r="GC257">
        <f>Rådata_7200!FY51</f>
        <v>0</v>
      </c>
      <c r="GD257">
        <f>Rådata_7200!FZ51</f>
        <v>0</v>
      </c>
      <c r="GE257">
        <f>Rådata_7200!GA51</f>
        <v>0</v>
      </c>
      <c r="GF257">
        <f>Rådata_7200!GB51</f>
        <v>0</v>
      </c>
      <c r="GG257">
        <f>Rådata_7200!GC51</f>
        <v>0</v>
      </c>
      <c r="GH257">
        <f>Rådata_7200!GD51</f>
        <v>0</v>
      </c>
      <c r="GI257">
        <f>Rådata_7200!GE51</f>
        <v>0</v>
      </c>
      <c r="GJ257">
        <f>Rådata_7200!GF51</f>
        <v>0</v>
      </c>
      <c r="GK257">
        <f>Rådata_7200!GG51</f>
        <v>0</v>
      </c>
      <c r="GL257">
        <f>Rådata_7200!GH51</f>
        <v>0</v>
      </c>
      <c r="GM257">
        <f>Rådata_7200!GI51</f>
        <v>0</v>
      </c>
      <c r="GN257">
        <f>Rådata_7200!GJ51</f>
        <v>0</v>
      </c>
      <c r="GO257">
        <f>Rådata_7200!GK51</f>
        <v>0</v>
      </c>
      <c r="GP257">
        <f>Rådata_7200!GL51</f>
        <v>0</v>
      </c>
      <c r="GQ257">
        <f>Rådata_7200!GM51</f>
        <v>0</v>
      </c>
      <c r="GR257">
        <f>Rådata_7200!GN51</f>
        <v>0</v>
      </c>
      <c r="GS257">
        <f>Rådata_7200!GO51</f>
        <v>0</v>
      </c>
      <c r="GT257">
        <f>Rådata_7200!GP51</f>
        <v>0</v>
      </c>
      <c r="GU257">
        <f>Rådata_7200!GQ51</f>
        <v>0</v>
      </c>
      <c r="GV257">
        <f>Rådata_7200!GR51</f>
        <v>0</v>
      </c>
      <c r="GW257">
        <f>Rådata_7200!GS51</f>
        <v>0</v>
      </c>
      <c r="GX257">
        <f>Rådata_7200!GT51</f>
        <v>0</v>
      </c>
    </row>
    <row r="258" spans="7:206" x14ac:dyDescent="0.2">
      <c r="G258">
        <f>Rådata_7200!C52</f>
        <v>0</v>
      </c>
      <c r="H258">
        <f>Rådata_7200!D52</f>
        <v>0</v>
      </c>
      <c r="I258">
        <f>Rådata_7200!E52</f>
        <v>0</v>
      </c>
      <c r="J258">
        <f>Rådata_7200!F52</f>
        <v>0</v>
      </c>
      <c r="K258">
        <f>Rådata_7200!G52</f>
        <v>0</v>
      </c>
      <c r="L258">
        <f>Rådata_7200!H52</f>
        <v>0</v>
      </c>
      <c r="M258">
        <f>Rådata_7200!I52</f>
        <v>0</v>
      </c>
      <c r="N258">
        <f>Rådata_7200!J52</f>
        <v>0</v>
      </c>
      <c r="O258">
        <f>Rådata_7200!K52</f>
        <v>0</v>
      </c>
      <c r="P258">
        <f>Rådata_7200!L52</f>
        <v>0</v>
      </c>
      <c r="Q258">
        <f>Rådata_7200!M52</f>
        <v>0</v>
      </c>
      <c r="R258">
        <f>Rådata_7200!N52</f>
        <v>0</v>
      </c>
      <c r="S258">
        <f>Rådata_7200!O52</f>
        <v>0</v>
      </c>
      <c r="T258">
        <f>Rådata_7200!P52</f>
        <v>0</v>
      </c>
      <c r="U258">
        <f>Rådata_7200!Q52</f>
        <v>0</v>
      </c>
      <c r="V258">
        <f>Rådata_7200!R52</f>
        <v>0</v>
      </c>
      <c r="W258">
        <f>Rådata_7200!S52</f>
        <v>0</v>
      </c>
      <c r="X258">
        <f>Rådata_7200!T52</f>
        <v>0</v>
      </c>
      <c r="Y258">
        <f>Rådata_7200!U52</f>
        <v>0</v>
      </c>
      <c r="Z258">
        <f>Rådata_7200!V52</f>
        <v>0</v>
      </c>
      <c r="AA258">
        <f>Rådata_7200!W52</f>
        <v>0</v>
      </c>
      <c r="AB258">
        <f>Rådata_7200!X52</f>
        <v>0</v>
      </c>
      <c r="AC258">
        <f>Rådata_7200!Y52</f>
        <v>0</v>
      </c>
      <c r="AD258">
        <f>Rådata_7200!Z52</f>
        <v>0</v>
      </c>
      <c r="AE258">
        <f>Rådata_7200!AA52</f>
        <v>0</v>
      </c>
      <c r="AF258">
        <f>Rådata_7200!AB52</f>
        <v>0</v>
      </c>
      <c r="AG258">
        <f>Rådata_7200!AC52</f>
        <v>0</v>
      </c>
      <c r="AH258">
        <f>Rådata_7200!AD52</f>
        <v>0</v>
      </c>
      <c r="AI258">
        <f>Rådata_7200!AE52</f>
        <v>0</v>
      </c>
      <c r="AJ258">
        <f>Rådata_7200!AF52</f>
        <v>0</v>
      </c>
      <c r="AK258">
        <f>Rådata_7200!AG52</f>
        <v>0</v>
      </c>
      <c r="AL258">
        <f>Rådata_7200!AH52</f>
        <v>0</v>
      </c>
      <c r="AM258">
        <f>Rådata_7200!AI52</f>
        <v>0</v>
      </c>
      <c r="AN258">
        <f>Rådata_7200!AJ52</f>
        <v>0</v>
      </c>
      <c r="AO258">
        <f>Rådata_7200!AK52</f>
        <v>0</v>
      </c>
      <c r="AP258">
        <f>Rådata_7200!AL52</f>
        <v>0</v>
      </c>
      <c r="AQ258">
        <f>Rådata_7200!AM52</f>
        <v>0</v>
      </c>
      <c r="AR258">
        <f>Rådata_7200!AN52</f>
        <v>0</v>
      </c>
      <c r="AS258">
        <f>Rådata_7200!AO52</f>
        <v>0</v>
      </c>
      <c r="AT258">
        <f>Rådata_7200!AP52</f>
        <v>0</v>
      </c>
      <c r="AU258">
        <f>Rådata_7200!AQ52</f>
        <v>0</v>
      </c>
      <c r="AV258">
        <f>Rådata_7200!AR52</f>
        <v>0</v>
      </c>
      <c r="AW258">
        <f>Rådata_7200!AS52</f>
        <v>0</v>
      </c>
      <c r="AX258">
        <f>Rådata_7200!AT52</f>
        <v>0</v>
      </c>
      <c r="AY258">
        <f>Rådata_7200!AU52</f>
        <v>0</v>
      </c>
      <c r="AZ258">
        <f>Rådata_7200!AV52</f>
        <v>0</v>
      </c>
      <c r="BA258">
        <f>Rådata_7200!AW52</f>
        <v>0</v>
      </c>
      <c r="BB258">
        <f>Rådata_7200!AX52</f>
        <v>0</v>
      </c>
      <c r="BC258">
        <f>Rådata_7200!AY52</f>
        <v>0</v>
      </c>
      <c r="BD258">
        <f>Rådata_7200!AZ52</f>
        <v>0</v>
      </c>
      <c r="BE258">
        <f>Rådata_7200!BA52</f>
        <v>0</v>
      </c>
      <c r="BF258">
        <f>Rådata_7200!BB52</f>
        <v>0</v>
      </c>
      <c r="BG258">
        <f>Rådata_7200!BC52</f>
        <v>0</v>
      </c>
      <c r="BH258">
        <f>Rådata_7200!BD52</f>
        <v>0</v>
      </c>
      <c r="BI258">
        <f>Rådata_7200!BE52</f>
        <v>0</v>
      </c>
      <c r="BJ258">
        <f>Rådata_7200!BF52</f>
        <v>0</v>
      </c>
      <c r="BK258">
        <f>Rådata_7200!BG52</f>
        <v>0</v>
      </c>
      <c r="BL258">
        <f>Rådata_7200!BH52</f>
        <v>0</v>
      </c>
      <c r="BM258">
        <f>Rådata_7200!BI52</f>
        <v>0</v>
      </c>
      <c r="BN258">
        <f>Rådata_7200!BJ52</f>
        <v>0</v>
      </c>
      <c r="BO258">
        <f>Rådata_7200!BK52</f>
        <v>0</v>
      </c>
      <c r="BP258">
        <f>Rådata_7200!BL52</f>
        <v>0</v>
      </c>
      <c r="BQ258">
        <f>Rådata_7200!BM52</f>
        <v>0</v>
      </c>
      <c r="BR258">
        <f>Rådata_7200!BN52</f>
        <v>0</v>
      </c>
      <c r="BS258">
        <f>Rådata_7200!BO52</f>
        <v>0</v>
      </c>
      <c r="BT258">
        <f>Rådata_7200!BP52</f>
        <v>0</v>
      </c>
      <c r="BU258">
        <f>Rådata_7200!BQ52</f>
        <v>0</v>
      </c>
      <c r="BV258">
        <f>Rådata_7200!BR52</f>
        <v>0</v>
      </c>
      <c r="BW258">
        <f>Rådata_7200!BS52</f>
        <v>0</v>
      </c>
      <c r="BX258">
        <f>Rådata_7200!BT52</f>
        <v>0</v>
      </c>
      <c r="BY258">
        <f>Rådata_7200!BU52</f>
        <v>0</v>
      </c>
      <c r="BZ258">
        <f>Rådata_7200!BV52</f>
        <v>0</v>
      </c>
      <c r="CA258">
        <f>Rådata_7200!BW52</f>
        <v>0</v>
      </c>
      <c r="CB258">
        <f>Rådata_7200!BX52</f>
        <v>0</v>
      </c>
      <c r="CC258">
        <f>Rådata_7200!BY52</f>
        <v>0</v>
      </c>
      <c r="CD258">
        <f>Rådata_7200!BZ52</f>
        <v>0</v>
      </c>
      <c r="CE258">
        <f>Rådata_7200!CA52</f>
        <v>0</v>
      </c>
      <c r="CF258">
        <f>Rådata_7200!CB52</f>
        <v>0</v>
      </c>
      <c r="CG258">
        <f>Rådata_7200!CC52</f>
        <v>0</v>
      </c>
      <c r="CH258">
        <f>Rådata_7200!CD52</f>
        <v>0</v>
      </c>
      <c r="CI258">
        <f>Rådata_7200!CE52</f>
        <v>0</v>
      </c>
      <c r="CJ258">
        <f>Rådata_7200!CF52</f>
        <v>0</v>
      </c>
      <c r="CK258">
        <f>Rådata_7200!CG52</f>
        <v>0</v>
      </c>
      <c r="CL258">
        <f>Rådata_7200!CH52</f>
        <v>0</v>
      </c>
      <c r="CM258">
        <f>Rådata_7200!CI52</f>
        <v>0</v>
      </c>
      <c r="CN258">
        <f>Rådata_7200!CJ52</f>
        <v>0</v>
      </c>
      <c r="CO258">
        <f>Rådata_7200!CK52</f>
        <v>0</v>
      </c>
      <c r="CP258">
        <f>Rådata_7200!CL52</f>
        <v>0</v>
      </c>
      <c r="CQ258">
        <f>Rådata_7200!CM52</f>
        <v>0</v>
      </c>
      <c r="CR258">
        <f>Rådata_7200!CN52</f>
        <v>0</v>
      </c>
      <c r="CS258">
        <f>Rådata_7200!CO52</f>
        <v>0</v>
      </c>
      <c r="CT258">
        <f>Rådata_7200!CP52</f>
        <v>0</v>
      </c>
      <c r="CU258">
        <f>Rådata_7200!CQ52</f>
        <v>0</v>
      </c>
      <c r="CV258">
        <f>Rådata_7200!CR52</f>
        <v>0</v>
      </c>
      <c r="CW258">
        <f>Rådata_7200!CS52</f>
        <v>0</v>
      </c>
      <c r="CX258">
        <f>Rådata_7200!CT52</f>
        <v>0</v>
      </c>
      <c r="CY258">
        <f>Rådata_7200!CU52</f>
        <v>0</v>
      </c>
      <c r="CZ258">
        <f>Rådata_7200!CV52</f>
        <v>0</v>
      </c>
      <c r="DA258">
        <f>Rådata_7200!CW52</f>
        <v>0</v>
      </c>
      <c r="DB258">
        <f>Rådata_7200!CX52</f>
        <v>0</v>
      </c>
      <c r="DC258">
        <f>Rådata_7200!CY52</f>
        <v>0</v>
      </c>
      <c r="DD258">
        <f>Rådata_7200!CZ52</f>
        <v>0</v>
      </c>
      <c r="DE258">
        <f>Rådata_7200!DA52</f>
        <v>0</v>
      </c>
      <c r="DF258">
        <f>Rådata_7200!DB52</f>
        <v>0</v>
      </c>
      <c r="DG258">
        <f>Rådata_7200!DC52</f>
        <v>0</v>
      </c>
      <c r="DH258">
        <f>Rådata_7200!DD52</f>
        <v>0</v>
      </c>
      <c r="DI258">
        <f>Rådata_7200!DE52</f>
        <v>0</v>
      </c>
      <c r="DJ258">
        <f>Rådata_7200!DF52</f>
        <v>0</v>
      </c>
      <c r="DK258">
        <f>Rådata_7200!DG52</f>
        <v>0</v>
      </c>
      <c r="DL258">
        <f>Rådata_7200!DH52</f>
        <v>0</v>
      </c>
      <c r="DM258">
        <f>Rådata_7200!DI52</f>
        <v>0</v>
      </c>
      <c r="DN258">
        <f>Rådata_7200!DJ52</f>
        <v>0</v>
      </c>
      <c r="DO258">
        <f>Rådata_7200!DK52</f>
        <v>0</v>
      </c>
      <c r="DP258">
        <f>Rådata_7200!DL52</f>
        <v>0</v>
      </c>
      <c r="DQ258">
        <f>Rådata_7200!DM52</f>
        <v>0</v>
      </c>
      <c r="DR258">
        <f>Rådata_7200!DN52</f>
        <v>0</v>
      </c>
      <c r="DS258">
        <f>Rådata_7200!DO52</f>
        <v>0</v>
      </c>
      <c r="DT258">
        <f>Rådata_7200!DP52</f>
        <v>0</v>
      </c>
      <c r="DU258">
        <f>Rådata_7200!DQ52</f>
        <v>0</v>
      </c>
      <c r="DV258">
        <f>Rådata_7200!DR52</f>
        <v>0</v>
      </c>
      <c r="DW258">
        <f>Rådata_7200!DS52</f>
        <v>0</v>
      </c>
      <c r="DX258">
        <f>Rådata_7200!DT52</f>
        <v>0</v>
      </c>
      <c r="DY258">
        <f>Rådata_7200!DU52</f>
        <v>0</v>
      </c>
      <c r="DZ258">
        <f>Rådata_7200!DV52</f>
        <v>0</v>
      </c>
      <c r="EA258">
        <f>Rådata_7200!DW52</f>
        <v>0</v>
      </c>
      <c r="EB258">
        <f>Rådata_7200!DX52</f>
        <v>0</v>
      </c>
      <c r="EC258">
        <f>Rådata_7200!DY52</f>
        <v>0</v>
      </c>
      <c r="ED258">
        <f>Rådata_7200!DZ52</f>
        <v>0</v>
      </c>
      <c r="EE258">
        <f>Rådata_7200!EA52</f>
        <v>0</v>
      </c>
      <c r="EF258">
        <f>Rådata_7200!EB52</f>
        <v>0</v>
      </c>
      <c r="EG258">
        <f>Rådata_7200!EC52</f>
        <v>0</v>
      </c>
      <c r="EH258">
        <f>Rådata_7200!ED52</f>
        <v>0</v>
      </c>
      <c r="EI258">
        <f>Rådata_7200!EE52</f>
        <v>0</v>
      </c>
      <c r="EJ258">
        <f>Rådata_7200!EF52</f>
        <v>0</v>
      </c>
      <c r="EK258">
        <f>Rådata_7200!EG52</f>
        <v>0</v>
      </c>
      <c r="EL258">
        <f>Rådata_7200!EH52</f>
        <v>0</v>
      </c>
      <c r="EM258">
        <f>Rådata_7200!EI52</f>
        <v>0</v>
      </c>
      <c r="EN258">
        <f>Rådata_7200!EJ52</f>
        <v>0</v>
      </c>
      <c r="EO258">
        <f>Rådata_7200!EK52</f>
        <v>0</v>
      </c>
      <c r="EP258">
        <f>Rådata_7200!EL52</f>
        <v>0</v>
      </c>
      <c r="EQ258">
        <f>Rådata_7200!EM52</f>
        <v>0</v>
      </c>
      <c r="ER258">
        <f>Rådata_7200!EN52</f>
        <v>0</v>
      </c>
      <c r="ES258">
        <f>Rådata_7200!EO52</f>
        <v>0</v>
      </c>
      <c r="ET258">
        <f>Rådata_7200!EP52</f>
        <v>0</v>
      </c>
      <c r="EU258">
        <f>Rådata_7200!EQ52</f>
        <v>0</v>
      </c>
      <c r="EV258">
        <f>Rådata_7200!ER52</f>
        <v>0</v>
      </c>
      <c r="EW258">
        <f>Rådata_7200!ES52</f>
        <v>0</v>
      </c>
      <c r="EX258">
        <f>Rådata_7200!ET52</f>
        <v>0</v>
      </c>
      <c r="EY258">
        <f>Rådata_7200!EU52</f>
        <v>0</v>
      </c>
      <c r="EZ258">
        <f>Rådata_7200!EV52</f>
        <v>0</v>
      </c>
      <c r="FA258">
        <f>Rådata_7200!EW52</f>
        <v>0</v>
      </c>
      <c r="FB258">
        <f>Rådata_7200!EX52</f>
        <v>0</v>
      </c>
      <c r="FC258">
        <f>Rådata_7200!EY52</f>
        <v>0</v>
      </c>
      <c r="FD258">
        <f>Rådata_7200!EZ52</f>
        <v>0</v>
      </c>
      <c r="FE258">
        <f>Rådata_7200!FA52</f>
        <v>0</v>
      </c>
      <c r="FF258">
        <f>Rådata_7200!FB52</f>
        <v>0</v>
      </c>
      <c r="FG258">
        <f>Rådata_7200!FC52</f>
        <v>0</v>
      </c>
      <c r="FH258">
        <f>Rådata_7200!FD52</f>
        <v>0</v>
      </c>
      <c r="FI258">
        <f>Rådata_7200!FE52</f>
        <v>0</v>
      </c>
      <c r="FJ258">
        <f>Rådata_7200!FF52</f>
        <v>0</v>
      </c>
      <c r="FK258">
        <f>Rådata_7200!FG52</f>
        <v>0</v>
      </c>
      <c r="FL258">
        <f>Rådata_7200!FH52</f>
        <v>0</v>
      </c>
      <c r="FM258">
        <f>Rådata_7200!FI52</f>
        <v>0</v>
      </c>
      <c r="FN258">
        <f>Rådata_7200!FJ52</f>
        <v>0</v>
      </c>
      <c r="FO258">
        <f>Rådata_7200!FK52</f>
        <v>0</v>
      </c>
      <c r="FP258">
        <f>Rådata_7200!FL52</f>
        <v>0</v>
      </c>
      <c r="FQ258">
        <f>Rådata_7200!FM52</f>
        <v>0</v>
      </c>
      <c r="FR258">
        <f>Rådata_7200!FN52</f>
        <v>0</v>
      </c>
      <c r="FS258">
        <f>Rådata_7200!FO52</f>
        <v>0</v>
      </c>
      <c r="FT258">
        <f>Rådata_7200!FP52</f>
        <v>0</v>
      </c>
      <c r="FU258">
        <f>Rådata_7200!FQ52</f>
        <v>0</v>
      </c>
      <c r="FV258">
        <f>Rådata_7200!FR52</f>
        <v>0</v>
      </c>
      <c r="FW258">
        <f>Rådata_7200!FS52</f>
        <v>0</v>
      </c>
      <c r="FX258">
        <f>Rådata_7200!FT52</f>
        <v>0</v>
      </c>
      <c r="FY258">
        <f>Rådata_7200!FU52</f>
        <v>0</v>
      </c>
      <c r="FZ258">
        <f>Rådata_7200!FV52</f>
        <v>0</v>
      </c>
      <c r="GA258">
        <f>Rådata_7200!FW52</f>
        <v>0</v>
      </c>
      <c r="GB258">
        <f>Rådata_7200!FX52</f>
        <v>0</v>
      </c>
      <c r="GC258">
        <f>Rådata_7200!FY52</f>
        <v>0</v>
      </c>
      <c r="GD258">
        <f>Rådata_7200!FZ52</f>
        <v>0</v>
      </c>
      <c r="GE258">
        <f>Rådata_7200!GA52</f>
        <v>0</v>
      </c>
      <c r="GF258">
        <f>Rådata_7200!GB52</f>
        <v>0</v>
      </c>
      <c r="GG258">
        <f>Rådata_7200!GC52</f>
        <v>0</v>
      </c>
      <c r="GH258">
        <f>Rådata_7200!GD52</f>
        <v>0</v>
      </c>
      <c r="GI258">
        <f>Rådata_7200!GE52</f>
        <v>0</v>
      </c>
      <c r="GJ258">
        <f>Rådata_7200!GF52</f>
        <v>0</v>
      </c>
      <c r="GK258">
        <f>Rådata_7200!GG52</f>
        <v>0</v>
      </c>
      <c r="GL258">
        <f>Rådata_7200!GH52</f>
        <v>0</v>
      </c>
      <c r="GM258">
        <f>Rådata_7200!GI52</f>
        <v>0</v>
      </c>
      <c r="GN258">
        <f>Rådata_7200!GJ52</f>
        <v>0</v>
      </c>
      <c r="GO258">
        <f>Rådata_7200!GK52</f>
        <v>0</v>
      </c>
      <c r="GP258">
        <f>Rådata_7200!GL52</f>
        <v>0</v>
      </c>
      <c r="GQ258">
        <f>Rådata_7200!GM52</f>
        <v>0</v>
      </c>
      <c r="GR258">
        <f>Rådata_7200!GN52</f>
        <v>0</v>
      </c>
      <c r="GS258">
        <f>Rådata_7200!GO52</f>
        <v>0</v>
      </c>
      <c r="GT258">
        <f>Rådata_7200!GP52</f>
        <v>0</v>
      </c>
      <c r="GU258">
        <f>Rådata_7200!GQ52</f>
        <v>0</v>
      </c>
      <c r="GV258">
        <f>Rådata_7200!GR52</f>
        <v>0</v>
      </c>
      <c r="GW258">
        <f>Rådata_7200!GS52</f>
        <v>0</v>
      </c>
      <c r="GX258">
        <f>Rådata_7200!GT52</f>
        <v>0</v>
      </c>
    </row>
    <row r="259" spans="7:206" x14ac:dyDescent="0.2">
      <c r="G259">
        <f>Rådata_7200!C53</f>
        <v>0</v>
      </c>
      <c r="H259">
        <f>Rådata_7200!D53</f>
        <v>0</v>
      </c>
      <c r="I259">
        <f>Rådata_7200!E53</f>
        <v>0</v>
      </c>
      <c r="J259">
        <f>Rådata_7200!F53</f>
        <v>0</v>
      </c>
      <c r="K259">
        <f>Rådata_7200!G53</f>
        <v>0</v>
      </c>
      <c r="L259">
        <f>Rådata_7200!H53</f>
        <v>0</v>
      </c>
      <c r="M259">
        <f>Rådata_7200!I53</f>
        <v>0</v>
      </c>
      <c r="N259">
        <f>Rådata_7200!J53</f>
        <v>0</v>
      </c>
      <c r="O259">
        <f>Rådata_7200!K53</f>
        <v>0</v>
      </c>
      <c r="P259">
        <f>Rådata_7200!L53</f>
        <v>0</v>
      </c>
      <c r="Q259">
        <f>Rådata_7200!M53</f>
        <v>0</v>
      </c>
      <c r="R259">
        <f>Rådata_7200!N53</f>
        <v>0</v>
      </c>
      <c r="S259">
        <f>Rådata_7200!O53</f>
        <v>0</v>
      </c>
      <c r="T259">
        <f>Rådata_7200!P53</f>
        <v>0</v>
      </c>
      <c r="U259">
        <f>Rådata_7200!Q53</f>
        <v>0</v>
      </c>
      <c r="V259">
        <f>Rådata_7200!R53</f>
        <v>0</v>
      </c>
      <c r="W259">
        <f>Rådata_7200!S53</f>
        <v>0</v>
      </c>
      <c r="X259">
        <f>Rådata_7200!T53</f>
        <v>0</v>
      </c>
      <c r="Y259">
        <f>Rådata_7200!U53</f>
        <v>0</v>
      </c>
      <c r="Z259">
        <f>Rådata_7200!V53</f>
        <v>0</v>
      </c>
      <c r="AA259">
        <f>Rådata_7200!W53</f>
        <v>0</v>
      </c>
      <c r="AB259">
        <f>Rådata_7200!X53</f>
        <v>0</v>
      </c>
      <c r="AC259">
        <f>Rådata_7200!Y53</f>
        <v>0</v>
      </c>
      <c r="AD259">
        <f>Rådata_7200!Z53</f>
        <v>0</v>
      </c>
      <c r="AE259">
        <f>Rådata_7200!AA53</f>
        <v>0</v>
      </c>
      <c r="AF259">
        <f>Rådata_7200!AB53</f>
        <v>0</v>
      </c>
      <c r="AG259">
        <f>Rådata_7200!AC53</f>
        <v>0</v>
      </c>
      <c r="AH259">
        <f>Rådata_7200!AD53</f>
        <v>0</v>
      </c>
      <c r="AI259">
        <f>Rådata_7200!AE53</f>
        <v>0</v>
      </c>
      <c r="AJ259">
        <f>Rådata_7200!AF53</f>
        <v>0</v>
      </c>
      <c r="AK259">
        <f>Rådata_7200!AG53</f>
        <v>0</v>
      </c>
      <c r="AL259">
        <f>Rådata_7200!AH53</f>
        <v>0</v>
      </c>
      <c r="AM259">
        <f>Rådata_7200!AI53</f>
        <v>0</v>
      </c>
      <c r="AN259">
        <f>Rådata_7200!AJ53</f>
        <v>0</v>
      </c>
      <c r="AO259">
        <f>Rådata_7200!AK53</f>
        <v>0</v>
      </c>
      <c r="AP259">
        <f>Rådata_7200!AL53</f>
        <v>0</v>
      </c>
      <c r="AQ259">
        <f>Rådata_7200!AM53</f>
        <v>0</v>
      </c>
      <c r="AR259">
        <f>Rådata_7200!AN53</f>
        <v>0</v>
      </c>
      <c r="AS259">
        <f>Rådata_7200!AO53</f>
        <v>0</v>
      </c>
      <c r="AT259">
        <f>Rådata_7200!AP53</f>
        <v>0</v>
      </c>
      <c r="AU259">
        <f>Rådata_7200!AQ53</f>
        <v>0</v>
      </c>
      <c r="AV259">
        <f>Rådata_7200!AR53</f>
        <v>0</v>
      </c>
      <c r="AW259">
        <f>Rådata_7200!AS53</f>
        <v>0</v>
      </c>
      <c r="AX259">
        <f>Rådata_7200!AT53</f>
        <v>0</v>
      </c>
      <c r="AY259">
        <f>Rådata_7200!AU53</f>
        <v>0</v>
      </c>
      <c r="AZ259">
        <f>Rådata_7200!AV53</f>
        <v>0</v>
      </c>
      <c r="BA259">
        <f>Rådata_7200!AW53</f>
        <v>0</v>
      </c>
      <c r="BB259">
        <f>Rådata_7200!AX53</f>
        <v>0</v>
      </c>
      <c r="BC259">
        <f>Rådata_7200!AY53</f>
        <v>0</v>
      </c>
      <c r="BD259">
        <f>Rådata_7200!AZ53</f>
        <v>0</v>
      </c>
      <c r="BE259">
        <f>Rådata_7200!BA53</f>
        <v>0</v>
      </c>
      <c r="BF259">
        <f>Rådata_7200!BB53</f>
        <v>0</v>
      </c>
      <c r="BG259">
        <f>Rådata_7200!BC53</f>
        <v>0</v>
      </c>
      <c r="BH259">
        <f>Rådata_7200!BD53</f>
        <v>0</v>
      </c>
      <c r="BI259">
        <f>Rådata_7200!BE53</f>
        <v>0</v>
      </c>
      <c r="BJ259">
        <f>Rådata_7200!BF53</f>
        <v>0</v>
      </c>
      <c r="BK259">
        <f>Rådata_7200!BG53</f>
        <v>0</v>
      </c>
      <c r="BL259">
        <f>Rådata_7200!BH53</f>
        <v>0</v>
      </c>
      <c r="BM259">
        <f>Rådata_7200!BI53</f>
        <v>0</v>
      </c>
      <c r="BN259">
        <f>Rådata_7200!BJ53</f>
        <v>0</v>
      </c>
      <c r="BO259">
        <f>Rådata_7200!BK53</f>
        <v>0</v>
      </c>
      <c r="BP259">
        <f>Rådata_7200!BL53</f>
        <v>0</v>
      </c>
      <c r="BQ259">
        <f>Rådata_7200!BM53</f>
        <v>0</v>
      </c>
      <c r="BR259">
        <f>Rådata_7200!BN53</f>
        <v>0</v>
      </c>
      <c r="BS259">
        <f>Rådata_7200!BO53</f>
        <v>0</v>
      </c>
      <c r="BT259">
        <f>Rådata_7200!BP53</f>
        <v>0</v>
      </c>
      <c r="BU259">
        <f>Rådata_7200!BQ53</f>
        <v>0</v>
      </c>
      <c r="BV259">
        <f>Rådata_7200!BR53</f>
        <v>0</v>
      </c>
      <c r="BW259">
        <f>Rådata_7200!BS53</f>
        <v>0</v>
      </c>
      <c r="BX259">
        <f>Rådata_7200!BT53</f>
        <v>0</v>
      </c>
      <c r="BY259">
        <f>Rådata_7200!BU53</f>
        <v>0</v>
      </c>
      <c r="BZ259">
        <f>Rådata_7200!BV53</f>
        <v>0</v>
      </c>
      <c r="CA259">
        <f>Rådata_7200!BW53</f>
        <v>0</v>
      </c>
      <c r="CB259">
        <f>Rådata_7200!BX53</f>
        <v>0</v>
      </c>
      <c r="CC259">
        <f>Rådata_7200!BY53</f>
        <v>0</v>
      </c>
      <c r="CD259">
        <f>Rådata_7200!BZ53</f>
        <v>0</v>
      </c>
      <c r="CE259">
        <f>Rådata_7200!CA53</f>
        <v>0</v>
      </c>
      <c r="CF259">
        <f>Rådata_7200!CB53</f>
        <v>0</v>
      </c>
      <c r="CG259">
        <f>Rådata_7200!CC53</f>
        <v>0</v>
      </c>
      <c r="CH259">
        <f>Rådata_7200!CD53</f>
        <v>0</v>
      </c>
      <c r="CI259">
        <f>Rådata_7200!CE53</f>
        <v>0</v>
      </c>
      <c r="CJ259">
        <f>Rådata_7200!CF53</f>
        <v>0</v>
      </c>
      <c r="CK259">
        <f>Rådata_7200!CG53</f>
        <v>0</v>
      </c>
      <c r="CL259">
        <f>Rådata_7200!CH53</f>
        <v>0</v>
      </c>
      <c r="CM259">
        <f>Rådata_7200!CI53</f>
        <v>0</v>
      </c>
      <c r="CN259">
        <f>Rådata_7200!CJ53</f>
        <v>0</v>
      </c>
      <c r="CO259">
        <f>Rådata_7200!CK53</f>
        <v>0</v>
      </c>
      <c r="CP259">
        <f>Rådata_7200!CL53</f>
        <v>0</v>
      </c>
      <c r="CQ259">
        <f>Rådata_7200!CM53</f>
        <v>0</v>
      </c>
      <c r="CR259">
        <f>Rådata_7200!CN53</f>
        <v>0</v>
      </c>
      <c r="CS259">
        <f>Rådata_7200!CO53</f>
        <v>0</v>
      </c>
      <c r="CT259">
        <f>Rådata_7200!CP53</f>
        <v>0</v>
      </c>
      <c r="CU259">
        <f>Rådata_7200!CQ53</f>
        <v>0</v>
      </c>
      <c r="CV259">
        <f>Rådata_7200!CR53</f>
        <v>0</v>
      </c>
      <c r="CW259">
        <f>Rådata_7200!CS53</f>
        <v>0</v>
      </c>
      <c r="CX259">
        <f>Rådata_7200!CT53</f>
        <v>0</v>
      </c>
      <c r="CY259">
        <f>Rådata_7200!CU53</f>
        <v>0</v>
      </c>
      <c r="CZ259">
        <f>Rådata_7200!CV53</f>
        <v>0</v>
      </c>
      <c r="DA259">
        <f>Rådata_7200!CW53</f>
        <v>0</v>
      </c>
      <c r="DB259">
        <f>Rådata_7200!CX53</f>
        <v>0</v>
      </c>
      <c r="DC259">
        <f>Rådata_7200!CY53</f>
        <v>0</v>
      </c>
      <c r="DD259">
        <f>Rådata_7200!CZ53</f>
        <v>0</v>
      </c>
      <c r="DE259">
        <f>Rådata_7200!DA53</f>
        <v>0</v>
      </c>
      <c r="DF259">
        <f>Rådata_7200!DB53</f>
        <v>0</v>
      </c>
      <c r="DG259">
        <f>Rådata_7200!DC53</f>
        <v>0</v>
      </c>
      <c r="DH259">
        <f>Rådata_7200!DD53</f>
        <v>0</v>
      </c>
      <c r="DI259">
        <f>Rådata_7200!DE53</f>
        <v>0</v>
      </c>
      <c r="DJ259">
        <f>Rådata_7200!DF53</f>
        <v>0</v>
      </c>
      <c r="DK259">
        <f>Rådata_7200!DG53</f>
        <v>0</v>
      </c>
      <c r="DL259">
        <f>Rådata_7200!DH53</f>
        <v>0</v>
      </c>
      <c r="DM259">
        <f>Rådata_7200!DI53</f>
        <v>0</v>
      </c>
      <c r="DN259">
        <f>Rådata_7200!DJ53</f>
        <v>0</v>
      </c>
      <c r="DO259">
        <f>Rådata_7200!DK53</f>
        <v>0</v>
      </c>
      <c r="DP259">
        <f>Rådata_7200!DL53</f>
        <v>0</v>
      </c>
      <c r="DQ259">
        <f>Rådata_7200!DM53</f>
        <v>0</v>
      </c>
      <c r="DR259">
        <f>Rådata_7200!DN53</f>
        <v>0</v>
      </c>
      <c r="DS259">
        <f>Rådata_7200!DO53</f>
        <v>0</v>
      </c>
      <c r="DT259">
        <f>Rådata_7200!DP53</f>
        <v>0</v>
      </c>
      <c r="DU259">
        <f>Rådata_7200!DQ53</f>
        <v>0</v>
      </c>
      <c r="DV259">
        <f>Rådata_7200!DR53</f>
        <v>0</v>
      </c>
      <c r="DW259">
        <f>Rådata_7200!DS53</f>
        <v>0</v>
      </c>
      <c r="DX259">
        <f>Rådata_7200!DT53</f>
        <v>0</v>
      </c>
      <c r="DY259">
        <f>Rådata_7200!DU53</f>
        <v>0</v>
      </c>
      <c r="DZ259">
        <f>Rådata_7200!DV53</f>
        <v>0</v>
      </c>
      <c r="EA259">
        <f>Rådata_7200!DW53</f>
        <v>0</v>
      </c>
      <c r="EB259">
        <f>Rådata_7200!DX53</f>
        <v>0</v>
      </c>
      <c r="EC259">
        <f>Rådata_7200!DY53</f>
        <v>0</v>
      </c>
      <c r="ED259">
        <f>Rådata_7200!DZ53</f>
        <v>0</v>
      </c>
      <c r="EE259">
        <f>Rådata_7200!EA53</f>
        <v>0</v>
      </c>
      <c r="EF259">
        <f>Rådata_7200!EB53</f>
        <v>0</v>
      </c>
      <c r="EG259">
        <f>Rådata_7200!EC53</f>
        <v>0</v>
      </c>
      <c r="EH259">
        <f>Rådata_7200!ED53</f>
        <v>0</v>
      </c>
      <c r="EI259">
        <f>Rådata_7200!EE53</f>
        <v>0</v>
      </c>
      <c r="EJ259">
        <f>Rådata_7200!EF53</f>
        <v>0</v>
      </c>
      <c r="EK259">
        <f>Rådata_7200!EG53</f>
        <v>0</v>
      </c>
      <c r="EL259">
        <f>Rådata_7200!EH53</f>
        <v>0</v>
      </c>
      <c r="EM259">
        <f>Rådata_7200!EI53</f>
        <v>0</v>
      </c>
      <c r="EN259">
        <f>Rådata_7200!EJ53</f>
        <v>0</v>
      </c>
      <c r="EO259">
        <f>Rådata_7200!EK53</f>
        <v>0</v>
      </c>
      <c r="EP259">
        <f>Rådata_7200!EL53</f>
        <v>0</v>
      </c>
      <c r="EQ259">
        <f>Rådata_7200!EM53</f>
        <v>0</v>
      </c>
      <c r="ER259">
        <f>Rådata_7200!EN53</f>
        <v>0</v>
      </c>
      <c r="ES259">
        <f>Rådata_7200!EO53</f>
        <v>0</v>
      </c>
      <c r="ET259">
        <f>Rådata_7200!EP53</f>
        <v>0</v>
      </c>
      <c r="EU259">
        <f>Rådata_7200!EQ53</f>
        <v>0</v>
      </c>
      <c r="EV259">
        <f>Rådata_7200!ER53</f>
        <v>0</v>
      </c>
      <c r="EW259">
        <f>Rådata_7200!ES53</f>
        <v>0</v>
      </c>
      <c r="EX259">
        <f>Rådata_7200!ET53</f>
        <v>0</v>
      </c>
      <c r="EY259">
        <f>Rådata_7200!EU53</f>
        <v>0</v>
      </c>
      <c r="EZ259">
        <f>Rådata_7200!EV53</f>
        <v>0</v>
      </c>
      <c r="FA259">
        <f>Rådata_7200!EW53</f>
        <v>0</v>
      </c>
      <c r="FB259">
        <f>Rådata_7200!EX53</f>
        <v>0</v>
      </c>
      <c r="FC259">
        <f>Rådata_7200!EY53</f>
        <v>0</v>
      </c>
      <c r="FD259">
        <f>Rådata_7200!EZ53</f>
        <v>0</v>
      </c>
      <c r="FE259">
        <f>Rådata_7200!FA53</f>
        <v>0</v>
      </c>
      <c r="FF259">
        <f>Rådata_7200!FB53</f>
        <v>0</v>
      </c>
      <c r="FG259">
        <f>Rådata_7200!FC53</f>
        <v>0</v>
      </c>
      <c r="FH259">
        <f>Rådata_7200!FD53</f>
        <v>0</v>
      </c>
      <c r="FI259">
        <f>Rådata_7200!FE53</f>
        <v>0</v>
      </c>
      <c r="FJ259">
        <f>Rådata_7200!FF53</f>
        <v>0</v>
      </c>
      <c r="FK259">
        <f>Rådata_7200!FG53</f>
        <v>0</v>
      </c>
      <c r="FL259">
        <f>Rådata_7200!FH53</f>
        <v>0</v>
      </c>
      <c r="FM259">
        <f>Rådata_7200!FI53</f>
        <v>0</v>
      </c>
      <c r="FN259">
        <f>Rådata_7200!FJ53</f>
        <v>0</v>
      </c>
      <c r="FO259">
        <f>Rådata_7200!FK53</f>
        <v>0</v>
      </c>
      <c r="FP259">
        <f>Rådata_7200!FL53</f>
        <v>0</v>
      </c>
      <c r="FQ259">
        <f>Rådata_7200!FM53</f>
        <v>0</v>
      </c>
      <c r="FR259">
        <f>Rådata_7200!FN53</f>
        <v>0</v>
      </c>
      <c r="FS259">
        <f>Rådata_7200!FO53</f>
        <v>0</v>
      </c>
      <c r="FT259">
        <f>Rådata_7200!FP53</f>
        <v>0</v>
      </c>
      <c r="FU259">
        <f>Rådata_7200!FQ53</f>
        <v>0</v>
      </c>
      <c r="FV259">
        <f>Rådata_7200!FR53</f>
        <v>0</v>
      </c>
      <c r="FW259">
        <f>Rådata_7200!FS53</f>
        <v>0</v>
      </c>
      <c r="FX259">
        <f>Rådata_7200!FT53</f>
        <v>0</v>
      </c>
      <c r="FY259">
        <f>Rådata_7200!FU53</f>
        <v>0</v>
      </c>
      <c r="FZ259">
        <f>Rådata_7200!FV53</f>
        <v>0</v>
      </c>
      <c r="GA259">
        <f>Rådata_7200!FW53</f>
        <v>0</v>
      </c>
      <c r="GB259">
        <f>Rådata_7200!FX53</f>
        <v>0</v>
      </c>
      <c r="GC259">
        <f>Rådata_7200!FY53</f>
        <v>0</v>
      </c>
      <c r="GD259">
        <f>Rådata_7200!FZ53</f>
        <v>0</v>
      </c>
      <c r="GE259">
        <f>Rådata_7200!GA53</f>
        <v>0</v>
      </c>
      <c r="GF259">
        <f>Rådata_7200!GB53</f>
        <v>0</v>
      </c>
      <c r="GG259">
        <f>Rådata_7200!GC53</f>
        <v>0</v>
      </c>
      <c r="GH259">
        <f>Rådata_7200!GD53</f>
        <v>0</v>
      </c>
      <c r="GI259">
        <f>Rådata_7200!GE53</f>
        <v>0</v>
      </c>
      <c r="GJ259">
        <f>Rådata_7200!GF53</f>
        <v>0</v>
      </c>
      <c r="GK259">
        <f>Rådata_7200!GG53</f>
        <v>0</v>
      </c>
      <c r="GL259">
        <f>Rådata_7200!GH53</f>
        <v>0</v>
      </c>
      <c r="GM259">
        <f>Rådata_7200!GI53</f>
        <v>0</v>
      </c>
      <c r="GN259">
        <f>Rådata_7200!GJ53</f>
        <v>0</v>
      </c>
      <c r="GO259">
        <f>Rådata_7200!GK53</f>
        <v>0</v>
      </c>
      <c r="GP259">
        <f>Rådata_7200!GL53</f>
        <v>0</v>
      </c>
      <c r="GQ259">
        <f>Rådata_7200!GM53</f>
        <v>0</v>
      </c>
      <c r="GR259">
        <f>Rådata_7200!GN53</f>
        <v>0</v>
      </c>
      <c r="GS259">
        <f>Rådata_7200!GO53</f>
        <v>0</v>
      </c>
      <c r="GT259">
        <f>Rådata_7200!GP53</f>
        <v>0</v>
      </c>
      <c r="GU259">
        <f>Rådata_7200!GQ53</f>
        <v>0</v>
      </c>
      <c r="GV259">
        <f>Rådata_7200!GR53</f>
        <v>0</v>
      </c>
      <c r="GW259">
        <f>Rådata_7200!GS53</f>
        <v>0</v>
      </c>
      <c r="GX259">
        <f>Rådata_7200!GT53</f>
        <v>0</v>
      </c>
    </row>
    <row r="260" spans="7:206" x14ac:dyDescent="0.2">
      <c r="G260">
        <f>Rådata_7200!C54</f>
        <v>0</v>
      </c>
      <c r="H260">
        <f>Rådata_7200!D54</f>
        <v>0</v>
      </c>
      <c r="I260">
        <f>Rådata_7200!E54</f>
        <v>0</v>
      </c>
      <c r="J260">
        <f>Rådata_7200!F54</f>
        <v>0</v>
      </c>
      <c r="K260">
        <f>Rådata_7200!G54</f>
        <v>0</v>
      </c>
      <c r="L260">
        <f>Rådata_7200!H54</f>
        <v>0</v>
      </c>
      <c r="M260">
        <f>Rådata_7200!I54</f>
        <v>0</v>
      </c>
      <c r="N260">
        <f>Rådata_7200!J54</f>
        <v>0</v>
      </c>
      <c r="O260">
        <f>Rådata_7200!K54</f>
        <v>0</v>
      </c>
      <c r="P260">
        <f>Rådata_7200!L54</f>
        <v>0</v>
      </c>
      <c r="Q260">
        <f>Rådata_7200!M54</f>
        <v>0</v>
      </c>
      <c r="R260">
        <f>Rådata_7200!N54</f>
        <v>0</v>
      </c>
      <c r="S260">
        <f>Rådata_7200!O54</f>
        <v>0</v>
      </c>
      <c r="T260">
        <f>Rådata_7200!P54</f>
        <v>0</v>
      </c>
      <c r="U260">
        <f>Rådata_7200!Q54</f>
        <v>0</v>
      </c>
      <c r="V260">
        <f>Rådata_7200!R54</f>
        <v>0</v>
      </c>
      <c r="W260">
        <f>Rådata_7200!S54</f>
        <v>0</v>
      </c>
      <c r="X260">
        <f>Rådata_7200!T54</f>
        <v>0</v>
      </c>
      <c r="Y260">
        <f>Rådata_7200!U54</f>
        <v>0</v>
      </c>
      <c r="Z260">
        <f>Rådata_7200!V54</f>
        <v>0</v>
      </c>
      <c r="AA260">
        <f>Rådata_7200!W54</f>
        <v>0</v>
      </c>
      <c r="AB260">
        <f>Rådata_7200!X54</f>
        <v>0</v>
      </c>
      <c r="AC260">
        <f>Rådata_7200!Y54</f>
        <v>0</v>
      </c>
      <c r="AD260">
        <f>Rådata_7200!Z54</f>
        <v>0</v>
      </c>
      <c r="AE260">
        <f>Rådata_7200!AA54</f>
        <v>0</v>
      </c>
      <c r="AF260">
        <f>Rådata_7200!AB54</f>
        <v>0</v>
      </c>
      <c r="AG260">
        <f>Rådata_7200!AC54</f>
        <v>0</v>
      </c>
      <c r="AH260">
        <f>Rådata_7200!AD54</f>
        <v>0</v>
      </c>
      <c r="AI260">
        <f>Rådata_7200!AE54</f>
        <v>0</v>
      </c>
      <c r="AJ260">
        <f>Rådata_7200!AF54</f>
        <v>0</v>
      </c>
      <c r="AK260">
        <f>Rådata_7200!AG54</f>
        <v>0</v>
      </c>
      <c r="AL260">
        <f>Rådata_7200!AH54</f>
        <v>0</v>
      </c>
      <c r="AM260">
        <f>Rådata_7200!AI54</f>
        <v>0</v>
      </c>
      <c r="AN260">
        <f>Rådata_7200!AJ54</f>
        <v>0</v>
      </c>
      <c r="AO260">
        <f>Rådata_7200!AK54</f>
        <v>0</v>
      </c>
      <c r="AP260">
        <f>Rådata_7200!AL54</f>
        <v>0</v>
      </c>
      <c r="AQ260">
        <f>Rådata_7200!AM54</f>
        <v>0</v>
      </c>
      <c r="AR260">
        <f>Rådata_7200!AN54</f>
        <v>0</v>
      </c>
      <c r="AS260">
        <f>Rådata_7200!AO54</f>
        <v>0</v>
      </c>
      <c r="AT260">
        <f>Rådata_7200!AP54</f>
        <v>0</v>
      </c>
      <c r="AU260">
        <f>Rådata_7200!AQ54</f>
        <v>0</v>
      </c>
      <c r="AV260">
        <f>Rådata_7200!AR54</f>
        <v>0</v>
      </c>
      <c r="AW260">
        <f>Rådata_7200!AS54</f>
        <v>0</v>
      </c>
      <c r="AX260">
        <f>Rådata_7200!AT54</f>
        <v>0</v>
      </c>
      <c r="AY260">
        <f>Rådata_7200!AU54</f>
        <v>0</v>
      </c>
      <c r="AZ260">
        <f>Rådata_7200!AV54</f>
        <v>0</v>
      </c>
      <c r="BA260">
        <f>Rådata_7200!AW54</f>
        <v>0</v>
      </c>
      <c r="BB260">
        <f>Rådata_7200!AX54</f>
        <v>0</v>
      </c>
      <c r="BC260">
        <f>Rådata_7200!AY54</f>
        <v>0</v>
      </c>
      <c r="BD260">
        <f>Rådata_7200!AZ54</f>
        <v>0</v>
      </c>
      <c r="BE260">
        <f>Rådata_7200!BA54</f>
        <v>0</v>
      </c>
      <c r="BF260">
        <f>Rådata_7200!BB54</f>
        <v>0</v>
      </c>
      <c r="BG260">
        <f>Rådata_7200!BC54</f>
        <v>0</v>
      </c>
      <c r="BH260">
        <f>Rådata_7200!BD54</f>
        <v>0</v>
      </c>
      <c r="BI260">
        <f>Rådata_7200!BE54</f>
        <v>0</v>
      </c>
      <c r="BJ260">
        <f>Rådata_7200!BF54</f>
        <v>0</v>
      </c>
      <c r="BK260">
        <f>Rådata_7200!BG54</f>
        <v>0</v>
      </c>
      <c r="BL260">
        <f>Rådata_7200!BH54</f>
        <v>0</v>
      </c>
      <c r="BM260">
        <f>Rådata_7200!BI54</f>
        <v>0</v>
      </c>
      <c r="BN260">
        <f>Rådata_7200!BJ54</f>
        <v>0</v>
      </c>
      <c r="BO260">
        <f>Rådata_7200!BK54</f>
        <v>0</v>
      </c>
      <c r="BP260">
        <f>Rådata_7200!BL54</f>
        <v>0</v>
      </c>
      <c r="BQ260">
        <f>Rådata_7200!BM54</f>
        <v>0</v>
      </c>
      <c r="BR260">
        <f>Rådata_7200!BN54</f>
        <v>0</v>
      </c>
      <c r="BS260">
        <f>Rådata_7200!BO54</f>
        <v>0</v>
      </c>
      <c r="BT260">
        <f>Rådata_7200!BP54</f>
        <v>0</v>
      </c>
      <c r="BU260">
        <f>Rådata_7200!BQ54</f>
        <v>0</v>
      </c>
      <c r="BV260">
        <f>Rådata_7200!BR54</f>
        <v>0</v>
      </c>
      <c r="BW260">
        <f>Rådata_7200!BS54</f>
        <v>0</v>
      </c>
      <c r="BX260">
        <f>Rådata_7200!BT54</f>
        <v>0</v>
      </c>
      <c r="BY260">
        <f>Rådata_7200!BU54</f>
        <v>0</v>
      </c>
      <c r="BZ260">
        <f>Rådata_7200!BV54</f>
        <v>0</v>
      </c>
      <c r="CA260">
        <f>Rådata_7200!BW54</f>
        <v>0</v>
      </c>
      <c r="CB260">
        <f>Rådata_7200!BX54</f>
        <v>0</v>
      </c>
      <c r="CC260">
        <f>Rådata_7200!BY54</f>
        <v>0</v>
      </c>
      <c r="CD260">
        <f>Rådata_7200!BZ54</f>
        <v>0</v>
      </c>
      <c r="CE260">
        <f>Rådata_7200!CA54</f>
        <v>0</v>
      </c>
      <c r="CF260">
        <f>Rådata_7200!CB54</f>
        <v>0</v>
      </c>
      <c r="CG260">
        <f>Rådata_7200!CC54</f>
        <v>0</v>
      </c>
      <c r="CH260">
        <f>Rådata_7200!CD54</f>
        <v>0</v>
      </c>
      <c r="CI260">
        <f>Rådata_7200!CE54</f>
        <v>0</v>
      </c>
      <c r="CJ260">
        <f>Rådata_7200!CF54</f>
        <v>0</v>
      </c>
      <c r="CK260">
        <f>Rådata_7200!CG54</f>
        <v>0</v>
      </c>
      <c r="CL260">
        <f>Rådata_7200!CH54</f>
        <v>0</v>
      </c>
      <c r="CM260">
        <f>Rådata_7200!CI54</f>
        <v>0</v>
      </c>
      <c r="CN260">
        <f>Rådata_7200!CJ54</f>
        <v>0</v>
      </c>
      <c r="CO260">
        <f>Rådata_7200!CK54</f>
        <v>0</v>
      </c>
      <c r="CP260">
        <f>Rådata_7200!CL54</f>
        <v>0</v>
      </c>
      <c r="CQ260">
        <f>Rådata_7200!CM54</f>
        <v>0</v>
      </c>
      <c r="CR260">
        <f>Rådata_7200!CN54</f>
        <v>0</v>
      </c>
      <c r="CS260">
        <f>Rådata_7200!CO54</f>
        <v>0</v>
      </c>
      <c r="CT260">
        <f>Rådata_7200!CP54</f>
        <v>0</v>
      </c>
      <c r="CU260">
        <f>Rådata_7200!CQ54</f>
        <v>0</v>
      </c>
      <c r="CV260">
        <f>Rådata_7200!CR54</f>
        <v>0</v>
      </c>
      <c r="CW260">
        <f>Rådata_7200!CS54</f>
        <v>0</v>
      </c>
      <c r="CX260">
        <f>Rådata_7200!CT54</f>
        <v>0</v>
      </c>
      <c r="CY260">
        <f>Rådata_7200!CU54</f>
        <v>0</v>
      </c>
      <c r="CZ260">
        <f>Rådata_7200!CV54</f>
        <v>0</v>
      </c>
      <c r="DA260">
        <f>Rådata_7200!CW54</f>
        <v>0</v>
      </c>
      <c r="DB260">
        <f>Rådata_7200!CX54</f>
        <v>0</v>
      </c>
      <c r="DC260">
        <f>Rådata_7200!CY54</f>
        <v>0</v>
      </c>
      <c r="DD260">
        <f>Rådata_7200!CZ54</f>
        <v>0</v>
      </c>
      <c r="DE260">
        <f>Rådata_7200!DA54</f>
        <v>0</v>
      </c>
      <c r="DF260">
        <f>Rådata_7200!DB54</f>
        <v>0</v>
      </c>
      <c r="DG260">
        <f>Rådata_7200!DC54</f>
        <v>0</v>
      </c>
      <c r="DH260">
        <f>Rådata_7200!DD54</f>
        <v>0</v>
      </c>
      <c r="DI260">
        <f>Rådata_7200!DE54</f>
        <v>0</v>
      </c>
      <c r="DJ260">
        <f>Rådata_7200!DF54</f>
        <v>0</v>
      </c>
      <c r="DK260">
        <f>Rådata_7200!DG54</f>
        <v>0</v>
      </c>
      <c r="DL260">
        <f>Rådata_7200!DH54</f>
        <v>0</v>
      </c>
      <c r="DM260">
        <f>Rådata_7200!DI54</f>
        <v>0</v>
      </c>
      <c r="DN260">
        <f>Rådata_7200!DJ54</f>
        <v>0</v>
      </c>
      <c r="DO260">
        <f>Rådata_7200!DK54</f>
        <v>0</v>
      </c>
      <c r="DP260">
        <f>Rådata_7200!DL54</f>
        <v>0</v>
      </c>
      <c r="DQ260">
        <f>Rådata_7200!DM54</f>
        <v>0</v>
      </c>
      <c r="DR260">
        <f>Rådata_7200!DN54</f>
        <v>0</v>
      </c>
      <c r="DS260">
        <f>Rådata_7200!DO54</f>
        <v>0</v>
      </c>
      <c r="DT260">
        <f>Rådata_7200!DP54</f>
        <v>0</v>
      </c>
      <c r="DU260">
        <f>Rådata_7200!DQ54</f>
        <v>0</v>
      </c>
      <c r="DV260">
        <f>Rådata_7200!DR54</f>
        <v>0</v>
      </c>
      <c r="DW260">
        <f>Rådata_7200!DS54</f>
        <v>0</v>
      </c>
      <c r="DX260">
        <f>Rådata_7200!DT54</f>
        <v>0</v>
      </c>
      <c r="DY260">
        <f>Rådata_7200!DU54</f>
        <v>0</v>
      </c>
      <c r="DZ260">
        <f>Rådata_7200!DV54</f>
        <v>0</v>
      </c>
      <c r="EA260">
        <f>Rådata_7200!DW54</f>
        <v>0</v>
      </c>
      <c r="EB260">
        <f>Rådata_7200!DX54</f>
        <v>0</v>
      </c>
      <c r="EC260">
        <f>Rådata_7200!DY54</f>
        <v>0</v>
      </c>
      <c r="ED260">
        <f>Rådata_7200!DZ54</f>
        <v>0</v>
      </c>
      <c r="EE260">
        <f>Rådata_7200!EA54</f>
        <v>0</v>
      </c>
      <c r="EF260">
        <f>Rådata_7200!EB54</f>
        <v>0</v>
      </c>
      <c r="EG260">
        <f>Rådata_7200!EC54</f>
        <v>0</v>
      </c>
      <c r="EH260">
        <f>Rådata_7200!ED54</f>
        <v>0</v>
      </c>
      <c r="EI260">
        <f>Rådata_7200!EE54</f>
        <v>0</v>
      </c>
      <c r="EJ260">
        <f>Rådata_7200!EF54</f>
        <v>0</v>
      </c>
      <c r="EK260">
        <f>Rådata_7200!EG54</f>
        <v>0</v>
      </c>
      <c r="EL260">
        <f>Rådata_7200!EH54</f>
        <v>0</v>
      </c>
      <c r="EM260">
        <f>Rådata_7200!EI54</f>
        <v>0</v>
      </c>
      <c r="EN260">
        <f>Rådata_7200!EJ54</f>
        <v>0</v>
      </c>
      <c r="EO260">
        <f>Rådata_7200!EK54</f>
        <v>0</v>
      </c>
      <c r="EP260">
        <f>Rådata_7200!EL54</f>
        <v>0</v>
      </c>
      <c r="EQ260">
        <f>Rådata_7200!EM54</f>
        <v>0</v>
      </c>
      <c r="ER260">
        <f>Rådata_7200!EN54</f>
        <v>0</v>
      </c>
      <c r="ES260">
        <f>Rådata_7200!EO54</f>
        <v>0</v>
      </c>
      <c r="ET260">
        <f>Rådata_7200!EP54</f>
        <v>0</v>
      </c>
      <c r="EU260">
        <f>Rådata_7200!EQ54</f>
        <v>0</v>
      </c>
      <c r="EV260">
        <f>Rådata_7200!ER54</f>
        <v>0</v>
      </c>
      <c r="EW260">
        <f>Rådata_7200!ES54</f>
        <v>0</v>
      </c>
      <c r="EX260">
        <f>Rådata_7200!ET54</f>
        <v>0</v>
      </c>
      <c r="EY260">
        <f>Rådata_7200!EU54</f>
        <v>0</v>
      </c>
      <c r="EZ260">
        <f>Rådata_7200!EV54</f>
        <v>0</v>
      </c>
      <c r="FA260">
        <f>Rådata_7200!EW54</f>
        <v>0</v>
      </c>
      <c r="FB260">
        <f>Rådata_7200!EX54</f>
        <v>0</v>
      </c>
      <c r="FC260">
        <f>Rådata_7200!EY54</f>
        <v>0</v>
      </c>
      <c r="FD260">
        <f>Rådata_7200!EZ54</f>
        <v>0</v>
      </c>
      <c r="FE260">
        <f>Rådata_7200!FA54</f>
        <v>0</v>
      </c>
      <c r="FF260">
        <f>Rådata_7200!FB54</f>
        <v>0</v>
      </c>
      <c r="FG260">
        <f>Rådata_7200!FC54</f>
        <v>0</v>
      </c>
      <c r="FH260">
        <f>Rådata_7200!FD54</f>
        <v>0</v>
      </c>
      <c r="FI260">
        <f>Rådata_7200!FE54</f>
        <v>0</v>
      </c>
      <c r="FJ260">
        <f>Rådata_7200!FF54</f>
        <v>0</v>
      </c>
      <c r="FK260">
        <f>Rådata_7200!FG54</f>
        <v>0</v>
      </c>
      <c r="FL260">
        <f>Rådata_7200!FH54</f>
        <v>0</v>
      </c>
      <c r="FM260">
        <f>Rådata_7200!FI54</f>
        <v>0</v>
      </c>
      <c r="FN260">
        <f>Rådata_7200!FJ54</f>
        <v>0</v>
      </c>
      <c r="FO260">
        <f>Rådata_7200!FK54</f>
        <v>0</v>
      </c>
      <c r="FP260">
        <f>Rådata_7200!FL54</f>
        <v>0</v>
      </c>
      <c r="FQ260">
        <f>Rådata_7200!FM54</f>
        <v>0</v>
      </c>
      <c r="FR260">
        <f>Rådata_7200!FN54</f>
        <v>0</v>
      </c>
      <c r="FS260">
        <f>Rådata_7200!FO54</f>
        <v>0</v>
      </c>
      <c r="FT260">
        <f>Rådata_7200!FP54</f>
        <v>0</v>
      </c>
      <c r="FU260">
        <f>Rådata_7200!FQ54</f>
        <v>0</v>
      </c>
      <c r="FV260">
        <f>Rådata_7200!FR54</f>
        <v>0</v>
      </c>
      <c r="FW260">
        <f>Rådata_7200!FS54</f>
        <v>0</v>
      </c>
      <c r="FX260">
        <f>Rådata_7200!FT54</f>
        <v>0</v>
      </c>
      <c r="FY260">
        <f>Rådata_7200!FU54</f>
        <v>0</v>
      </c>
      <c r="FZ260">
        <f>Rådata_7200!FV54</f>
        <v>0</v>
      </c>
      <c r="GA260">
        <f>Rådata_7200!FW54</f>
        <v>0</v>
      </c>
      <c r="GB260">
        <f>Rådata_7200!FX54</f>
        <v>0</v>
      </c>
      <c r="GC260">
        <f>Rådata_7200!FY54</f>
        <v>0</v>
      </c>
      <c r="GD260">
        <f>Rådata_7200!FZ54</f>
        <v>0</v>
      </c>
      <c r="GE260">
        <f>Rådata_7200!GA54</f>
        <v>0</v>
      </c>
      <c r="GF260">
        <f>Rådata_7200!GB54</f>
        <v>0</v>
      </c>
      <c r="GG260">
        <f>Rådata_7200!GC54</f>
        <v>0</v>
      </c>
      <c r="GH260">
        <f>Rådata_7200!GD54</f>
        <v>0</v>
      </c>
      <c r="GI260">
        <f>Rådata_7200!GE54</f>
        <v>0</v>
      </c>
      <c r="GJ260">
        <f>Rådata_7200!GF54</f>
        <v>0</v>
      </c>
      <c r="GK260">
        <f>Rådata_7200!GG54</f>
        <v>0</v>
      </c>
      <c r="GL260">
        <f>Rådata_7200!GH54</f>
        <v>0</v>
      </c>
      <c r="GM260">
        <f>Rådata_7200!GI54</f>
        <v>0</v>
      </c>
      <c r="GN260">
        <f>Rådata_7200!GJ54</f>
        <v>0</v>
      </c>
      <c r="GO260">
        <f>Rådata_7200!GK54</f>
        <v>0</v>
      </c>
      <c r="GP260">
        <f>Rådata_7200!GL54</f>
        <v>0</v>
      </c>
      <c r="GQ260">
        <f>Rådata_7200!GM54</f>
        <v>0</v>
      </c>
      <c r="GR260">
        <f>Rådata_7200!GN54</f>
        <v>0</v>
      </c>
      <c r="GS260">
        <f>Rådata_7200!GO54</f>
        <v>0</v>
      </c>
      <c r="GT260">
        <f>Rådata_7200!GP54</f>
        <v>0</v>
      </c>
      <c r="GU260">
        <f>Rådata_7200!GQ54</f>
        <v>0</v>
      </c>
      <c r="GV260">
        <f>Rådata_7200!GR54</f>
        <v>0</v>
      </c>
      <c r="GW260">
        <f>Rådata_7200!GS54</f>
        <v>0</v>
      </c>
      <c r="GX260">
        <f>Rådata_7200!GT54</f>
        <v>0</v>
      </c>
    </row>
    <row r="261" spans="7:206" x14ac:dyDescent="0.2">
      <c r="G261">
        <f>Rådata_7200!C55</f>
        <v>0</v>
      </c>
      <c r="H261">
        <f>Rådata_7200!D55</f>
        <v>0</v>
      </c>
      <c r="I261">
        <f>Rådata_7200!E55</f>
        <v>0</v>
      </c>
      <c r="J261">
        <f>Rådata_7200!F55</f>
        <v>0</v>
      </c>
      <c r="K261">
        <f>Rådata_7200!G55</f>
        <v>0</v>
      </c>
      <c r="L261">
        <f>Rådata_7200!H55</f>
        <v>0</v>
      </c>
      <c r="M261">
        <f>Rådata_7200!I55</f>
        <v>0</v>
      </c>
      <c r="N261">
        <f>Rådata_7200!J55</f>
        <v>0</v>
      </c>
      <c r="O261">
        <f>Rådata_7200!K55</f>
        <v>0</v>
      </c>
      <c r="P261">
        <f>Rådata_7200!L55</f>
        <v>0</v>
      </c>
      <c r="Q261">
        <f>Rådata_7200!M55</f>
        <v>0</v>
      </c>
      <c r="R261">
        <f>Rådata_7200!N55</f>
        <v>0</v>
      </c>
      <c r="S261">
        <f>Rådata_7200!O55</f>
        <v>0</v>
      </c>
      <c r="T261">
        <f>Rådata_7200!P55</f>
        <v>0</v>
      </c>
      <c r="U261">
        <f>Rådata_7200!Q55</f>
        <v>0</v>
      </c>
      <c r="V261">
        <f>Rådata_7200!R55</f>
        <v>0</v>
      </c>
      <c r="W261">
        <f>Rådata_7200!S55</f>
        <v>0</v>
      </c>
      <c r="X261">
        <f>Rådata_7200!T55</f>
        <v>0</v>
      </c>
      <c r="Y261">
        <f>Rådata_7200!U55</f>
        <v>0</v>
      </c>
      <c r="Z261">
        <f>Rådata_7200!V55</f>
        <v>0</v>
      </c>
      <c r="AA261">
        <f>Rådata_7200!W55</f>
        <v>0</v>
      </c>
      <c r="AB261">
        <f>Rådata_7200!X55</f>
        <v>0</v>
      </c>
      <c r="AC261">
        <f>Rådata_7200!Y55</f>
        <v>0</v>
      </c>
      <c r="AD261">
        <f>Rådata_7200!Z55</f>
        <v>0</v>
      </c>
      <c r="AE261">
        <f>Rådata_7200!AA55</f>
        <v>0</v>
      </c>
      <c r="AF261">
        <f>Rådata_7200!AB55</f>
        <v>0</v>
      </c>
      <c r="AG261">
        <f>Rådata_7200!AC55</f>
        <v>0</v>
      </c>
      <c r="AH261">
        <f>Rådata_7200!AD55</f>
        <v>0</v>
      </c>
      <c r="AI261">
        <f>Rådata_7200!AE55</f>
        <v>0</v>
      </c>
      <c r="AJ261">
        <f>Rådata_7200!AF55</f>
        <v>0</v>
      </c>
      <c r="AK261">
        <f>Rådata_7200!AG55</f>
        <v>0</v>
      </c>
      <c r="AL261">
        <f>Rådata_7200!AH55</f>
        <v>0</v>
      </c>
      <c r="AM261">
        <f>Rådata_7200!AI55</f>
        <v>0</v>
      </c>
      <c r="AN261">
        <f>Rådata_7200!AJ55</f>
        <v>0</v>
      </c>
      <c r="AO261">
        <f>Rådata_7200!AK55</f>
        <v>0</v>
      </c>
      <c r="AP261">
        <f>Rådata_7200!AL55</f>
        <v>0</v>
      </c>
      <c r="AQ261">
        <f>Rådata_7200!AM55</f>
        <v>0</v>
      </c>
      <c r="AR261">
        <f>Rådata_7200!AN55</f>
        <v>0</v>
      </c>
      <c r="AS261">
        <f>Rådata_7200!AO55</f>
        <v>0</v>
      </c>
      <c r="AT261">
        <f>Rådata_7200!AP55</f>
        <v>0</v>
      </c>
      <c r="AU261">
        <f>Rådata_7200!AQ55</f>
        <v>0</v>
      </c>
      <c r="AV261">
        <f>Rådata_7200!AR55</f>
        <v>0</v>
      </c>
      <c r="AW261">
        <f>Rådata_7200!AS55</f>
        <v>0</v>
      </c>
      <c r="AX261">
        <f>Rådata_7200!AT55</f>
        <v>0</v>
      </c>
      <c r="AY261">
        <f>Rådata_7200!AU55</f>
        <v>0</v>
      </c>
      <c r="AZ261">
        <f>Rådata_7200!AV55</f>
        <v>0</v>
      </c>
      <c r="BA261">
        <f>Rådata_7200!AW55</f>
        <v>0</v>
      </c>
      <c r="BB261">
        <f>Rådata_7200!AX55</f>
        <v>0</v>
      </c>
      <c r="BC261">
        <f>Rådata_7200!AY55</f>
        <v>0</v>
      </c>
      <c r="BD261">
        <f>Rådata_7200!AZ55</f>
        <v>0</v>
      </c>
      <c r="BE261">
        <f>Rådata_7200!BA55</f>
        <v>0</v>
      </c>
      <c r="BF261">
        <f>Rådata_7200!BB55</f>
        <v>0</v>
      </c>
      <c r="BG261">
        <f>Rådata_7200!BC55</f>
        <v>0</v>
      </c>
      <c r="BH261">
        <f>Rådata_7200!BD55</f>
        <v>0</v>
      </c>
      <c r="BI261">
        <f>Rådata_7200!BE55</f>
        <v>0</v>
      </c>
      <c r="BJ261">
        <f>Rådata_7200!BF55</f>
        <v>0</v>
      </c>
      <c r="BK261">
        <f>Rådata_7200!BG55</f>
        <v>0</v>
      </c>
      <c r="BL261">
        <f>Rådata_7200!BH55</f>
        <v>0</v>
      </c>
      <c r="BM261">
        <f>Rådata_7200!BI55</f>
        <v>0</v>
      </c>
      <c r="BN261">
        <f>Rådata_7200!BJ55</f>
        <v>0</v>
      </c>
      <c r="BO261">
        <f>Rådata_7200!BK55</f>
        <v>0</v>
      </c>
      <c r="BP261">
        <f>Rådata_7200!BL55</f>
        <v>0</v>
      </c>
      <c r="BQ261">
        <f>Rådata_7200!BM55</f>
        <v>0</v>
      </c>
      <c r="BR261">
        <f>Rådata_7200!BN55</f>
        <v>0</v>
      </c>
      <c r="BS261">
        <f>Rådata_7200!BO55</f>
        <v>0</v>
      </c>
      <c r="BT261">
        <f>Rådata_7200!BP55</f>
        <v>0</v>
      </c>
      <c r="BU261">
        <f>Rådata_7200!BQ55</f>
        <v>0</v>
      </c>
      <c r="BV261">
        <f>Rådata_7200!BR55</f>
        <v>0</v>
      </c>
      <c r="BW261">
        <f>Rådata_7200!BS55</f>
        <v>0</v>
      </c>
      <c r="BX261">
        <f>Rådata_7200!BT55</f>
        <v>0</v>
      </c>
      <c r="BY261">
        <f>Rådata_7200!BU55</f>
        <v>0</v>
      </c>
      <c r="BZ261">
        <f>Rådata_7200!BV55</f>
        <v>0</v>
      </c>
      <c r="CA261">
        <f>Rådata_7200!BW55</f>
        <v>0</v>
      </c>
      <c r="CB261">
        <f>Rådata_7200!BX55</f>
        <v>0</v>
      </c>
      <c r="CC261">
        <f>Rådata_7200!BY55</f>
        <v>0</v>
      </c>
      <c r="CD261">
        <f>Rådata_7200!BZ55</f>
        <v>0</v>
      </c>
      <c r="CE261">
        <f>Rådata_7200!CA55</f>
        <v>0</v>
      </c>
      <c r="CF261">
        <f>Rådata_7200!CB55</f>
        <v>0</v>
      </c>
      <c r="CG261">
        <f>Rådata_7200!CC55</f>
        <v>0</v>
      </c>
      <c r="CH261">
        <f>Rådata_7200!CD55</f>
        <v>0</v>
      </c>
      <c r="CI261">
        <f>Rådata_7200!CE55</f>
        <v>0</v>
      </c>
      <c r="CJ261">
        <f>Rådata_7200!CF55</f>
        <v>0</v>
      </c>
      <c r="CK261">
        <f>Rådata_7200!CG55</f>
        <v>0</v>
      </c>
      <c r="CL261">
        <f>Rådata_7200!CH55</f>
        <v>0</v>
      </c>
      <c r="CM261">
        <f>Rådata_7200!CI55</f>
        <v>0</v>
      </c>
      <c r="CN261">
        <f>Rådata_7200!CJ55</f>
        <v>0</v>
      </c>
      <c r="CO261">
        <f>Rådata_7200!CK55</f>
        <v>0</v>
      </c>
      <c r="CP261">
        <f>Rådata_7200!CL55</f>
        <v>0</v>
      </c>
      <c r="CQ261">
        <f>Rådata_7200!CM55</f>
        <v>0</v>
      </c>
      <c r="CR261">
        <f>Rådata_7200!CN55</f>
        <v>0</v>
      </c>
      <c r="CS261">
        <f>Rådata_7200!CO55</f>
        <v>0</v>
      </c>
      <c r="CT261">
        <f>Rådata_7200!CP55</f>
        <v>0</v>
      </c>
      <c r="CU261">
        <f>Rådata_7200!CQ55</f>
        <v>0</v>
      </c>
      <c r="CV261">
        <f>Rådata_7200!CR55</f>
        <v>0</v>
      </c>
      <c r="CW261">
        <f>Rådata_7200!CS55</f>
        <v>0</v>
      </c>
      <c r="CX261">
        <f>Rådata_7200!CT55</f>
        <v>0</v>
      </c>
      <c r="CY261">
        <f>Rådata_7200!CU55</f>
        <v>0</v>
      </c>
      <c r="CZ261">
        <f>Rådata_7200!CV55</f>
        <v>0</v>
      </c>
      <c r="DA261">
        <f>Rådata_7200!CW55</f>
        <v>0</v>
      </c>
      <c r="DB261">
        <f>Rådata_7200!CX55</f>
        <v>0</v>
      </c>
      <c r="DC261">
        <f>Rådata_7200!CY55</f>
        <v>0</v>
      </c>
      <c r="DD261">
        <f>Rådata_7200!CZ55</f>
        <v>0</v>
      </c>
      <c r="DE261">
        <f>Rådata_7200!DA55</f>
        <v>0</v>
      </c>
      <c r="DF261">
        <f>Rådata_7200!DB55</f>
        <v>0</v>
      </c>
      <c r="DG261">
        <f>Rådata_7200!DC55</f>
        <v>0</v>
      </c>
      <c r="DH261">
        <f>Rådata_7200!DD55</f>
        <v>0</v>
      </c>
      <c r="DI261">
        <f>Rådata_7200!DE55</f>
        <v>0</v>
      </c>
      <c r="DJ261">
        <f>Rådata_7200!DF55</f>
        <v>0</v>
      </c>
      <c r="DK261">
        <f>Rådata_7200!DG55</f>
        <v>0</v>
      </c>
      <c r="DL261">
        <f>Rådata_7200!DH55</f>
        <v>0</v>
      </c>
      <c r="DM261">
        <f>Rådata_7200!DI55</f>
        <v>0</v>
      </c>
      <c r="DN261">
        <f>Rådata_7200!DJ55</f>
        <v>0</v>
      </c>
      <c r="DO261">
        <f>Rådata_7200!DK55</f>
        <v>0</v>
      </c>
      <c r="DP261">
        <f>Rådata_7200!DL55</f>
        <v>0</v>
      </c>
      <c r="DQ261">
        <f>Rådata_7200!DM55</f>
        <v>0</v>
      </c>
      <c r="DR261">
        <f>Rådata_7200!DN55</f>
        <v>0</v>
      </c>
      <c r="DS261">
        <f>Rådata_7200!DO55</f>
        <v>0</v>
      </c>
      <c r="DT261">
        <f>Rådata_7200!DP55</f>
        <v>0</v>
      </c>
      <c r="DU261">
        <f>Rådata_7200!DQ55</f>
        <v>0</v>
      </c>
      <c r="DV261">
        <f>Rådata_7200!DR55</f>
        <v>0</v>
      </c>
      <c r="DW261">
        <f>Rådata_7200!DS55</f>
        <v>0</v>
      </c>
      <c r="DX261">
        <f>Rådata_7200!DT55</f>
        <v>0</v>
      </c>
      <c r="DY261">
        <f>Rådata_7200!DU55</f>
        <v>0</v>
      </c>
      <c r="DZ261">
        <f>Rådata_7200!DV55</f>
        <v>0</v>
      </c>
      <c r="EA261">
        <f>Rådata_7200!DW55</f>
        <v>0</v>
      </c>
      <c r="EB261">
        <f>Rådata_7200!DX55</f>
        <v>0</v>
      </c>
      <c r="EC261">
        <f>Rådata_7200!DY55</f>
        <v>0</v>
      </c>
      <c r="ED261">
        <f>Rådata_7200!DZ55</f>
        <v>0</v>
      </c>
      <c r="EE261">
        <f>Rådata_7200!EA55</f>
        <v>0</v>
      </c>
      <c r="EF261">
        <f>Rådata_7200!EB55</f>
        <v>0</v>
      </c>
      <c r="EG261">
        <f>Rådata_7200!EC55</f>
        <v>0</v>
      </c>
      <c r="EH261">
        <f>Rådata_7200!ED55</f>
        <v>0</v>
      </c>
      <c r="EI261">
        <f>Rådata_7200!EE55</f>
        <v>0</v>
      </c>
      <c r="EJ261">
        <f>Rådata_7200!EF55</f>
        <v>0</v>
      </c>
      <c r="EK261">
        <f>Rådata_7200!EG55</f>
        <v>0</v>
      </c>
      <c r="EL261">
        <f>Rådata_7200!EH55</f>
        <v>0</v>
      </c>
      <c r="EM261">
        <f>Rådata_7200!EI55</f>
        <v>0</v>
      </c>
      <c r="EN261">
        <f>Rådata_7200!EJ55</f>
        <v>0</v>
      </c>
      <c r="EO261">
        <f>Rådata_7200!EK55</f>
        <v>0</v>
      </c>
      <c r="EP261">
        <f>Rådata_7200!EL55</f>
        <v>0</v>
      </c>
      <c r="EQ261">
        <f>Rådata_7200!EM55</f>
        <v>0</v>
      </c>
      <c r="ER261">
        <f>Rådata_7200!EN55</f>
        <v>0</v>
      </c>
      <c r="ES261">
        <f>Rådata_7200!EO55</f>
        <v>0</v>
      </c>
      <c r="ET261">
        <f>Rådata_7200!EP55</f>
        <v>0</v>
      </c>
      <c r="EU261">
        <f>Rådata_7200!EQ55</f>
        <v>0</v>
      </c>
      <c r="EV261">
        <f>Rådata_7200!ER55</f>
        <v>0</v>
      </c>
      <c r="EW261">
        <f>Rådata_7200!ES55</f>
        <v>0</v>
      </c>
      <c r="EX261">
        <f>Rådata_7200!ET55</f>
        <v>0</v>
      </c>
      <c r="EY261">
        <f>Rådata_7200!EU55</f>
        <v>0</v>
      </c>
      <c r="EZ261">
        <f>Rådata_7200!EV55</f>
        <v>0</v>
      </c>
      <c r="FA261">
        <f>Rådata_7200!EW55</f>
        <v>0</v>
      </c>
      <c r="FB261">
        <f>Rådata_7200!EX55</f>
        <v>0</v>
      </c>
      <c r="FC261">
        <f>Rådata_7200!EY55</f>
        <v>0</v>
      </c>
      <c r="FD261">
        <f>Rådata_7200!EZ55</f>
        <v>0</v>
      </c>
      <c r="FE261">
        <f>Rådata_7200!FA55</f>
        <v>0</v>
      </c>
      <c r="FF261">
        <f>Rådata_7200!FB55</f>
        <v>0</v>
      </c>
      <c r="FG261">
        <f>Rådata_7200!FC55</f>
        <v>0</v>
      </c>
      <c r="FH261">
        <f>Rådata_7200!FD55</f>
        <v>0</v>
      </c>
      <c r="FI261">
        <f>Rådata_7200!FE55</f>
        <v>0</v>
      </c>
      <c r="FJ261">
        <f>Rådata_7200!FF55</f>
        <v>0</v>
      </c>
      <c r="FK261">
        <f>Rådata_7200!FG55</f>
        <v>0</v>
      </c>
      <c r="FL261">
        <f>Rådata_7200!FH55</f>
        <v>0</v>
      </c>
      <c r="FM261">
        <f>Rådata_7200!FI55</f>
        <v>0</v>
      </c>
      <c r="FN261">
        <f>Rådata_7200!FJ55</f>
        <v>0</v>
      </c>
      <c r="FO261">
        <f>Rådata_7200!FK55</f>
        <v>0</v>
      </c>
      <c r="FP261">
        <f>Rådata_7200!FL55</f>
        <v>0</v>
      </c>
      <c r="FQ261">
        <f>Rådata_7200!FM55</f>
        <v>0</v>
      </c>
      <c r="FR261">
        <f>Rådata_7200!FN55</f>
        <v>0</v>
      </c>
      <c r="FS261">
        <f>Rådata_7200!FO55</f>
        <v>0</v>
      </c>
      <c r="FT261">
        <f>Rådata_7200!FP55</f>
        <v>0</v>
      </c>
      <c r="FU261">
        <f>Rådata_7200!FQ55</f>
        <v>0</v>
      </c>
      <c r="FV261">
        <f>Rådata_7200!FR55</f>
        <v>0</v>
      </c>
      <c r="FW261">
        <f>Rådata_7200!FS55</f>
        <v>0</v>
      </c>
      <c r="FX261">
        <f>Rådata_7200!FT55</f>
        <v>0</v>
      </c>
      <c r="FY261">
        <f>Rådata_7200!FU55</f>
        <v>0</v>
      </c>
      <c r="FZ261">
        <f>Rådata_7200!FV55</f>
        <v>0</v>
      </c>
      <c r="GA261">
        <f>Rådata_7200!FW55</f>
        <v>0</v>
      </c>
      <c r="GB261">
        <f>Rådata_7200!FX55</f>
        <v>0</v>
      </c>
      <c r="GC261">
        <f>Rådata_7200!FY55</f>
        <v>0</v>
      </c>
      <c r="GD261">
        <f>Rådata_7200!FZ55</f>
        <v>0</v>
      </c>
      <c r="GE261">
        <f>Rådata_7200!GA55</f>
        <v>0</v>
      </c>
      <c r="GF261">
        <f>Rådata_7200!GB55</f>
        <v>0</v>
      </c>
      <c r="GG261">
        <f>Rådata_7200!GC55</f>
        <v>0</v>
      </c>
      <c r="GH261">
        <f>Rådata_7200!GD55</f>
        <v>0</v>
      </c>
      <c r="GI261">
        <f>Rådata_7200!GE55</f>
        <v>0</v>
      </c>
      <c r="GJ261">
        <f>Rådata_7200!GF55</f>
        <v>0</v>
      </c>
      <c r="GK261">
        <f>Rådata_7200!GG55</f>
        <v>0</v>
      </c>
      <c r="GL261">
        <f>Rådata_7200!GH55</f>
        <v>0</v>
      </c>
      <c r="GM261">
        <f>Rådata_7200!GI55</f>
        <v>0</v>
      </c>
      <c r="GN261">
        <f>Rådata_7200!GJ55</f>
        <v>0</v>
      </c>
      <c r="GO261">
        <f>Rådata_7200!GK55</f>
        <v>0</v>
      </c>
      <c r="GP261">
        <f>Rådata_7200!GL55</f>
        <v>0</v>
      </c>
      <c r="GQ261">
        <f>Rådata_7200!GM55</f>
        <v>0</v>
      </c>
      <c r="GR261">
        <f>Rådata_7200!GN55</f>
        <v>0</v>
      </c>
      <c r="GS261">
        <f>Rådata_7200!GO55</f>
        <v>0</v>
      </c>
      <c r="GT261">
        <f>Rådata_7200!GP55</f>
        <v>0</v>
      </c>
      <c r="GU261">
        <f>Rådata_7200!GQ55</f>
        <v>0</v>
      </c>
      <c r="GV261">
        <f>Rådata_7200!GR55</f>
        <v>0</v>
      </c>
      <c r="GW261">
        <f>Rådata_7200!GS55</f>
        <v>0</v>
      </c>
      <c r="GX261">
        <f>Rådata_7200!GT55</f>
        <v>0</v>
      </c>
    </row>
    <row r="262" spans="7:206" x14ac:dyDescent="0.2">
      <c r="G262">
        <f>Rådata_7200!C56</f>
        <v>0</v>
      </c>
      <c r="H262">
        <f>Rådata_7200!D56</f>
        <v>0</v>
      </c>
      <c r="I262">
        <f>Rådata_7200!E56</f>
        <v>0</v>
      </c>
      <c r="J262">
        <f>Rådata_7200!F56</f>
        <v>0</v>
      </c>
      <c r="K262">
        <f>Rådata_7200!G56</f>
        <v>0</v>
      </c>
      <c r="L262">
        <f>Rådata_7200!H56</f>
        <v>0</v>
      </c>
      <c r="M262">
        <f>Rådata_7200!I56</f>
        <v>0</v>
      </c>
      <c r="N262">
        <f>Rådata_7200!J56</f>
        <v>0</v>
      </c>
      <c r="O262">
        <f>Rådata_7200!K56</f>
        <v>0</v>
      </c>
      <c r="P262">
        <f>Rådata_7200!L56</f>
        <v>0</v>
      </c>
      <c r="Q262">
        <f>Rådata_7200!M56</f>
        <v>0</v>
      </c>
      <c r="R262">
        <f>Rådata_7200!N56</f>
        <v>0</v>
      </c>
      <c r="S262">
        <f>Rådata_7200!O56</f>
        <v>0</v>
      </c>
      <c r="T262">
        <f>Rådata_7200!P56</f>
        <v>0</v>
      </c>
      <c r="U262">
        <f>Rådata_7200!Q56</f>
        <v>0</v>
      </c>
      <c r="V262">
        <f>Rådata_7200!R56</f>
        <v>0</v>
      </c>
      <c r="W262">
        <f>Rådata_7200!S56</f>
        <v>0</v>
      </c>
      <c r="X262">
        <f>Rådata_7200!T56</f>
        <v>0</v>
      </c>
      <c r="Y262">
        <f>Rådata_7200!U56</f>
        <v>0</v>
      </c>
      <c r="Z262">
        <f>Rådata_7200!V56</f>
        <v>0</v>
      </c>
      <c r="AA262">
        <f>Rådata_7200!W56</f>
        <v>0</v>
      </c>
      <c r="AB262">
        <f>Rådata_7200!X56</f>
        <v>0</v>
      </c>
      <c r="AC262">
        <f>Rådata_7200!Y56</f>
        <v>0</v>
      </c>
      <c r="AD262">
        <f>Rådata_7200!Z56</f>
        <v>0</v>
      </c>
      <c r="AE262">
        <f>Rådata_7200!AA56</f>
        <v>0</v>
      </c>
      <c r="AF262">
        <f>Rådata_7200!AB56</f>
        <v>0</v>
      </c>
      <c r="AG262">
        <f>Rådata_7200!AC56</f>
        <v>0</v>
      </c>
      <c r="AH262">
        <f>Rådata_7200!AD56</f>
        <v>0</v>
      </c>
      <c r="AI262">
        <f>Rådata_7200!AE56</f>
        <v>0</v>
      </c>
      <c r="AJ262">
        <f>Rådata_7200!AF56</f>
        <v>0</v>
      </c>
      <c r="AK262">
        <f>Rådata_7200!AG56</f>
        <v>0</v>
      </c>
      <c r="AL262">
        <f>Rådata_7200!AH56</f>
        <v>0</v>
      </c>
      <c r="AM262">
        <f>Rådata_7200!AI56</f>
        <v>0</v>
      </c>
      <c r="AN262">
        <f>Rådata_7200!AJ56</f>
        <v>0</v>
      </c>
      <c r="AO262">
        <f>Rådata_7200!AK56</f>
        <v>0</v>
      </c>
      <c r="AP262">
        <f>Rådata_7200!AL56</f>
        <v>0</v>
      </c>
      <c r="AQ262">
        <f>Rådata_7200!AM56</f>
        <v>0</v>
      </c>
      <c r="AR262">
        <f>Rådata_7200!AN56</f>
        <v>0</v>
      </c>
      <c r="AS262">
        <f>Rådata_7200!AO56</f>
        <v>0</v>
      </c>
      <c r="AT262">
        <f>Rådata_7200!AP56</f>
        <v>0</v>
      </c>
      <c r="AU262">
        <f>Rådata_7200!AQ56</f>
        <v>0</v>
      </c>
      <c r="AV262">
        <f>Rådata_7200!AR56</f>
        <v>0</v>
      </c>
      <c r="AW262">
        <f>Rådata_7200!AS56</f>
        <v>0</v>
      </c>
      <c r="AX262">
        <f>Rådata_7200!AT56</f>
        <v>0</v>
      </c>
      <c r="AY262">
        <f>Rådata_7200!AU56</f>
        <v>0</v>
      </c>
      <c r="AZ262">
        <f>Rådata_7200!AV56</f>
        <v>0</v>
      </c>
      <c r="BA262">
        <f>Rådata_7200!AW56</f>
        <v>0</v>
      </c>
      <c r="BB262">
        <f>Rådata_7200!AX56</f>
        <v>0</v>
      </c>
      <c r="BC262">
        <f>Rådata_7200!AY56</f>
        <v>0</v>
      </c>
      <c r="BD262">
        <f>Rådata_7200!AZ56</f>
        <v>0</v>
      </c>
      <c r="BE262">
        <f>Rådata_7200!BA56</f>
        <v>0</v>
      </c>
      <c r="BF262">
        <f>Rådata_7200!BB56</f>
        <v>0</v>
      </c>
      <c r="BG262">
        <f>Rådata_7200!BC56</f>
        <v>0</v>
      </c>
      <c r="BH262">
        <f>Rådata_7200!BD56</f>
        <v>0</v>
      </c>
      <c r="BI262">
        <f>Rådata_7200!BE56</f>
        <v>0</v>
      </c>
      <c r="BJ262">
        <f>Rådata_7200!BF56</f>
        <v>0</v>
      </c>
      <c r="BK262">
        <f>Rådata_7200!BG56</f>
        <v>0</v>
      </c>
      <c r="BL262">
        <f>Rådata_7200!BH56</f>
        <v>0</v>
      </c>
      <c r="BM262">
        <f>Rådata_7200!BI56</f>
        <v>0</v>
      </c>
      <c r="BN262">
        <f>Rådata_7200!BJ56</f>
        <v>0</v>
      </c>
      <c r="BO262">
        <f>Rådata_7200!BK56</f>
        <v>0</v>
      </c>
      <c r="BP262">
        <f>Rådata_7200!BL56</f>
        <v>0</v>
      </c>
      <c r="BQ262">
        <f>Rådata_7200!BM56</f>
        <v>0</v>
      </c>
      <c r="BR262">
        <f>Rådata_7200!BN56</f>
        <v>0</v>
      </c>
      <c r="BS262">
        <f>Rådata_7200!BO56</f>
        <v>0</v>
      </c>
      <c r="BT262">
        <f>Rådata_7200!BP56</f>
        <v>0</v>
      </c>
      <c r="BU262">
        <f>Rådata_7200!BQ56</f>
        <v>0</v>
      </c>
      <c r="BV262">
        <f>Rådata_7200!BR56</f>
        <v>0</v>
      </c>
      <c r="BW262">
        <f>Rådata_7200!BS56</f>
        <v>0</v>
      </c>
      <c r="BX262">
        <f>Rådata_7200!BT56</f>
        <v>0</v>
      </c>
      <c r="BY262">
        <f>Rådata_7200!BU56</f>
        <v>0</v>
      </c>
      <c r="BZ262">
        <f>Rådata_7200!BV56</f>
        <v>0</v>
      </c>
      <c r="CA262">
        <f>Rådata_7200!BW56</f>
        <v>0</v>
      </c>
      <c r="CB262">
        <f>Rådata_7200!BX56</f>
        <v>0</v>
      </c>
      <c r="CC262">
        <f>Rådata_7200!BY56</f>
        <v>0</v>
      </c>
      <c r="CD262">
        <f>Rådata_7200!BZ56</f>
        <v>0</v>
      </c>
      <c r="CE262">
        <f>Rådata_7200!CA56</f>
        <v>0</v>
      </c>
      <c r="CF262">
        <f>Rådata_7200!CB56</f>
        <v>0</v>
      </c>
      <c r="CG262">
        <f>Rådata_7200!CC56</f>
        <v>0</v>
      </c>
      <c r="CH262">
        <f>Rådata_7200!CD56</f>
        <v>0</v>
      </c>
      <c r="CI262">
        <f>Rådata_7200!CE56</f>
        <v>0</v>
      </c>
      <c r="CJ262">
        <f>Rådata_7200!CF56</f>
        <v>0</v>
      </c>
      <c r="CK262">
        <f>Rådata_7200!CG56</f>
        <v>0</v>
      </c>
      <c r="CL262">
        <f>Rådata_7200!CH56</f>
        <v>0</v>
      </c>
      <c r="CM262">
        <f>Rådata_7200!CI56</f>
        <v>0</v>
      </c>
      <c r="CN262">
        <f>Rådata_7200!CJ56</f>
        <v>0</v>
      </c>
      <c r="CO262">
        <f>Rådata_7200!CK56</f>
        <v>0</v>
      </c>
      <c r="CP262">
        <f>Rådata_7200!CL56</f>
        <v>0</v>
      </c>
      <c r="CQ262">
        <f>Rådata_7200!CM56</f>
        <v>0</v>
      </c>
      <c r="CR262">
        <f>Rådata_7200!CN56</f>
        <v>0</v>
      </c>
      <c r="CS262">
        <f>Rådata_7200!CO56</f>
        <v>0</v>
      </c>
      <c r="CT262">
        <f>Rådata_7200!CP56</f>
        <v>0</v>
      </c>
      <c r="CU262">
        <f>Rådata_7200!CQ56</f>
        <v>0</v>
      </c>
      <c r="CV262">
        <f>Rådata_7200!CR56</f>
        <v>0</v>
      </c>
      <c r="CW262">
        <f>Rådata_7200!CS56</f>
        <v>0</v>
      </c>
      <c r="CX262">
        <f>Rådata_7200!CT56</f>
        <v>0</v>
      </c>
      <c r="CY262">
        <f>Rådata_7200!CU56</f>
        <v>0</v>
      </c>
      <c r="CZ262">
        <f>Rådata_7200!CV56</f>
        <v>0</v>
      </c>
      <c r="DA262">
        <f>Rådata_7200!CW56</f>
        <v>0</v>
      </c>
      <c r="DB262">
        <f>Rådata_7200!CX56</f>
        <v>0</v>
      </c>
      <c r="DC262">
        <f>Rådata_7200!CY56</f>
        <v>0</v>
      </c>
      <c r="DD262">
        <f>Rådata_7200!CZ56</f>
        <v>0</v>
      </c>
      <c r="DE262">
        <f>Rådata_7200!DA56</f>
        <v>0</v>
      </c>
      <c r="DF262">
        <f>Rådata_7200!DB56</f>
        <v>0</v>
      </c>
      <c r="DG262">
        <f>Rådata_7200!DC56</f>
        <v>0</v>
      </c>
      <c r="DH262">
        <f>Rådata_7200!DD56</f>
        <v>0</v>
      </c>
      <c r="DI262">
        <f>Rådata_7200!DE56</f>
        <v>0</v>
      </c>
      <c r="DJ262">
        <f>Rådata_7200!DF56</f>
        <v>0</v>
      </c>
      <c r="DK262">
        <f>Rådata_7200!DG56</f>
        <v>0</v>
      </c>
      <c r="DL262">
        <f>Rådata_7200!DH56</f>
        <v>0</v>
      </c>
      <c r="DM262">
        <f>Rådata_7200!DI56</f>
        <v>0</v>
      </c>
      <c r="DN262">
        <f>Rådata_7200!DJ56</f>
        <v>0</v>
      </c>
      <c r="DO262">
        <f>Rådata_7200!DK56</f>
        <v>0</v>
      </c>
      <c r="DP262">
        <f>Rådata_7200!DL56</f>
        <v>0</v>
      </c>
      <c r="DQ262">
        <f>Rådata_7200!DM56</f>
        <v>0</v>
      </c>
      <c r="DR262">
        <f>Rådata_7200!DN56</f>
        <v>0</v>
      </c>
      <c r="DS262">
        <f>Rådata_7200!DO56</f>
        <v>0</v>
      </c>
      <c r="DT262">
        <f>Rådata_7200!DP56</f>
        <v>0</v>
      </c>
      <c r="DU262">
        <f>Rådata_7200!DQ56</f>
        <v>0</v>
      </c>
      <c r="DV262">
        <f>Rådata_7200!DR56</f>
        <v>0</v>
      </c>
      <c r="DW262">
        <f>Rådata_7200!DS56</f>
        <v>0</v>
      </c>
      <c r="DX262">
        <f>Rådata_7200!DT56</f>
        <v>0</v>
      </c>
      <c r="DY262">
        <f>Rådata_7200!DU56</f>
        <v>0</v>
      </c>
      <c r="DZ262">
        <f>Rådata_7200!DV56</f>
        <v>0</v>
      </c>
      <c r="EA262">
        <f>Rådata_7200!DW56</f>
        <v>0</v>
      </c>
      <c r="EB262">
        <f>Rådata_7200!DX56</f>
        <v>0</v>
      </c>
      <c r="EC262">
        <f>Rådata_7200!DY56</f>
        <v>0</v>
      </c>
      <c r="ED262">
        <f>Rådata_7200!DZ56</f>
        <v>0</v>
      </c>
      <c r="EE262">
        <f>Rådata_7200!EA56</f>
        <v>0</v>
      </c>
      <c r="EF262">
        <f>Rådata_7200!EB56</f>
        <v>0</v>
      </c>
      <c r="EG262">
        <f>Rådata_7200!EC56</f>
        <v>0</v>
      </c>
      <c r="EH262">
        <f>Rådata_7200!ED56</f>
        <v>0</v>
      </c>
      <c r="EI262">
        <f>Rådata_7200!EE56</f>
        <v>0</v>
      </c>
      <c r="EJ262">
        <f>Rådata_7200!EF56</f>
        <v>0</v>
      </c>
      <c r="EK262">
        <f>Rådata_7200!EG56</f>
        <v>0</v>
      </c>
      <c r="EL262">
        <f>Rådata_7200!EH56</f>
        <v>0</v>
      </c>
      <c r="EM262">
        <f>Rådata_7200!EI56</f>
        <v>0</v>
      </c>
      <c r="EN262">
        <f>Rådata_7200!EJ56</f>
        <v>0</v>
      </c>
      <c r="EO262">
        <f>Rådata_7200!EK56</f>
        <v>0</v>
      </c>
      <c r="EP262">
        <f>Rådata_7200!EL56</f>
        <v>0</v>
      </c>
      <c r="EQ262">
        <f>Rådata_7200!EM56</f>
        <v>0</v>
      </c>
      <c r="ER262">
        <f>Rådata_7200!EN56</f>
        <v>0</v>
      </c>
      <c r="ES262">
        <f>Rådata_7200!EO56</f>
        <v>0</v>
      </c>
      <c r="ET262">
        <f>Rådata_7200!EP56</f>
        <v>0</v>
      </c>
      <c r="EU262">
        <f>Rådata_7200!EQ56</f>
        <v>0</v>
      </c>
      <c r="EV262">
        <f>Rådata_7200!ER56</f>
        <v>0</v>
      </c>
      <c r="EW262">
        <f>Rådata_7200!ES56</f>
        <v>0</v>
      </c>
      <c r="EX262">
        <f>Rådata_7200!ET56</f>
        <v>0</v>
      </c>
      <c r="EY262">
        <f>Rådata_7200!EU56</f>
        <v>0</v>
      </c>
      <c r="EZ262">
        <f>Rådata_7200!EV56</f>
        <v>0</v>
      </c>
      <c r="FA262">
        <f>Rådata_7200!EW56</f>
        <v>0</v>
      </c>
      <c r="FB262">
        <f>Rådata_7200!EX56</f>
        <v>0</v>
      </c>
      <c r="FC262">
        <f>Rådata_7200!EY56</f>
        <v>0</v>
      </c>
      <c r="FD262">
        <f>Rådata_7200!EZ56</f>
        <v>0</v>
      </c>
      <c r="FE262">
        <f>Rådata_7200!FA56</f>
        <v>0</v>
      </c>
      <c r="FF262">
        <f>Rådata_7200!FB56</f>
        <v>0</v>
      </c>
      <c r="FG262">
        <f>Rådata_7200!FC56</f>
        <v>0</v>
      </c>
      <c r="FH262">
        <f>Rådata_7200!FD56</f>
        <v>0</v>
      </c>
      <c r="FI262">
        <f>Rådata_7200!FE56</f>
        <v>0</v>
      </c>
      <c r="FJ262">
        <f>Rådata_7200!FF56</f>
        <v>0</v>
      </c>
      <c r="FK262">
        <f>Rådata_7200!FG56</f>
        <v>0</v>
      </c>
      <c r="FL262">
        <f>Rådata_7200!FH56</f>
        <v>0</v>
      </c>
      <c r="FM262">
        <f>Rådata_7200!FI56</f>
        <v>0</v>
      </c>
      <c r="FN262">
        <f>Rådata_7200!FJ56</f>
        <v>0</v>
      </c>
      <c r="FO262">
        <f>Rådata_7200!FK56</f>
        <v>0</v>
      </c>
      <c r="FP262">
        <f>Rådata_7200!FL56</f>
        <v>0</v>
      </c>
      <c r="FQ262">
        <f>Rådata_7200!FM56</f>
        <v>0</v>
      </c>
      <c r="FR262">
        <f>Rådata_7200!FN56</f>
        <v>0</v>
      </c>
      <c r="FS262">
        <f>Rådata_7200!FO56</f>
        <v>0</v>
      </c>
      <c r="FT262">
        <f>Rådata_7200!FP56</f>
        <v>0</v>
      </c>
      <c r="FU262">
        <f>Rådata_7200!FQ56</f>
        <v>0</v>
      </c>
      <c r="FV262">
        <f>Rådata_7200!FR56</f>
        <v>0</v>
      </c>
      <c r="FW262">
        <f>Rådata_7200!FS56</f>
        <v>0</v>
      </c>
      <c r="FX262">
        <f>Rådata_7200!FT56</f>
        <v>0</v>
      </c>
      <c r="FY262">
        <f>Rådata_7200!FU56</f>
        <v>0</v>
      </c>
      <c r="FZ262">
        <f>Rådata_7200!FV56</f>
        <v>0</v>
      </c>
      <c r="GA262">
        <f>Rådata_7200!FW56</f>
        <v>0</v>
      </c>
      <c r="GB262">
        <f>Rådata_7200!FX56</f>
        <v>0</v>
      </c>
      <c r="GC262">
        <f>Rådata_7200!FY56</f>
        <v>0</v>
      </c>
      <c r="GD262">
        <f>Rådata_7200!FZ56</f>
        <v>0</v>
      </c>
      <c r="GE262">
        <f>Rådata_7200!GA56</f>
        <v>0</v>
      </c>
      <c r="GF262">
        <f>Rådata_7200!GB56</f>
        <v>0</v>
      </c>
      <c r="GG262">
        <f>Rådata_7200!GC56</f>
        <v>0</v>
      </c>
      <c r="GH262">
        <f>Rådata_7200!GD56</f>
        <v>0</v>
      </c>
      <c r="GI262">
        <f>Rådata_7200!GE56</f>
        <v>0</v>
      </c>
      <c r="GJ262">
        <f>Rådata_7200!GF56</f>
        <v>0</v>
      </c>
      <c r="GK262">
        <f>Rådata_7200!GG56</f>
        <v>0</v>
      </c>
      <c r="GL262">
        <f>Rådata_7200!GH56</f>
        <v>0</v>
      </c>
      <c r="GM262">
        <f>Rådata_7200!GI56</f>
        <v>0</v>
      </c>
      <c r="GN262">
        <f>Rådata_7200!GJ56</f>
        <v>0</v>
      </c>
      <c r="GO262">
        <f>Rådata_7200!GK56</f>
        <v>0</v>
      </c>
      <c r="GP262">
        <f>Rådata_7200!GL56</f>
        <v>0</v>
      </c>
      <c r="GQ262">
        <f>Rådata_7200!GM56</f>
        <v>0</v>
      </c>
      <c r="GR262">
        <f>Rådata_7200!GN56</f>
        <v>0</v>
      </c>
      <c r="GS262">
        <f>Rådata_7200!GO56</f>
        <v>0</v>
      </c>
      <c r="GT262">
        <f>Rådata_7200!GP56</f>
        <v>0</v>
      </c>
      <c r="GU262">
        <f>Rådata_7200!GQ56</f>
        <v>0</v>
      </c>
      <c r="GV262">
        <f>Rådata_7200!GR56</f>
        <v>0</v>
      </c>
      <c r="GW262">
        <f>Rådata_7200!GS56</f>
        <v>0</v>
      </c>
      <c r="GX262">
        <f>Rådata_7200!GT56</f>
        <v>0</v>
      </c>
    </row>
    <row r="263" spans="7:206" x14ac:dyDescent="0.2">
      <c r="G263">
        <f>Rådata_7200!C57</f>
        <v>0</v>
      </c>
      <c r="H263">
        <f>Rådata_7200!D57</f>
        <v>0</v>
      </c>
      <c r="I263">
        <f>Rådata_7200!E57</f>
        <v>0</v>
      </c>
      <c r="J263">
        <f>Rådata_7200!F57</f>
        <v>0</v>
      </c>
      <c r="K263">
        <f>Rådata_7200!G57</f>
        <v>0</v>
      </c>
      <c r="L263">
        <f>Rådata_7200!H57</f>
        <v>0</v>
      </c>
      <c r="M263">
        <f>Rådata_7200!I57</f>
        <v>0</v>
      </c>
      <c r="N263">
        <f>Rådata_7200!J57</f>
        <v>0</v>
      </c>
      <c r="O263">
        <f>Rådata_7200!K57</f>
        <v>0</v>
      </c>
      <c r="P263">
        <f>Rådata_7200!L57</f>
        <v>0</v>
      </c>
      <c r="Q263">
        <f>Rådata_7200!M57</f>
        <v>0</v>
      </c>
      <c r="R263">
        <f>Rådata_7200!N57</f>
        <v>0</v>
      </c>
      <c r="S263">
        <f>Rådata_7200!O57</f>
        <v>0</v>
      </c>
      <c r="T263">
        <f>Rådata_7200!P57</f>
        <v>0</v>
      </c>
      <c r="U263">
        <f>Rådata_7200!Q57</f>
        <v>0</v>
      </c>
      <c r="V263">
        <f>Rådata_7200!R57</f>
        <v>0</v>
      </c>
      <c r="W263">
        <f>Rådata_7200!S57</f>
        <v>0</v>
      </c>
      <c r="X263">
        <f>Rådata_7200!T57</f>
        <v>0</v>
      </c>
      <c r="Y263">
        <f>Rådata_7200!U57</f>
        <v>0</v>
      </c>
      <c r="Z263">
        <f>Rådata_7200!V57</f>
        <v>0</v>
      </c>
      <c r="AA263">
        <f>Rådata_7200!W57</f>
        <v>0</v>
      </c>
      <c r="AB263">
        <f>Rådata_7200!X57</f>
        <v>0</v>
      </c>
      <c r="AC263">
        <f>Rådata_7200!Y57</f>
        <v>0</v>
      </c>
      <c r="AD263">
        <f>Rådata_7200!Z57</f>
        <v>0</v>
      </c>
      <c r="AE263">
        <f>Rådata_7200!AA57</f>
        <v>0</v>
      </c>
      <c r="AF263">
        <f>Rådata_7200!AB57</f>
        <v>0</v>
      </c>
      <c r="AG263">
        <f>Rådata_7200!AC57</f>
        <v>0</v>
      </c>
      <c r="AH263">
        <f>Rådata_7200!AD57</f>
        <v>0</v>
      </c>
      <c r="AI263">
        <f>Rådata_7200!AE57</f>
        <v>0</v>
      </c>
      <c r="AJ263">
        <f>Rådata_7200!AF57</f>
        <v>0</v>
      </c>
      <c r="AK263">
        <f>Rådata_7200!AG57</f>
        <v>0</v>
      </c>
      <c r="AL263">
        <f>Rådata_7200!AH57</f>
        <v>0</v>
      </c>
      <c r="AM263">
        <f>Rådata_7200!AI57</f>
        <v>0</v>
      </c>
      <c r="AN263">
        <f>Rådata_7200!AJ57</f>
        <v>0</v>
      </c>
      <c r="AO263">
        <f>Rådata_7200!AK57</f>
        <v>0</v>
      </c>
      <c r="AP263">
        <f>Rådata_7200!AL57</f>
        <v>0</v>
      </c>
      <c r="AQ263">
        <f>Rådata_7200!AM57</f>
        <v>0</v>
      </c>
      <c r="AR263">
        <f>Rådata_7200!AN57</f>
        <v>0</v>
      </c>
      <c r="AS263">
        <f>Rådata_7200!AO57</f>
        <v>0</v>
      </c>
      <c r="AT263">
        <f>Rådata_7200!AP57</f>
        <v>0</v>
      </c>
      <c r="AU263">
        <f>Rådata_7200!AQ57</f>
        <v>0</v>
      </c>
      <c r="AV263">
        <f>Rådata_7200!AR57</f>
        <v>0</v>
      </c>
      <c r="AW263">
        <f>Rådata_7200!AS57</f>
        <v>0</v>
      </c>
      <c r="AX263">
        <f>Rådata_7200!AT57</f>
        <v>0</v>
      </c>
      <c r="AY263">
        <f>Rådata_7200!AU57</f>
        <v>0</v>
      </c>
      <c r="AZ263">
        <f>Rådata_7200!AV57</f>
        <v>0</v>
      </c>
      <c r="BA263">
        <f>Rådata_7200!AW57</f>
        <v>0</v>
      </c>
      <c r="BB263">
        <f>Rådata_7200!AX57</f>
        <v>0</v>
      </c>
      <c r="BC263">
        <f>Rådata_7200!AY57</f>
        <v>0</v>
      </c>
      <c r="BD263">
        <f>Rådata_7200!AZ57</f>
        <v>0</v>
      </c>
      <c r="BE263">
        <f>Rådata_7200!BA57</f>
        <v>0</v>
      </c>
      <c r="BF263">
        <f>Rådata_7200!BB57</f>
        <v>0</v>
      </c>
      <c r="BG263">
        <f>Rådata_7200!BC57</f>
        <v>0</v>
      </c>
      <c r="BH263">
        <f>Rådata_7200!BD57</f>
        <v>0</v>
      </c>
      <c r="BI263">
        <f>Rådata_7200!BE57</f>
        <v>0</v>
      </c>
      <c r="BJ263">
        <f>Rådata_7200!BF57</f>
        <v>0</v>
      </c>
      <c r="BK263">
        <f>Rådata_7200!BG57</f>
        <v>0</v>
      </c>
      <c r="BL263">
        <f>Rådata_7200!BH57</f>
        <v>0</v>
      </c>
      <c r="BM263">
        <f>Rådata_7200!BI57</f>
        <v>0</v>
      </c>
      <c r="BN263">
        <f>Rådata_7200!BJ57</f>
        <v>0</v>
      </c>
      <c r="BO263">
        <f>Rådata_7200!BK57</f>
        <v>0</v>
      </c>
      <c r="BP263">
        <f>Rådata_7200!BL57</f>
        <v>0</v>
      </c>
      <c r="BQ263">
        <f>Rådata_7200!BM57</f>
        <v>0</v>
      </c>
      <c r="BR263">
        <f>Rådata_7200!BN57</f>
        <v>0</v>
      </c>
      <c r="BS263">
        <f>Rådata_7200!BO57</f>
        <v>0</v>
      </c>
      <c r="BT263">
        <f>Rådata_7200!BP57</f>
        <v>0</v>
      </c>
      <c r="BU263">
        <f>Rådata_7200!BQ57</f>
        <v>0</v>
      </c>
      <c r="BV263">
        <f>Rådata_7200!BR57</f>
        <v>0</v>
      </c>
      <c r="BW263">
        <f>Rådata_7200!BS57</f>
        <v>0</v>
      </c>
      <c r="BX263">
        <f>Rådata_7200!BT57</f>
        <v>0</v>
      </c>
      <c r="BY263">
        <f>Rådata_7200!BU57</f>
        <v>0</v>
      </c>
      <c r="BZ263">
        <f>Rådata_7200!BV57</f>
        <v>0</v>
      </c>
      <c r="CA263">
        <f>Rådata_7200!BW57</f>
        <v>0</v>
      </c>
      <c r="CB263">
        <f>Rådata_7200!BX57</f>
        <v>0</v>
      </c>
      <c r="CC263">
        <f>Rådata_7200!BY57</f>
        <v>0</v>
      </c>
      <c r="CD263">
        <f>Rådata_7200!BZ57</f>
        <v>0</v>
      </c>
      <c r="CE263">
        <f>Rådata_7200!CA57</f>
        <v>0</v>
      </c>
      <c r="CF263">
        <f>Rådata_7200!CB57</f>
        <v>0</v>
      </c>
      <c r="CG263">
        <f>Rådata_7200!CC57</f>
        <v>0</v>
      </c>
      <c r="CH263">
        <f>Rådata_7200!CD57</f>
        <v>0</v>
      </c>
      <c r="CI263">
        <f>Rådata_7200!CE57</f>
        <v>0</v>
      </c>
      <c r="CJ263">
        <f>Rådata_7200!CF57</f>
        <v>0</v>
      </c>
      <c r="CK263">
        <f>Rådata_7200!CG57</f>
        <v>0</v>
      </c>
      <c r="CL263">
        <f>Rådata_7200!CH57</f>
        <v>0</v>
      </c>
      <c r="CM263">
        <f>Rådata_7200!CI57</f>
        <v>0</v>
      </c>
      <c r="CN263">
        <f>Rådata_7200!CJ57</f>
        <v>0</v>
      </c>
      <c r="CO263">
        <f>Rådata_7200!CK57</f>
        <v>0</v>
      </c>
      <c r="CP263">
        <f>Rådata_7200!CL57</f>
        <v>0</v>
      </c>
      <c r="CQ263">
        <f>Rådata_7200!CM57</f>
        <v>0</v>
      </c>
      <c r="CR263">
        <f>Rådata_7200!CN57</f>
        <v>0</v>
      </c>
      <c r="CS263">
        <f>Rådata_7200!CO57</f>
        <v>0</v>
      </c>
      <c r="CT263">
        <f>Rådata_7200!CP57</f>
        <v>0</v>
      </c>
      <c r="CU263">
        <f>Rådata_7200!CQ57</f>
        <v>0</v>
      </c>
      <c r="CV263">
        <f>Rådata_7200!CR57</f>
        <v>0</v>
      </c>
      <c r="CW263">
        <f>Rådata_7200!CS57</f>
        <v>0</v>
      </c>
      <c r="CX263">
        <f>Rådata_7200!CT57</f>
        <v>0</v>
      </c>
      <c r="CY263">
        <f>Rådata_7200!CU57</f>
        <v>0</v>
      </c>
      <c r="CZ263">
        <f>Rådata_7200!CV57</f>
        <v>0</v>
      </c>
      <c r="DA263">
        <f>Rådata_7200!CW57</f>
        <v>0</v>
      </c>
      <c r="DB263">
        <f>Rådata_7200!CX57</f>
        <v>0</v>
      </c>
      <c r="DC263">
        <f>Rådata_7200!CY57</f>
        <v>0</v>
      </c>
      <c r="DD263">
        <f>Rådata_7200!CZ57</f>
        <v>0</v>
      </c>
      <c r="DE263">
        <f>Rådata_7200!DA57</f>
        <v>0</v>
      </c>
      <c r="DF263">
        <f>Rådata_7200!DB57</f>
        <v>0</v>
      </c>
      <c r="DG263">
        <f>Rådata_7200!DC57</f>
        <v>0</v>
      </c>
      <c r="DH263">
        <f>Rådata_7200!DD57</f>
        <v>0</v>
      </c>
      <c r="DI263">
        <f>Rådata_7200!DE57</f>
        <v>0</v>
      </c>
      <c r="DJ263">
        <f>Rådata_7200!DF57</f>
        <v>0</v>
      </c>
      <c r="DK263">
        <f>Rådata_7200!DG57</f>
        <v>0</v>
      </c>
      <c r="DL263">
        <f>Rådata_7200!DH57</f>
        <v>0</v>
      </c>
      <c r="DM263">
        <f>Rådata_7200!DI57</f>
        <v>0</v>
      </c>
      <c r="DN263">
        <f>Rådata_7200!DJ57</f>
        <v>0</v>
      </c>
      <c r="DO263">
        <f>Rådata_7200!DK57</f>
        <v>0</v>
      </c>
      <c r="DP263">
        <f>Rådata_7200!DL57</f>
        <v>0</v>
      </c>
      <c r="DQ263">
        <f>Rådata_7200!DM57</f>
        <v>0</v>
      </c>
      <c r="DR263">
        <f>Rådata_7200!DN57</f>
        <v>0</v>
      </c>
      <c r="DS263">
        <f>Rådata_7200!DO57</f>
        <v>0</v>
      </c>
      <c r="DT263">
        <f>Rådata_7200!DP57</f>
        <v>0</v>
      </c>
      <c r="DU263">
        <f>Rådata_7200!DQ57</f>
        <v>0</v>
      </c>
      <c r="DV263">
        <f>Rådata_7200!DR57</f>
        <v>0</v>
      </c>
      <c r="DW263">
        <f>Rådata_7200!DS57</f>
        <v>0</v>
      </c>
      <c r="DX263">
        <f>Rådata_7200!DT57</f>
        <v>0</v>
      </c>
      <c r="DY263">
        <f>Rådata_7200!DU57</f>
        <v>0</v>
      </c>
      <c r="DZ263">
        <f>Rådata_7200!DV57</f>
        <v>0</v>
      </c>
      <c r="EA263">
        <f>Rådata_7200!DW57</f>
        <v>0</v>
      </c>
      <c r="EB263">
        <f>Rådata_7200!DX57</f>
        <v>0</v>
      </c>
      <c r="EC263">
        <f>Rådata_7200!DY57</f>
        <v>0</v>
      </c>
      <c r="ED263">
        <f>Rådata_7200!DZ57</f>
        <v>0</v>
      </c>
      <c r="EE263">
        <f>Rådata_7200!EA57</f>
        <v>0</v>
      </c>
      <c r="EF263">
        <f>Rådata_7200!EB57</f>
        <v>0</v>
      </c>
      <c r="EG263">
        <f>Rådata_7200!EC57</f>
        <v>0</v>
      </c>
      <c r="EH263">
        <f>Rådata_7200!ED57</f>
        <v>0</v>
      </c>
      <c r="EI263">
        <f>Rådata_7200!EE57</f>
        <v>0</v>
      </c>
      <c r="EJ263">
        <f>Rådata_7200!EF57</f>
        <v>0</v>
      </c>
      <c r="EK263">
        <f>Rådata_7200!EG57</f>
        <v>0</v>
      </c>
      <c r="EL263">
        <f>Rådata_7200!EH57</f>
        <v>0</v>
      </c>
      <c r="EM263">
        <f>Rådata_7200!EI57</f>
        <v>0</v>
      </c>
      <c r="EN263">
        <f>Rådata_7200!EJ57</f>
        <v>0</v>
      </c>
      <c r="EO263">
        <f>Rådata_7200!EK57</f>
        <v>0</v>
      </c>
      <c r="EP263">
        <f>Rådata_7200!EL57</f>
        <v>0</v>
      </c>
      <c r="EQ263">
        <f>Rådata_7200!EM57</f>
        <v>0</v>
      </c>
      <c r="ER263">
        <f>Rådata_7200!EN57</f>
        <v>0</v>
      </c>
      <c r="ES263">
        <f>Rådata_7200!EO57</f>
        <v>0</v>
      </c>
      <c r="ET263">
        <f>Rådata_7200!EP57</f>
        <v>0</v>
      </c>
      <c r="EU263">
        <f>Rådata_7200!EQ57</f>
        <v>0</v>
      </c>
      <c r="EV263">
        <f>Rådata_7200!ER57</f>
        <v>0</v>
      </c>
      <c r="EW263">
        <f>Rådata_7200!ES57</f>
        <v>0</v>
      </c>
      <c r="EX263">
        <f>Rådata_7200!ET57</f>
        <v>0</v>
      </c>
      <c r="EY263">
        <f>Rådata_7200!EU57</f>
        <v>0</v>
      </c>
      <c r="EZ263">
        <f>Rådata_7200!EV57</f>
        <v>0</v>
      </c>
      <c r="FA263">
        <f>Rådata_7200!EW57</f>
        <v>0</v>
      </c>
      <c r="FB263">
        <f>Rådata_7200!EX57</f>
        <v>0</v>
      </c>
      <c r="FC263">
        <f>Rådata_7200!EY57</f>
        <v>0</v>
      </c>
      <c r="FD263">
        <f>Rådata_7200!EZ57</f>
        <v>0</v>
      </c>
      <c r="FE263">
        <f>Rådata_7200!FA57</f>
        <v>0</v>
      </c>
      <c r="FF263">
        <f>Rådata_7200!FB57</f>
        <v>0</v>
      </c>
      <c r="FG263">
        <f>Rådata_7200!FC57</f>
        <v>0</v>
      </c>
      <c r="FH263">
        <f>Rådata_7200!FD57</f>
        <v>0</v>
      </c>
      <c r="FI263">
        <f>Rådata_7200!FE57</f>
        <v>0</v>
      </c>
      <c r="FJ263">
        <f>Rådata_7200!FF57</f>
        <v>0</v>
      </c>
      <c r="FK263">
        <f>Rådata_7200!FG57</f>
        <v>0</v>
      </c>
      <c r="FL263">
        <f>Rådata_7200!FH57</f>
        <v>0</v>
      </c>
      <c r="FM263">
        <f>Rådata_7200!FI57</f>
        <v>0</v>
      </c>
      <c r="FN263">
        <f>Rådata_7200!FJ57</f>
        <v>0</v>
      </c>
      <c r="FO263">
        <f>Rådata_7200!FK57</f>
        <v>0</v>
      </c>
      <c r="FP263">
        <f>Rådata_7200!FL57</f>
        <v>0</v>
      </c>
      <c r="FQ263">
        <f>Rådata_7200!FM57</f>
        <v>0</v>
      </c>
      <c r="FR263">
        <f>Rådata_7200!FN57</f>
        <v>0</v>
      </c>
      <c r="FS263">
        <f>Rådata_7200!FO57</f>
        <v>0</v>
      </c>
      <c r="FT263">
        <f>Rådata_7200!FP57</f>
        <v>0</v>
      </c>
      <c r="FU263">
        <f>Rådata_7200!FQ57</f>
        <v>0</v>
      </c>
      <c r="FV263">
        <f>Rådata_7200!FR57</f>
        <v>0</v>
      </c>
      <c r="FW263">
        <f>Rådata_7200!FS57</f>
        <v>0</v>
      </c>
      <c r="FX263">
        <f>Rådata_7200!FT57</f>
        <v>0</v>
      </c>
      <c r="FY263">
        <f>Rådata_7200!FU57</f>
        <v>0</v>
      </c>
      <c r="FZ263">
        <f>Rådata_7200!FV57</f>
        <v>0</v>
      </c>
      <c r="GA263">
        <f>Rådata_7200!FW57</f>
        <v>0</v>
      </c>
      <c r="GB263">
        <f>Rådata_7200!FX57</f>
        <v>0</v>
      </c>
      <c r="GC263">
        <f>Rådata_7200!FY57</f>
        <v>0</v>
      </c>
      <c r="GD263">
        <f>Rådata_7200!FZ57</f>
        <v>0</v>
      </c>
      <c r="GE263">
        <f>Rådata_7200!GA57</f>
        <v>0</v>
      </c>
      <c r="GF263">
        <f>Rådata_7200!GB57</f>
        <v>0</v>
      </c>
      <c r="GG263">
        <f>Rådata_7200!GC57</f>
        <v>0</v>
      </c>
      <c r="GH263">
        <f>Rådata_7200!GD57</f>
        <v>0</v>
      </c>
      <c r="GI263">
        <f>Rådata_7200!GE57</f>
        <v>0</v>
      </c>
      <c r="GJ263">
        <f>Rådata_7200!GF57</f>
        <v>0</v>
      </c>
      <c r="GK263">
        <f>Rådata_7200!GG57</f>
        <v>0</v>
      </c>
      <c r="GL263">
        <f>Rådata_7200!GH57</f>
        <v>0</v>
      </c>
      <c r="GM263">
        <f>Rådata_7200!GI57</f>
        <v>0</v>
      </c>
      <c r="GN263">
        <f>Rådata_7200!GJ57</f>
        <v>0</v>
      </c>
      <c r="GO263">
        <f>Rådata_7200!GK57</f>
        <v>0</v>
      </c>
      <c r="GP263">
        <f>Rådata_7200!GL57</f>
        <v>0</v>
      </c>
      <c r="GQ263">
        <f>Rådata_7200!GM57</f>
        <v>0</v>
      </c>
      <c r="GR263">
        <f>Rådata_7200!GN57</f>
        <v>0</v>
      </c>
      <c r="GS263">
        <f>Rådata_7200!GO57</f>
        <v>0</v>
      </c>
      <c r="GT263">
        <f>Rådata_7200!GP57</f>
        <v>0</v>
      </c>
      <c r="GU263">
        <f>Rådata_7200!GQ57</f>
        <v>0</v>
      </c>
      <c r="GV263">
        <f>Rådata_7200!GR57</f>
        <v>0</v>
      </c>
      <c r="GW263">
        <f>Rådata_7200!GS57</f>
        <v>0</v>
      </c>
      <c r="GX263">
        <f>Rådata_7200!GT57</f>
        <v>0</v>
      </c>
    </row>
    <row r="264" spans="7:206" x14ac:dyDescent="0.2">
      <c r="G264">
        <f>Rådata_7200!C58</f>
        <v>0</v>
      </c>
      <c r="H264">
        <f>Rådata_7200!D58</f>
        <v>0</v>
      </c>
      <c r="I264">
        <f>Rådata_7200!E58</f>
        <v>0</v>
      </c>
      <c r="J264">
        <f>Rådata_7200!F58</f>
        <v>0</v>
      </c>
      <c r="K264">
        <f>Rådata_7200!G58</f>
        <v>0</v>
      </c>
      <c r="L264">
        <f>Rådata_7200!H58</f>
        <v>0</v>
      </c>
      <c r="M264">
        <f>Rådata_7200!I58</f>
        <v>0</v>
      </c>
      <c r="N264">
        <f>Rådata_7200!J58</f>
        <v>0</v>
      </c>
      <c r="O264">
        <f>Rådata_7200!K58</f>
        <v>0</v>
      </c>
      <c r="P264">
        <f>Rådata_7200!L58</f>
        <v>0</v>
      </c>
      <c r="Q264">
        <f>Rådata_7200!M58</f>
        <v>0</v>
      </c>
      <c r="R264">
        <f>Rådata_7200!N58</f>
        <v>0</v>
      </c>
      <c r="S264">
        <f>Rådata_7200!O58</f>
        <v>0</v>
      </c>
      <c r="T264">
        <f>Rådata_7200!P58</f>
        <v>0</v>
      </c>
      <c r="U264">
        <f>Rådata_7200!Q58</f>
        <v>0</v>
      </c>
      <c r="V264">
        <f>Rådata_7200!R58</f>
        <v>0</v>
      </c>
      <c r="W264">
        <f>Rådata_7200!S58</f>
        <v>0</v>
      </c>
      <c r="X264">
        <f>Rådata_7200!T58</f>
        <v>0</v>
      </c>
      <c r="Y264">
        <f>Rådata_7200!U58</f>
        <v>0</v>
      </c>
      <c r="Z264">
        <f>Rådata_7200!V58</f>
        <v>0</v>
      </c>
      <c r="AA264">
        <f>Rådata_7200!W58</f>
        <v>0</v>
      </c>
      <c r="AB264">
        <f>Rådata_7200!X58</f>
        <v>0</v>
      </c>
      <c r="AC264">
        <f>Rådata_7200!Y58</f>
        <v>0</v>
      </c>
      <c r="AD264">
        <f>Rådata_7200!Z58</f>
        <v>0</v>
      </c>
      <c r="AE264">
        <f>Rådata_7200!AA58</f>
        <v>0</v>
      </c>
      <c r="AF264">
        <f>Rådata_7200!AB58</f>
        <v>0</v>
      </c>
      <c r="AG264">
        <f>Rådata_7200!AC58</f>
        <v>0</v>
      </c>
      <c r="AH264">
        <f>Rådata_7200!AD58</f>
        <v>0</v>
      </c>
      <c r="AI264">
        <f>Rådata_7200!AE58</f>
        <v>0</v>
      </c>
      <c r="AJ264">
        <f>Rådata_7200!AF58</f>
        <v>0</v>
      </c>
      <c r="AK264">
        <f>Rådata_7200!AG58</f>
        <v>0</v>
      </c>
      <c r="AL264">
        <f>Rådata_7200!AH58</f>
        <v>0</v>
      </c>
      <c r="AM264">
        <f>Rådata_7200!AI58</f>
        <v>0</v>
      </c>
      <c r="AN264">
        <f>Rådata_7200!AJ58</f>
        <v>0</v>
      </c>
      <c r="AO264">
        <f>Rådata_7200!AK58</f>
        <v>0</v>
      </c>
      <c r="AP264">
        <f>Rådata_7200!AL58</f>
        <v>0</v>
      </c>
      <c r="AQ264">
        <f>Rådata_7200!AM58</f>
        <v>0</v>
      </c>
      <c r="AR264">
        <f>Rådata_7200!AN58</f>
        <v>0</v>
      </c>
      <c r="AS264">
        <f>Rådata_7200!AO58</f>
        <v>0</v>
      </c>
      <c r="AT264">
        <f>Rådata_7200!AP58</f>
        <v>0</v>
      </c>
      <c r="AU264">
        <f>Rådata_7200!AQ58</f>
        <v>0</v>
      </c>
      <c r="AV264">
        <f>Rådata_7200!AR58</f>
        <v>0</v>
      </c>
      <c r="AW264">
        <f>Rådata_7200!AS58</f>
        <v>0</v>
      </c>
      <c r="AX264">
        <f>Rådata_7200!AT58</f>
        <v>0</v>
      </c>
      <c r="AY264">
        <f>Rådata_7200!AU58</f>
        <v>0</v>
      </c>
      <c r="AZ264">
        <f>Rådata_7200!AV58</f>
        <v>0</v>
      </c>
      <c r="BA264">
        <f>Rådata_7200!AW58</f>
        <v>0</v>
      </c>
      <c r="BB264">
        <f>Rådata_7200!AX58</f>
        <v>0</v>
      </c>
      <c r="BC264">
        <f>Rådata_7200!AY58</f>
        <v>0</v>
      </c>
      <c r="BD264">
        <f>Rådata_7200!AZ58</f>
        <v>0</v>
      </c>
      <c r="BE264">
        <f>Rådata_7200!BA58</f>
        <v>0</v>
      </c>
      <c r="BF264">
        <f>Rådata_7200!BB58</f>
        <v>0</v>
      </c>
      <c r="BG264">
        <f>Rådata_7200!BC58</f>
        <v>0</v>
      </c>
      <c r="BH264">
        <f>Rådata_7200!BD58</f>
        <v>0</v>
      </c>
      <c r="BI264">
        <f>Rådata_7200!BE58</f>
        <v>0</v>
      </c>
      <c r="BJ264">
        <f>Rådata_7200!BF58</f>
        <v>0</v>
      </c>
      <c r="BK264">
        <f>Rådata_7200!BG58</f>
        <v>0</v>
      </c>
      <c r="BL264">
        <f>Rådata_7200!BH58</f>
        <v>0</v>
      </c>
      <c r="BM264">
        <f>Rådata_7200!BI58</f>
        <v>0</v>
      </c>
      <c r="BN264">
        <f>Rådata_7200!BJ58</f>
        <v>0</v>
      </c>
      <c r="BO264">
        <f>Rådata_7200!BK58</f>
        <v>0</v>
      </c>
      <c r="BP264">
        <f>Rådata_7200!BL58</f>
        <v>0</v>
      </c>
      <c r="BQ264">
        <f>Rådata_7200!BM58</f>
        <v>0</v>
      </c>
      <c r="BR264">
        <f>Rådata_7200!BN58</f>
        <v>0</v>
      </c>
      <c r="BS264">
        <f>Rådata_7200!BO58</f>
        <v>0</v>
      </c>
      <c r="BT264">
        <f>Rådata_7200!BP58</f>
        <v>0</v>
      </c>
      <c r="BU264">
        <f>Rådata_7200!BQ58</f>
        <v>0</v>
      </c>
      <c r="BV264">
        <f>Rådata_7200!BR58</f>
        <v>0</v>
      </c>
      <c r="BW264">
        <f>Rådata_7200!BS58</f>
        <v>0</v>
      </c>
      <c r="BX264">
        <f>Rådata_7200!BT58</f>
        <v>0</v>
      </c>
      <c r="BY264">
        <f>Rådata_7200!BU58</f>
        <v>0</v>
      </c>
      <c r="BZ264">
        <f>Rådata_7200!BV58</f>
        <v>0</v>
      </c>
      <c r="CA264">
        <f>Rådata_7200!BW58</f>
        <v>0</v>
      </c>
      <c r="CB264">
        <f>Rådata_7200!BX58</f>
        <v>0</v>
      </c>
      <c r="CC264">
        <f>Rådata_7200!BY58</f>
        <v>0</v>
      </c>
      <c r="CD264">
        <f>Rådata_7200!BZ58</f>
        <v>0</v>
      </c>
      <c r="CE264">
        <f>Rådata_7200!CA58</f>
        <v>0</v>
      </c>
      <c r="CF264">
        <f>Rådata_7200!CB58</f>
        <v>0</v>
      </c>
      <c r="CG264">
        <f>Rådata_7200!CC58</f>
        <v>0</v>
      </c>
      <c r="CH264">
        <f>Rådata_7200!CD58</f>
        <v>0</v>
      </c>
      <c r="CI264">
        <f>Rådata_7200!CE58</f>
        <v>0</v>
      </c>
      <c r="CJ264">
        <f>Rådata_7200!CF58</f>
        <v>0</v>
      </c>
      <c r="CK264">
        <f>Rådata_7200!CG58</f>
        <v>0</v>
      </c>
      <c r="CL264">
        <f>Rådata_7200!CH58</f>
        <v>0</v>
      </c>
      <c r="CM264">
        <f>Rådata_7200!CI58</f>
        <v>0</v>
      </c>
      <c r="CN264">
        <f>Rådata_7200!CJ58</f>
        <v>0</v>
      </c>
      <c r="CO264">
        <f>Rådata_7200!CK58</f>
        <v>0</v>
      </c>
      <c r="CP264">
        <f>Rådata_7200!CL58</f>
        <v>0</v>
      </c>
      <c r="CQ264">
        <f>Rådata_7200!CM58</f>
        <v>0</v>
      </c>
      <c r="CR264">
        <f>Rådata_7200!CN58</f>
        <v>0</v>
      </c>
      <c r="CS264">
        <f>Rådata_7200!CO58</f>
        <v>0</v>
      </c>
      <c r="CT264">
        <f>Rådata_7200!CP58</f>
        <v>0</v>
      </c>
      <c r="CU264">
        <f>Rådata_7200!CQ58</f>
        <v>0</v>
      </c>
      <c r="CV264">
        <f>Rådata_7200!CR58</f>
        <v>0</v>
      </c>
      <c r="CW264">
        <f>Rådata_7200!CS58</f>
        <v>0</v>
      </c>
      <c r="CX264">
        <f>Rådata_7200!CT58</f>
        <v>0</v>
      </c>
      <c r="CY264">
        <f>Rådata_7200!CU58</f>
        <v>0</v>
      </c>
      <c r="CZ264">
        <f>Rådata_7200!CV58</f>
        <v>0</v>
      </c>
      <c r="DA264">
        <f>Rådata_7200!CW58</f>
        <v>0</v>
      </c>
      <c r="DB264">
        <f>Rådata_7200!CX58</f>
        <v>0</v>
      </c>
      <c r="DC264">
        <f>Rådata_7200!CY58</f>
        <v>0</v>
      </c>
      <c r="DD264">
        <f>Rådata_7200!CZ58</f>
        <v>0</v>
      </c>
      <c r="DE264">
        <f>Rådata_7200!DA58</f>
        <v>0</v>
      </c>
      <c r="DF264">
        <f>Rådata_7200!DB58</f>
        <v>0</v>
      </c>
      <c r="DG264">
        <f>Rådata_7200!DC58</f>
        <v>0</v>
      </c>
      <c r="DH264">
        <f>Rådata_7200!DD58</f>
        <v>0</v>
      </c>
      <c r="DI264">
        <f>Rådata_7200!DE58</f>
        <v>0</v>
      </c>
      <c r="DJ264">
        <f>Rådata_7200!DF58</f>
        <v>0</v>
      </c>
      <c r="DK264">
        <f>Rådata_7200!DG58</f>
        <v>0</v>
      </c>
      <c r="DL264">
        <f>Rådata_7200!DH58</f>
        <v>0</v>
      </c>
      <c r="DM264">
        <f>Rådata_7200!DI58</f>
        <v>0</v>
      </c>
      <c r="DN264">
        <f>Rådata_7200!DJ58</f>
        <v>0</v>
      </c>
      <c r="DO264">
        <f>Rådata_7200!DK58</f>
        <v>0</v>
      </c>
      <c r="DP264">
        <f>Rådata_7200!DL58</f>
        <v>0</v>
      </c>
      <c r="DQ264">
        <f>Rådata_7200!DM58</f>
        <v>0</v>
      </c>
      <c r="DR264">
        <f>Rådata_7200!DN58</f>
        <v>0</v>
      </c>
      <c r="DS264">
        <f>Rådata_7200!DO58</f>
        <v>0</v>
      </c>
      <c r="DT264">
        <f>Rådata_7200!DP58</f>
        <v>0</v>
      </c>
      <c r="DU264">
        <f>Rådata_7200!DQ58</f>
        <v>0</v>
      </c>
      <c r="DV264">
        <f>Rådata_7200!DR58</f>
        <v>0</v>
      </c>
      <c r="DW264">
        <f>Rådata_7200!DS58</f>
        <v>0</v>
      </c>
      <c r="DX264">
        <f>Rådata_7200!DT58</f>
        <v>0</v>
      </c>
      <c r="DY264">
        <f>Rådata_7200!DU58</f>
        <v>0</v>
      </c>
      <c r="DZ264">
        <f>Rådata_7200!DV58</f>
        <v>0</v>
      </c>
      <c r="EA264">
        <f>Rådata_7200!DW58</f>
        <v>0</v>
      </c>
      <c r="EB264">
        <f>Rådata_7200!DX58</f>
        <v>0</v>
      </c>
      <c r="EC264">
        <f>Rådata_7200!DY58</f>
        <v>0</v>
      </c>
      <c r="ED264">
        <f>Rådata_7200!DZ58</f>
        <v>0</v>
      </c>
      <c r="EE264">
        <f>Rådata_7200!EA58</f>
        <v>0</v>
      </c>
      <c r="EF264">
        <f>Rådata_7200!EB58</f>
        <v>0</v>
      </c>
      <c r="EG264">
        <f>Rådata_7200!EC58</f>
        <v>0</v>
      </c>
      <c r="EH264">
        <f>Rådata_7200!ED58</f>
        <v>0</v>
      </c>
      <c r="EI264">
        <f>Rådata_7200!EE58</f>
        <v>0</v>
      </c>
      <c r="EJ264">
        <f>Rådata_7200!EF58</f>
        <v>0</v>
      </c>
      <c r="EK264">
        <f>Rådata_7200!EG58</f>
        <v>0</v>
      </c>
      <c r="EL264">
        <f>Rådata_7200!EH58</f>
        <v>0</v>
      </c>
      <c r="EM264">
        <f>Rådata_7200!EI58</f>
        <v>0</v>
      </c>
      <c r="EN264">
        <f>Rådata_7200!EJ58</f>
        <v>0</v>
      </c>
      <c r="EO264">
        <f>Rådata_7200!EK58</f>
        <v>0</v>
      </c>
      <c r="EP264">
        <f>Rådata_7200!EL58</f>
        <v>0</v>
      </c>
      <c r="EQ264">
        <f>Rådata_7200!EM58</f>
        <v>0</v>
      </c>
      <c r="ER264">
        <f>Rådata_7200!EN58</f>
        <v>0</v>
      </c>
      <c r="ES264">
        <f>Rådata_7200!EO58</f>
        <v>0</v>
      </c>
      <c r="ET264">
        <f>Rådata_7200!EP58</f>
        <v>0</v>
      </c>
      <c r="EU264">
        <f>Rådata_7200!EQ58</f>
        <v>0</v>
      </c>
      <c r="EV264">
        <f>Rådata_7200!ER58</f>
        <v>0</v>
      </c>
      <c r="EW264">
        <f>Rådata_7200!ES58</f>
        <v>0</v>
      </c>
      <c r="EX264">
        <f>Rådata_7200!ET58</f>
        <v>0</v>
      </c>
      <c r="EY264">
        <f>Rådata_7200!EU58</f>
        <v>0</v>
      </c>
      <c r="EZ264">
        <f>Rådata_7200!EV58</f>
        <v>0</v>
      </c>
      <c r="FA264">
        <f>Rådata_7200!EW58</f>
        <v>0</v>
      </c>
      <c r="FB264">
        <f>Rådata_7200!EX58</f>
        <v>0</v>
      </c>
      <c r="FC264">
        <f>Rådata_7200!EY58</f>
        <v>0</v>
      </c>
      <c r="FD264">
        <f>Rådata_7200!EZ58</f>
        <v>0</v>
      </c>
      <c r="FE264">
        <f>Rådata_7200!FA58</f>
        <v>0</v>
      </c>
      <c r="FF264">
        <f>Rådata_7200!FB58</f>
        <v>0</v>
      </c>
      <c r="FG264">
        <f>Rådata_7200!FC58</f>
        <v>0</v>
      </c>
      <c r="FH264">
        <f>Rådata_7200!FD58</f>
        <v>0</v>
      </c>
      <c r="FI264">
        <f>Rådata_7200!FE58</f>
        <v>0</v>
      </c>
      <c r="FJ264">
        <f>Rådata_7200!FF58</f>
        <v>0</v>
      </c>
      <c r="FK264">
        <f>Rådata_7200!FG58</f>
        <v>0</v>
      </c>
      <c r="FL264">
        <f>Rådata_7200!FH58</f>
        <v>0</v>
      </c>
      <c r="FM264">
        <f>Rådata_7200!FI58</f>
        <v>0</v>
      </c>
      <c r="FN264">
        <f>Rådata_7200!FJ58</f>
        <v>0</v>
      </c>
      <c r="FO264">
        <f>Rådata_7200!FK58</f>
        <v>0</v>
      </c>
      <c r="FP264">
        <f>Rådata_7200!FL58</f>
        <v>0</v>
      </c>
      <c r="FQ264">
        <f>Rådata_7200!FM58</f>
        <v>0</v>
      </c>
      <c r="FR264">
        <f>Rådata_7200!FN58</f>
        <v>0</v>
      </c>
      <c r="FS264">
        <f>Rådata_7200!FO58</f>
        <v>0</v>
      </c>
      <c r="FT264">
        <f>Rådata_7200!FP58</f>
        <v>0</v>
      </c>
      <c r="FU264">
        <f>Rådata_7200!FQ58</f>
        <v>0</v>
      </c>
      <c r="FV264">
        <f>Rådata_7200!FR58</f>
        <v>0</v>
      </c>
      <c r="FW264">
        <f>Rådata_7200!FS58</f>
        <v>0</v>
      </c>
      <c r="FX264">
        <f>Rådata_7200!FT58</f>
        <v>0</v>
      </c>
      <c r="FY264">
        <f>Rådata_7200!FU58</f>
        <v>0</v>
      </c>
      <c r="FZ264">
        <f>Rådata_7200!FV58</f>
        <v>0</v>
      </c>
      <c r="GA264">
        <f>Rådata_7200!FW58</f>
        <v>0</v>
      </c>
      <c r="GB264">
        <f>Rådata_7200!FX58</f>
        <v>0</v>
      </c>
      <c r="GC264">
        <f>Rådata_7200!FY58</f>
        <v>0</v>
      </c>
      <c r="GD264">
        <f>Rådata_7200!FZ58</f>
        <v>0</v>
      </c>
      <c r="GE264">
        <f>Rådata_7200!GA58</f>
        <v>0</v>
      </c>
      <c r="GF264">
        <f>Rådata_7200!GB58</f>
        <v>0</v>
      </c>
      <c r="GG264">
        <f>Rådata_7200!GC58</f>
        <v>0</v>
      </c>
      <c r="GH264">
        <f>Rådata_7200!GD58</f>
        <v>0</v>
      </c>
      <c r="GI264">
        <f>Rådata_7200!GE58</f>
        <v>0</v>
      </c>
      <c r="GJ264">
        <f>Rådata_7200!GF58</f>
        <v>0</v>
      </c>
      <c r="GK264">
        <f>Rådata_7200!GG58</f>
        <v>0</v>
      </c>
      <c r="GL264">
        <f>Rådata_7200!GH58</f>
        <v>0</v>
      </c>
      <c r="GM264">
        <f>Rådata_7200!GI58</f>
        <v>0</v>
      </c>
      <c r="GN264">
        <f>Rådata_7200!GJ58</f>
        <v>0</v>
      </c>
      <c r="GO264">
        <f>Rådata_7200!GK58</f>
        <v>0</v>
      </c>
      <c r="GP264">
        <f>Rådata_7200!GL58</f>
        <v>0</v>
      </c>
      <c r="GQ264">
        <f>Rådata_7200!GM58</f>
        <v>0</v>
      </c>
      <c r="GR264">
        <f>Rådata_7200!GN58</f>
        <v>0</v>
      </c>
      <c r="GS264">
        <f>Rådata_7200!GO58</f>
        <v>0</v>
      </c>
      <c r="GT264">
        <f>Rådata_7200!GP58</f>
        <v>0</v>
      </c>
      <c r="GU264">
        <f>Rådata_7200!GQ58</f>
        <v>0</v>
      </c>
      <c r="GV264">
        <f>Rådata_7200!GR58</f>
        <v>0</v>
      </c>
      <c r="GW264">
        <f>Rådata_7200!GS58</f>
        <v>0</v>
      </c>
      <c r="GX264">
        <f>Rådata_7200!GT58</f>
        <v>0</v>
      </c>
    </row>
    <row r="265" spans="7:206" x14ac:dyDescent="0.2">
      <c r="G265">
        <f>Rådata_7200!C59</f>
        <v>0</v>
      </c>
      <c r="H265">
        <f>Rådata_7200!D59</f>
        <v>0</v>
      </c>
      <c r="I265">
        <f>Rådata_7200!E59</f>
        <v>0</v>
      </c>
      <c r="J265">
        <f>Rådata_7200!F59</f>
        <v>0</v>
      </c>
      <c r="K265">
        <f>Rådata_7200!G59</f>
        <v>0</v>
      </c>
      <c r="L265">
        <f>Rådata_7200!H59</f>
        <v>0</v>
      </c>
      <c r="M265">
        <f>Rådata_7200!I59</f>
        <v>0</v>
      </c>
      <c r="N265">
        <f>Rådata_7200!J59</f>
        <v>0</v>
      </c>
      <c r="O265">
        <f>Rådata_7200!K59</f>
        <v>0</v>
      </c>
      <c r="P265">
        <f>Rådata_7200!L59</f>
        <v>0</v>
      </c>
      <c r="Q265">
        <f>Rådata_7200!M59</f>
        <v>0</v>
      </c>
      <c r="R265">
        <f>Rådata_7200!N59</f>
        <v>0</v>
      </c>
      <c r="S265">
        <f>Rådata_7200!O59</f>
        <v>0</v>
      </c>
      <c r="T265">
        <f>Rådata_7200!P59</f>
        <v>0</v>
      </c>
      <c r="U265">
        <f>Rådata_7200!Q59</f>
        <v>0</v>
      </c>
      <c r="V265">
        <f>Rådata_7200!R59</f>
        <v>0</v>
      </c>
      <c r="W265">
        <f>Rådata_7200!S59</f>
        <v>0</v>
      </c>
      <c r="X265">
        <f>Rådata_7200!T59</f>
        <v>0</v>
      </c>
      <c r="Y265">
        <f>Rådata_7200!U59</f>
        <v>0</v>
      </c>
      <c r="Z265">
        <f>Rådata_7200!V59</f>
        <v>0</v>
      </c>
      <c r="AA265">
        <f>Rådata_7200!W59</f>
        <v>0</v>
      </c>
      <c r="AB265">
        <f>Rådata_7200!X59</f>
        <v>0</v>
      </c>
      <c r="AC265">
        <f>Rådata_7200!Y59</f>
        <v>0</v>
      </c>
      <c r="AD265">
        <f>Rådata_7200!Z59</f>
        <v>0</v>
      </c>
      <c r="AE265">
        <f>Rådata_7200!AA59</f>
        <v>0</v>
      </c>
      <c r="AF265">
        <f>Rådata_7200!AB59</f>
        <v>0</v>
      </c>
      <c r="AG265">
        <f>Rådata_7200!AC59</f>
        <v>0</v>
      </c>
      <c r="AH265">
        <f>Rådata_7200!AD59</f>
        <v>0</v>
      </c>
      <c r="AI265">
        <f>Rådata_7200!AE59</f>
        <v>0</v>
      </c>
      <c r="AJ265">
        <f>Rådata_7200!AF59</f>
        <v>0</v>
      </c>
      <c r="AK265">
        <f>Rådata_7200!AG59</f>
        <v>0</v>
      </c>
      <c r="AL265">
        <f>Rådata_7200!AH59</f>
        <v>0</v>
      </c>
      <c r="AM265">
        <f>Rådata_7200!AI59</f>
        <v>0</v>
      </c>
      <c r="AN265">
        <f>Rådata_7200!AJ59</f>
        <v>0</v>
      </c>
      <c r="AO265">
        <f>Rådata_7200!AK59</f>
        <v>0</v>
      </c>
      <c r="AP265">
        <f>Rådata_7200!AL59</f>
        <v>0</v>
      </c>
      <c r="AQ265">
        <f>Rådata_7200!AM59</f>
        <v>0</v>
      </c>
      <c r="AR265">
        <f>Rådata_7200!AN59</f>
        <v>0</v>
      </c>
      <c r="AS265">
        <f>Rådata_7200!AO59</f>
        <v>0</v>
      </c>
      <c r="AT265">
        <f>Rådata_7200!AP59</f>
        <v>0</v>
      </c>
      <c r="AU265">
        <f>Rådata_7200!AQ59</f>
        <v>0</v>
      </c>
      <c r="AV265">
        <f>Rådata_7200!AR59</f>
        <v>0</v>
      </c>
      <c r="AW265">
        <f>Rådata_7200!AS59</f>
        <v>0</v>
      </c>
      <c r="AX265">
        <f>Rådata_7200!AT59</f>
        <v>0</v>
      </c>
      <c r="AY265">
        <f>Rådata_7200!AU59</f>
        <v>0</v>
      </c>
      <c r="AZ265">
        <f>Rådata_7200!AV59</f>
        <v>0</v>
      </c>
      <c r="BA265">
        <f>Rådata_7200!AW59</f>
        <v>0</v>
      </c>
      <c r="BB265">
        <f>Rådata_7200!AX59</f>
        <v>0</v>
      </c>
      <c r="BC265">
        <f>Rådata_7200!AY59</f>
        <v>0</v>
      </c>
      <c r="BD265">
        <f>Rådata_7200!AZ59</f>
        <v>0</v>
      </c>
      <c r="BE265">
        <f>Rådata_7200!BA59</f>
        <v>0</v>
      </c>
      <c r="BF265">
        <f>Rådata_7200!BB59</f>
        <v>0</v>
      </c>
      <c r="BG265">
        <f>Rådata_7200!BC59</f>
        <v>0</v>
      </c>
      <c r="BH265">
        <f>Rådata_7200!BD59</f>
        <v>0</v>
      </c>
      <c r="BI265">
        <f>Rådata_7200!BE59</f>
        <v>0</v>
      </c>
      <c r="BJ265">
        <f>Rådata_7200!BF59</f>
        <v>0</v>
      </c>
      <c r="BK265">
        <f>Rådata_7200!BG59</f>
        <v>0</v>
      </c>
      <c r="BL265">
        <f>Rådata_7200!BH59</f>
        <v>0</v>
      </c>
      <c r="BM265">
        <f>Rådata_7200!BI59</f>
        <v>0</v>
      </c>
      <c r="BN265">
        <f>Rådata_7200!BJ59</f>
        <v>0</v>
      </c>
      <c r="BO265">
        <f>Rådata_7200!BK59</f>
        <v>0</v>
      </c>
      <c r="BP265">
        <f>Rådata_7200!BL59</f>
        <v>0</v>
      </c>
      <c r="BQ265">
        <f>Rådata_7200!BM59</f>
        <v>0</v>
      </c>
      <c r="BR265">
        <f>Rådata_7200!BN59</f>
        <v>0</v>
      </c>
      <c r="BS265">
        <f>Rådata_7200!BO59</f>
        <v>0</v>
      </c>
      <c r="BT265">
        <f>Rådata_7200!BP59</f>
        <v>0</v>
      </c>
      <c r="BU265">
        <f>Rådata_7200!BQ59</f>
        <v>0</v>
      </c>
      <c r="BV265">
        <f>Rådata_7200!BR59</f>
        <v>0</v>
      </c>
      <c r="BW265">
        <f>Rådata_7200!BS59</f>
        <v>0</v>
      </c>
      <c r="BX265">
        <f>Rådata_7200!BT59</f>
        <v>0</v>
      </c>
      <c r="BY265">
        <f>Rådata_7200!BU59</f>
        <v>0</v>
      </c>
      <c r="BZ265">
        <f>Rådata_7200!BV59</f>
        <v>0</v>
      </c>
      <c r="CA265">
        <f>Rådata_7200!BW59</f>
        <v>0</v>
      </c>
      <c r="CB265">
        <f>Rådata_7200!BX59</f>
        <v>0</v>
      </c>
      <c r="CC265">
        <f>Rådata_7200!BY59</f>
        <v>0</v>
      </c>
      <c r="CD265">
        <f>Rådata_7200!BZ59</f>
        <v>0</v>
      </c>
      <c r="CE265">
        <f>Rådata_7200!CA59</f>
        <v>0</v>
      </c>
      <c r="CF265">
        <f>Rådata_7200!CB59</f>
        <v>0</v>
      </c>
      <c r="CG265">
        <f>Rådata_7200!CC59</f>
        <v>0</v>
      </c>
      <c r="CH265">
        <f>Rådata_7200!CD59</f>
        <v>0</v>
      </c>
      <c r="CI265">
        <f>Rådata_7200!CE59</f>
        <v>0</v>
      </c>
      <c r="CJ265">
        <f>Rådata_7200!CF59</f>
        <v>0</v>
      </c>
      <c r="CK265">
        <f>Rådata_7200!CG59</f>
        <v>0</v>
      </c>
      <c r="CL265">
        <f>Rådata_7200!CH59</f>
        <v>0</v>
      </c>
      <c r="CM265">
        <f>Rådata_7200!CI59</f>
        <v>0</v>
      </c>
      <c r="CN265">
        <f>Rådata_7200!CJ59</f>
        <v>0</v>
      </c>
      <c r="CO265">
        <f>Rådata_7200!CK59</f>
        <v>0</v>
      </c>
      <c r="CP265">
        <f>Rådata_7200!CL59</f>
        <v>0</v>
      </c>
      <c r="CQ265">
        <f>Rådata_7200!CM59</f>
        <v>0</v>
      </c>
      <c r="CR265">
        <f>Rådata_7200!CN59</f>
        <v>0</v>
      </c>
      <c r="CS265">
        <f>Rådata_7200!CO59</f>
        <v>0</v>
      </c>
      <c r="CT265">
        <f>Rådata_7200!CP59</f>
        <v>0</v>
      </c>
      <c r="CU265">
        <f>Rådata_7200!CQ59</f>
        <v>0</v>
      </c>
      <c r="CV265">
        <f>Rådata_7200!CR59</f>
        <v>0</v>
      </c>
      <c r="CW265">
        <f>Rådata_7200!CS59</f>
        <v>0</v>
      </c>
      <c r="CX265">
        <f>Rådata_7200!CT59</f>
        <v>0</v>
      </c>
      <c r="CY265">
        <f>Rådata_7200!CU59</f>
        <v>0</v>
      </c>
      <c r="CZ265">
        <f>Rådata_7200!CV59</f>
        <v>0</v>
      </c>
      <c r="DA265">
        <f>Rådata_7200!CW59</f>
        <v>0</v>
      </c>
      <c r="DB265">
        <f>Rådata_7200!CX59</f>
        <v>0</v>
      </c>
      <c r="DC265">
        <f>Rådata_7200!CY59</f>
        <v>0</v>
      </c>
      <c r="DD265">
        <f>Rådata_7200!CZ59</f>
        <v>0</v>
      </c>
      <c r="DE265">
        <f>Rådata_7200!DA59</f>
        <v>0</v>
      </c>
      <c r="DF265">
        <f>Rådata_7200!DB59</f>
        <v>0</v>
      </c>
      <c r="DG265">
        <f>Rådata_7200!DC59</f>
        <v>0</v>
      </c>
      <c r="DH265">
        <f>Rådata_7200!DD59</f>
        <v>0</v>
      </c>
      <c r="DI265">
        <f>Rådata_7200!DE59</f>
        <v>0</v>
      </c>
      <c r="DJ265">
        <f>Rådata_7200!DF59</f>
        <v>0</v>
      </c>
      <c r="DK265">
        <f>Rådata_7200!DG59</f>
        <v>0</v>
      </c>
      <c r="DL265">
        <f>Rådata_7200!DH59</f>
        <v>0</v>
      </c>
      <c r="DM265">
        <f>Rådata_7200!DI59</f>
        <v>0</v>
      </c>
      <c r="DN265">
        <f>Rådata_7200!DJ59</f>
        <v>0</v>
      </c>
      <c r="DO265">
        <f>Rådata_7200!DK59</f>
        <v>0</v>
      </c>
      <c r="DP265">
        <f>Rådata_7200!DL59</f>
        <v>0</v>
      </c>
      <c r="DQ265">
        <f>Rådata_7200!DM59</f>
        <v>0</v>
      </c>
      <c r="DR265">
        <f>Rådata_7200!DN59</f>
        <v>0</v>
      </c>
      <c r="DS265">
        <f>Rådata_7200!DO59</f>
        <v>0</v>
      </c>
      <c r="DT265">
        <f>Rådata_7200!DP59</f>
        <v>0</v>
      </c>
      <c r="DU265">
        <f>Rådata_7200!DQ59</f>
        <v>0</v>
      </c>
      <c r="DV265">
        <f>Rådata_7200!DR59</f>
        <v>0</v>
      </c>
      <c r="DW265">
        <f>Rådata_7200!DS59</f>
        <v>0</v>
      </c>
      <c r="DX265">
        <f>Rådata_7200!DT59</f>
        <v>0</v>
      </c>
      <c r="DY265">
        <f>Rådata_7200!DU59</f>
        <v>0</v>
      </c>
      <c r="DZ265">
        <f>Rådata_7200!DV59</f>
        <v>0</v>
      </c>
      <c r="EA265">
        <f>Rådata_7200!DW59</f>
        <v>0</v>
      </c>
      <c r="EB265">
        <f>Rådata_7200!DX59</f>
        <v>0</v>
      </c>
      <c r="EC265">
        <f>Rådata_7200!DY59</f>
        <v>0</v>
      </c>
      <c r="ED265">
        <f>Rådata_7200!DZ59</f>
        <v>0</v>
      </c>
      <c r="EE265">
        <f>Rådata_7200!EA59</f>
        <v>0</v>
      </c>
      <c r="EF265">
        <f>Rådata_7200!EB59</f>
        <v>0</v>
      </c>
      <c r="EG265">
        <f>Rådata_7200!EC59</f>
        <v>0</v>
      </c>
      <c r="EH265">
        <f>Rådata_7200!ED59</f>
        <v>0</v>
      </c>
      <c r="EI265">
        <f>Rådata_7200!EE59</f>
        <v>0</v>
      </c>
      <c r="EJ265">
        <f>Rådata_7200!EF59</f>
        <v>0</v>
      </c>
      <c r="EK265">
        <f>Rådata_7200!EG59</f>
        <v>0</v>
      </c>
      <c r="EL265">
        <f>Rådata_7200!EH59</f>
        <v>0</v>
      </c>
      <c r="EM265">
        <f>Rådata_7200!EI59</f>
        <v>0</v>
      </c>
      <c r="EN265">
        <f>Rådata_7200!EJ59</f>
        <v>0</v>
      </c>
      <c r="EO265">
        <f>Rådata_7200!EK59</f>
        <v>0</v>
      </c>
      <c r="EP265">
        <f>Rådata_7200!EL59</f>
        <v>0</v>
      </c>
      <c r="EQ265">
        <f>Rådata_7200!EM59</f>
        <v>0</v>
      </c>
      <c r="ER265">
        <f>Rådata_7200!EN59</f>
        <v>0</v>
      </c>
      <c r="ES265">
        <f>Rådata_7200!EO59</f>
        <v>0</v>
      </c>
      <c r="ET265">
        <f>Rådata_7200!EP59</f>
        <v>0</v>
      </c>
      <c r="EU265">
        <f>Rådata_7200!EQ59</f>
        <v>0</v>
      </c>
      <c r="EV265">
        <f>Rådata_7200!ER59</f>
        <v>0</v>
      </c>
      <c r="EW265">
        <f>Rådata_7200!ES59</f>
        <v>0</v>
      </c>
      <c r="EX265">
        <f>Rådata_7200!ET59</f>
        <v>0</v>
      </c>
      <c r="EY265">
        <f>Rådata_7200!EU59</f>
        <v>0</v>
      </c>
      <c r="EZ265">
        <f>Rådata_7200!EV59</f>
        <v>0</v>
      </c>
      <c r="FA265">
        <f>Rådata_7200!EW59</f>
        <v>0</v>
      </c>
      <c r="FB265">
        <f>Rådata_7200!EX59</f>
        <v>0</v>
      </c>
      <c r="FC265">
        <f>Rådata_7200!EY59</f>
        <v>0</v>
      </c>
      <c r="FD265">
        <f>Rådata_7200!EZ59</f>
        <v>0</v>
      </c>
      <c r="FE265">
        <f>Rådata_7200!FA59</f>
        <v>0</v>
      </c>
      <c r="FF265">
        <f>Rådata_7200!FB59</f>
        <v>0</v>
      </c>
      <c r="FG265">
        <f>Rådata_7200!FC59</f>
        <v>0</v>
      </c>
      <c r="FH265">
        <f>Rådata_7200!FD59</f>
        <v>0</v>
      </c>
      <c r="FI265">
        <f>Rådata_7200!FE59</f>
        <v>0</v>
      </c>
      <c r="FJ265">
        <f>Rådata_7200!FF59</f>
        <v>0</v>
      </c>
      <c r="FK265">
        <f>Rådata_7200!FG59</f>
        <v>0</v>
      </c>
      <c r="FL265">
        <f>Rådata_7200!FH59</f>
        <v>0</v>
      </c>
      <c r="FM265">
        <f>Rådata_7200!FI59</f>
        <v>0</v>
      </c>
      <c r="FN265">
        <f>Rådata_7200!FJ59</f>
        <v>0</v>
      </c>
      <c r="FO265">
        <f>Rådata_7200!FK59</f>
        <v>0</v>
      </c>
      <c r="FP265">
        <f>Rådata_7200!FL59</f>
        <v>0</v>
      </c>
      <c r="FQ265">
        <f>Rådata_7200!FM59</f>
        <v>0</v>
      </c>
      <c r="FR265">
        <f>Rådata_7200!FN59</f>
        <v>0</v>
      </c>
      <c r="FS265">
        <f>Rådata_7200!FO59</f>
        <v>0</v>
      </c>
      <c r="FT265">
        <f>Rådata_7200!FP59</f>
        <v>0</v>
      </c>
      <c r="FU265">
        <f>Rådata_7200!FQ59</f>
        <v>0</v>
      </c>
      <c r="FV265">
        <f>Rådata_7200!FR59</f>
        <v>0</v>
      </c>
      <c r="FW265">
        <f>Rådata_7200!FS59</f>
        <v>0</v>
      </c>
      <c r="FX265">
        <f>Rådata_7200!FT59</f>
        <v>0</v>
      </c>
      <c r="FY265">
        <f>Rådata_7200!FU59</f>
        <v>0</v>
      </c>
      <c r="FZ265">
        <f>Rådata_7200!FV59</f>
        <v>0</v>
      </c>
      <c r="GA265">
        <f>Rådata_7200!FW59</f>
        <v>0</v>
      </c>
      <c r="GB265">
        <f>Rådata_7200!FX59</f>
        <v>0</v>
      </c>
      <c r="GC265">
        <f>Rådata_7200!FY59</f>
        <v>0</v>
      </c>
      <c r="GD265">
        <f>Rådata_7200!FZ59</f>
        <v>0</v>
      </c>
      <c r="GE265">
        <f>Rådata_7200!GA59</f>
        <v>0</v>
      </c>
      <c r="GF265">
        <f>Rådata_7200!GB59</f>
        <v>0</v>
      </c>
      <c r="GG265">
        <f>Rådata_7200!GC59</f>
        <v>0</v>
      </c>
      <c r="GH265">
        <f>Rådata_7200!GD59</f>
        <v>0</v>
      </c>
      <c r="GI265">
        <f>Rådata_7200!GE59</f>
        <v>0</v>
      </c>
      <c r="GJ265">
        <f>Rådata_7200!GF59</f>
        <v>0</v>
      </c>
      <c r="GK265">
        <f>Rådata_7200!GG59</f>
        <v>0</v>
      </c>
      <c r="GL265">
        <f>Rådata_7200!GH59</f>
        <v>0</v>
      </c>
      <c r="GM265">
        <f>Rådata_7200!GI59</f>
        <v>0</v>
      </c>
      <c r="GN265">
        <f>Rådata_7200!GJ59</f>
        <v>0</v>
      </c>
      <c r="GO265">
        <f>Rådata_7200!GK59</f>
        <v>0</v>
      </c>
      <c r="GP265">
        <f>Rådata_7200!GL59</f>
        <v>0</v>
      </c>
      <c r="GQ265">
        <f>Rådata_7200!GM59</f>
        <v>0</v>
      </c>
      <c r="GR265">
        <f>Rådata_7200!GN59</f>
        <v>0</v>
      </c>
      <c r="GS265">
        <f>Rådata_7200!GO59</f>
        <v>0</v>
      </c>
      <c r="GT265">
        <f>Rådata_7200!GP59</f>
        <v>0</v>
      </c>
      <c r="GU265">
        <f>Rådata_7200!GQ59</f>
        <v>0</v>
      </c>
      <c r="GV265">
        <f>Rådata_7200!GR59</f>
        <v>0</v>
      </c>
      <c r="GW265">
        <f>Rådata_7200!GS59</f>
        <v>0</v>
      </c>
      <c r="GX265">
        <f>Rådata_7200!GT59</f>
        <v>0</v>
      </c>
    </row>
    <row r="266" spans="7:206" x14ac:dyDescent="0.2">
      <c r="G266">
        <f>Rådata_7200!C60</f>
        <v>0</v>
      </c>
      <c r="H266">
        <f>Rådata_7200!D60</f>
        <v>0</v>
      </c>
      <c r="I266">
        <f>Rådata_7200!E60</f>
        <v>0</v>
      </c>
      <c r="J266">
        <f>Rådata_7200!F60</f>
        <v>0</v>
      </c>
      <c r="K266">
        <f>Rådata_7200!G60</f>
        <v>0</v>
      </c>
      <c r="L266">
        <f>Rådata_7200!H60</f>
        <v>0</v>
      </c>
      <c r="M266">
        <f>Rådata_7200!I60</f>
        <v>0</v>
      </c>
      <c r="N266">
        <f>Rådata_7200!J60</f>
        <v>0</v>
      </c>
      <c r="O266">
        <f>Rådata_7200!K60</f>
        <v>0</v>
      </c>
      <c r="P266">
        <f>Rådata_7200!L60</f>
        <v>0</v>
      </c>
      <c r="Q266">
        <f>Rådata_7200!M60</f>
        <v>0</v>
      </c>
      <c r="R266">
        <f>Rådata_7200!N60</f>
        <v>0</v>
      </c>
      <c r="S266">
        <f>Rådata_7200!O60</f>
        <v>0</v>
      </c>
      <c r="T266">
        <f>Rådata_7200!P60</f>
        <v>0</v>
      </c>
      <c r="U266">
        <f>Rådata_7200!Q60</f>
        <v>0</v>
      </c>
      <c r="V266">
        <f>Rådata_7200!R60</f>
        <v>0</v>
      </c>
      <c r="W266">
        <f>Rådata_7200!S60</f>
        <v>0</v>
      </c>
      <c r="X266">
        <f>Rådata_7200!T60</f>
        <v>0</v>
      </c>
      <c r="Y266">
        <f>Rådata_7200!U60</f>
        <v>0</v>
      </c>
      <c r="Z266">
        <f>Rådata_7200!V60</f>
        <v>0</v>
      </c>
      <c r="AA266">
        <f>Rådata_7200!W60</f>
        <v>0</v>
      </c>
      <c r="AB266">
        <f>Rådata_7200!X60</f>
        <v>0</v>
      </c>
      <c r="AC266">
        <f>Rådata_7200!Y60</f>
        <v>0</v>
      </c>
      <c r="AD266">
        <f>Rådata_7200!Z60</f>
        <v>0</v>
      </c>
      <c r="AE266">
        <f>Rådata_7200!AA60</f>
        <v>0</v>
      </c>
      <c r="AF266">
        <f>Rådata_7200!AB60</f>
        <v>0</v>
      </c>
      <c r="AG266">
        <f>Rådata_7200!AC60</f>
        <v>0</v>
      </c>
      <c r="AH266">
        <f>Rådata_7200!AD60</f>
        <v>0</v>
      </c>
      <c r="AI266">
        <f>Rådata_7200!AE60</f>
        <v>0</v>
      </c>
      <c r="AJ266">
        <f>Rådata_7200!AF60</f>
        <v>0</v>
      </c>
      <c r="AK266">
        <f>Rådata_7200!AG60</f>
        <v>0</v>
      </c>
      <c r="AL266">
        <f>Rådata_7200!AH60</f>
        <v>0</v>
      </c>
      <c r="AM266">
        <f>Rådata_7200!AI60</f>
        <v>0</v>
      </c>
      <c r="AN266">
        <f>Rådata_7200!AJ60</f>
        <v>0</v>
      </c>
      <c r="AO266">
        <f>Rådata_7200!AK60</f>
        <v>0</v>
      </c>
      <c r="AP266">
        <f>Rådata_7200!AL60</f>
        <v>0</v>
      </c>
      <c r="AQ266">
        <f>Rådata_7200!AM60</f>
        <v>0</v>
      </c>
      <c r="AR266">
        <f>Rådata_7200!AN60</f>
        <v>0</v>
      </c>
      <c r="AS266">
        <f>Rådata_7200!AO60</f>
        <v>0</v>
      </c>
      <c r="AT266">
        <f>Rådata_7200!AP60</f>
        <v>0</v>
      </c>
      <c r="AU266">
        <f>Rådata_7200!AQ60</f>
        <v>0</v>
      </c>
      <c r="AV266">
        <f>Rådata_7200!AR60</f>
        <v>0</v>
      </c>
      <c r="AW266">
        <f>Rådata_7200!AS60</f>
        <v>0</v>
      </c>
      <c r="AX266">
        <f>Rådata_7200!AT60</f>
        <v>0</v>
      </c>
      <c r="AY266">
        <f>Rådata_7200!AU60</f>
        <v>0</v>
      </c>
      <c r="AZ266">
        <f>Rådata_7200!AV60</f>
        <v>0</v>
      </c>
      <c r="BA266">
        <f>Rådata_7200!AW60</f>
        <v>0</v>
      </c>
      <c r="BB266">
        <f>Rådata_7200!AX60</f>
        <v>0</v>
      </c>
      <c r="BC266">
        <f>Rådata_7200!AY60</f>
        <v>0</v>
      </c>
      <c r="BD266">
        <f>Rådata_7200!AZ60</f>
        <v>0</v>
      </c>
      <c r="BE266">
        <f>Rådata_7200!BA60</f>
        <v>0</v>
      </c>
      <c r="BF266">
        <f>Rådata_7200!BB60</f>
        <v>0</v>
      </c>
      <c r="BG266">
        <f>Rådata_7200!BC60</f>
        <v>0</v>
      </c>
      <c r="BH266">
        <f>Rådata_7200!BD60</f>
        <v>0</v>
      </c>
      <c r="BI266">
        <f>Rådata_7200!BE60</f>
        <v>0</v>
      </c>
      <c r="BJ266">
        <f>Rådata_7200!BF60</f>
        <v>0</v>
      </c>
      <c r="BK266">
        <f>Rådata_7200!BG60</f>
        <v>0</v>
      </c>
      <c r="BL266">
        <f>Rådata_7200!BH60</f>
        <v>0</v>
      </c>
      <c r="BM266">
        <f>Rådata_7200!BI60</f>
        <v>0</v>
      </c>
      <c r="BN266">
        <f>Rådata_7200!BJ60</f>
        <v>0</v>
      </c>
      <c r="BO266">
        <f>Rådata_7200!BK60</f>
        <v>0</v>
      </c>
      <c r="BP266">
        <f>Rådata_7200!BL60</f>
        <v>0</v>
      </c>
      <c r="BQ266">
        <f>Rådata_7200!BM60</f>
        <v>0</v>
      </c>
      <c r="BR266">
        <f>Rådata_7200!BN60</f>
        <v>0</v>
      </c>
      <c r="BS266">
        <f>Rådata_7200!BO60</f>
        <v>0</v>
      </c>
      <c r="BT266">
        <f>Rådata_7200!BP60</f>
        <v>0</v>
      </c>
      <c r="BU266">
        <f>Rådata_7200!BQ60</f>
        <v>0</v>
      </c>
      <c r="BV266">
        <f>Rådata_7200!BR60</f>
        <v>0</v>
      </c>
      <c r="BW266">
        <f>Rådata_7200!BS60</f>
        <v>0</v>
      </c>
      <c r="BX266">
        <f>Rådata_7200!BT60</f>
        <v>0</v>
      </c>
      <c r="BY266">
        <f>Rådata_7200!BU60</f>
        <v>0</v>
      </c>
      <c r="BZ266">
        <f>Rådata_7200!BV60</f>
        <v>0</v>
      </c>
      <c r="CA266">
        <f>Rådata_7200!BW60</f>
        <v>0</v>
      </c>
      <c r="CB266">
        <f>Rådata_7200!BX60</f>
        <v>0</v>
      </c>
      <c r="CC266">
        <f>Rådata_7200!BY60</f>
        <v>0</v>
      </c>
      <c r="CD266">
        <f>Rådata_7200!BZ60</f>
        <v>0</v>
      </c>
      <c r="CE266">
        <f>Rådata_7200!CA60</f>
        <v>0</v>
      </c>
      <c r="CF266">
        <f>Rådata_7200!CB60</f>
        <v>0</v>
      </c>
      <c r="CG266">
        <f>Rådata_7200!CC60</f>
        <v>0</v>
      </c>
      <c r="CH266">
        <f>Rådata_7200!CD60</f>
        <v>0</v>
      </c>
      <c r="CI266">
        <f>Rådata_7200!CE60</f>
        <v>0</v>
      </c>
      <c r="CJ266">
        <f>Rådata_7200!CF60</f>
        <v>0</v>
      </c>
      <c r="CK266">
        <f>Rådata_7200!CG60</f>
        <v>0</v>
      </c>
      <c r="CL266">
        <f>Rådata_7200!CH60</f>
        <v>0</v>
      </c>
      <c r="CM266">
        <f>Rådata_7200!CI60</f>
        <v>0</v>
      </c>
      <c r="CN266">
        <f>Rådata_7200!CJ60</f>
        <v>0</v>
      </c>
      <c r="CO266">
        <f>Rådata_7200!CK60</f>
        <v>0</v>
      </c>
      <c r="CP266">
        <f>Rådata_7200!CL60</f>
        <v>0</v>
      </c>
      <c r="CQ266">
        <f>Rådata_7200!CM60</f>
        <v>0</v>
      </c>
      <c r="CR266">
        <f>Rådata_7200!CN60</f>
        <v>0</v>
      </c>
      <c r="CS266">
        <f>Rådata_7200!CO60</f>
        <v>0</v>
      </c>
      <c r="CT266">
        <f>Rådata_7200!CP60</f>
        <v>0</v>
      </c>
      <c r="CU266">
        <f>Rådata_7200!CQ60</f>
        <v>0</v>
      </c>
      <c r="CV266">
        <f>Rådata_7200!CR60</f>
        <v>0</v>
      </c>
      <c r="CW266">
        <f>Rådata_7200!CS60</f>
        <v>0</v>
      </c>
      <c r="CX266">
        <f>Rådata_7200!CT60</f>
        <v>0</v>
      </c>
      <c r="CY266">
        <f>Rådata_7200!CU60</f>
        <v>0</v>
      </c>
      <c r="CZ266">
        <f>Rådata_7200!CV60</f>
        <v>0</v>
      </c>
      <c r="DA266">
        <f>Rådata_7200!CW60</f>
        <v>0</v>
      </c>
      <c r="DB266">
        <f>Rådata_7200!CX60</f>
        <v>0</v>
      </c>
      <c r="DC266">
        <f>Rådata_7200!CY60</f>
        <v>0</v>
      </c>
      <c r="DD266">
        <f>Rådata_7200!CZ60</f>
        <v>0</v>
      </c>
      <c r="DE266">
        <f>Rådata_7200!DA60</f>
        <v>0</v>
      </c>
      <c r="DF266">
        <f>Rådata_7200!DB60</f>
        <v>0</v>
      </c>
      <c r="DG266">
        <f>Rådata_7200!DC60</f>
        <v>0</v>
      </c>
      <c r="DH266">
        <f>Rådata_7200!DD60</f>
        <v>0</v>
      </c>
      <c r="DI266">
        <f>Rådata_7200!DE60</f>
        <v>0</v>
      </c>
      <c r="DJ266">
        <f>Rådata_7200!DF60</f>
        <v>0</v>
      </c>
      <c r="DK266">
        <f>Rådata_7200!DG60</f>
        <v>0</v>
      </c>
      <c r="DL266">
        <f>Rådata_7200!DH60</f>
        <v>0</v>
      </c>
      <c r="DM266">
        <f>Rådata_7200!DI60</f>
        <v>0</v>
      </c>
      <c r="DN266">
        <f>Rådata_7200!DJ60</f>
        <v>0</v>
      </c>
      <c r="DO266">
        <f>Rådata_7200!DK60</f>
        <v>0</v>
      </c>
      <c r="DP266">
        <f>Rådata_7200!DL60</f>
        <v>0</v>
      </c>
      <c r="DQ266">
        <f>Rådata_7200!DM60</f>
        <v>0</v>
      </c>
      <c r="DR266">
        <f>Rådata_7200!DN60</f>
        <v>0</v>
      </c>
      <c r="DS266">
        <f>Rådata_7200!DO60</f>
        <v>0</v>
      </c>
      <c r="DT266">
        <f>Rådata_7200!DP60</f>
        <v>0</v>
      </c>
      <c r="DU266">
        <f>Rådata_7200!DQ60</f>
        <v>0</v>
      </c>
      <c r="DV266">
        <f>Rådata_7200!DR60</f>
        <v>0</v>
      </c>
      <c r="DW266">
        <f>Rådata_7200!DS60</f>
        <v>0</v>
      </c>
      <c r="DX266">
        <f>Rådata_7200!DT60</f>
        <v>0</v>
      </c>
      <c r="DY266">
        <f>Rådata_7200!DU60</f>
        <v>0</v>
      </c>
      <c r="DZ266">
        <f>Rådata_7200!DV60</f>
        <v>0</v>
      </c>
      <c r="EA266">
        <f>Rådata_7200!DW60</f>
        <v>0</v>
      </c>
      <c r="EB266">
        <f>Rådata_7200!DX60</f>
        <v>0</v>
      </c>
      <c r="EC266">
        <f>Rådata_7200!DY60</f>
        <v>0</v>
      </c>
      <c r="ED266">
        <f>Rådata_7200!DZ60</f>
        <v>0</v>
      </c>
      <c r="EE266">
        <f>Rådata_7200!EA60</f>
        <v>0</v>
      </c>
      <c r="EF266">
        <f>Rådata_7200!EB60</f>
        <v>0</v>
      </c>
      <c r="EG266">
        <f>Rådata_7200!EC60</f>
        <v>0</v>
      </c>
      <c r="EH266">
        <f>Rådata_7200!ED60</f>
        <v>0</v>
      </c>
      <c r="EI266">
        <f>Rådata_7200!EE60</f>
        <v>0</v>
      </c>
      <c r="EJ266">
        <f>Rådata_7200!EF60</f>
        <v>0</v>
      </c>
      <c r="EK266">
        <f>Rådata_7200!EG60</f>
        <v>0</v>
      </c>
      <c r="EL266">
        <f>Rådata_7200!EH60</f>
        <v>0</v>
      </c>
      <c r="EM266">
        <f>Rådata_7200!EI60</f>
        <v>0</v>
      </c>
      <c r="EN266">
        <f>Rådata_7200!EJ60</f>
        <v>0</v>
      </c>
      <c r="EO266">
        <f>Rådata_7200!EK60</f>
        <v>0</v>
      </c>
      <c r="EP266">
        <f>Rådata_7200!EL60</f>
        <v>0</v>
      </c>
      <c r="EQ266">
        <f>Rådata_7200!EM60</f>
        <v>0</v>
      </c>
      <c r="ER266">
        <f>Rådata_7200!EN60</f>
        <v>0</v>
      </c>
      <c r="ES266">
        <f>Rådata_7200!EO60</f>
        <v>0</v>
      </c>
      <c r="ET266">
        <f>Rådata_7200!EP60</f>
        <v>0</v>
      </c>
      <c r="EU266">
        <f>Rådata_7200!EQ60</f>
        <v>0</v>
      </c>
      <c r="EV266">
        <f>Rådata_7200!ER60</f>
        <v>0</v>
      </c>
      <c r="EW266">
        <f>Rådata_7200!ES60</f>
        <v>0</v>
      </c>
      <c r="EX266">
        <f>Rådata_7200!ET60</f>
        <v>0</v>
      </c>
      <c r="EY266">
        <f>Rådata_7200!EU60</f>
        <v>0</v>
      </c>
      <c r="EZ266">
        <f>Rådata_7200!EV60</f>
        <v>0</v>
      </c>
      <c r="FA266">
        <f>Rådata_7200!EW60</f>
        <v>0</v>
      </c>
      <c r="FB266">
        <f>Rådata_7200!EX60</f>
        <v>0</v>
      </c>
      <c r="FC266">
        <f>Rådata_7200!EY60</f>
        <v>0</v>
      </c>
      <c r="FD266">
        <f>Rådata_7200!EZ60</f>
        <v>0</v>
      </c>
      <c r="FE266">
        <f>Rådata_7200!FA60</f>
        <v>0</v>
      </c>
      <c r="FF266">
        <f>Rådata_7200!FB60</f>
        <v>0</v>
      </c>
      <c r="FG266">
        <f>Rådata_7200!FC60</f>
        <v>0</v>
      </c>
      <c r="FH266">
        <f>Rådata_7200!FD60</f>
        <v>0</v>
      </c>
      <c r="FI266">
        <f>Rådata_7200!FE60</f>
        <v>0</v>
      </c>
      <c r="FJ266">
        <f>Rådata_7200!FF60</f>
        <v>0</v>
      </c>
      <c r="FK266">
        <f>Rådata_7200!FG60</f>
        <v>0</v>
      </c>
      <c r="FL266">
        <f>Rådata_7200!FH60</f>
        <v>0</v>
      </c>
      <c r="FM266">
        <f>Rådata_7200!FI60</f>
        <v>0</v>
      </c>
      <c r="FN266">
        <f>Rådata_7200!FJ60</f>
        <v>0</v>
      </c>
      <c r="FO266">
        <f>Rådata_7200!FK60</f>
        <v>0</v>
      </c>
      <c r="FP266">
        <f>Rådata_7200!FL60</f>
        <v>0</v>
      </c>
      <c r="FQ266">
        <f>Rådata_7200!FM60</f>
        <v>0</v>
      </c>
      <c r="FR266">
        <f>Rådata_7200!FN60</f>
        <v>0</v>
      </c>
      <c r="FS266">
        <f>Rådata_7200!FO60</f>
        <v>0</v>
      </c>
      <c r="FT266">
        <f>Rådata_7200!FP60</f>
        <v>0</v>
      </c>
      <c r="FU266">
        <f>Rådata_7200!FQ60</f>
        <v>0</v>
      </c>
      <c r="FV266">
        <f>Rådata_7200!FR60</f>
        <v>0</v>
      </c>
      <c r="FW266">
        <f>Rådata_7200!FS60</f>
        <v>0</v>
      </c>
      <c r="FX266">
        <f>Rådata_7200!FT60</f>
        <v>0</v>
      </c>
      <c r="FY266">
        <f>Rådata_7200!FU60</f>
        <v>0</v>
      </c>
      <c r="FZ266">
        <f>Rådata_7200!FV60</f>
        <v>0</v>
      </c>
      <c r="GA266">
        <f>Rådata_7200!FW60</f>
        <v>0</v>
      </c>
      <c r="GB266">
        <f>Rådata_7200!FX60</f>
        <v>0</v>
      </c>
      <c r="GC266">
        <f>Rådata_7200!FY60</f>
        <v>0</v>
      </c>
      <c r="GD266">
        <f>Rådata_7200!FZ60</f>
        <v>0</v>
      </c>
      <c r="GE266">
        <f>Rådata_7200!GA60</f>
        <v>0</v>
      </c>
      <c r="GF266">
        <f>Rådata_7200!GB60</f>
        <v>0</v>
      </c>
      <c r="GG266">
        <f>Rådata_7200!GC60</f>
        <v>0</v>
      </c>
      <c r="GH266">
        <f>Rådata_7200!GD60</f>
        <v>0</v>
      </c>
      <c r="GI266">
        <f>Rådata_7200!GE60</f>
        <v>0</v>
      </c>
      <c r="GJ266">
        <f>Rådata_7200!GF60</f>
        <v>0</v>
      </c>
      <c r="GK266">
        <f>Rådata_7200!GG60</f>
        <v>0</v>
      </c>
      <c r="GL266">
        <f>Rådata_7200!GH60</f>
        <v>0</v>
      </c>
      <c r="GM266">
        <f>Rådata_7200!GI60</f>
        <v>0</v>
      </c>
      <c r="GN266">
        <f>Rådata_7200!GJ60</f>
        <v>0</v>
      </c>
      <c r="GO266">
        <f>Rådata_7200!GK60</f>
        <v>0</v>
      </c>
      <c r="GP266">
        <f>Rådata_7200!GL60</f>
        <v>0</v>
      </c>
      <c r="GQ266">
        <f>Rådata_7200!GM60</f>
        <v>0</v>
      </c>
      <c r="GR266">
        <f>Rådata_7200!GN60</f>
        <v>0</v>
      </c>
      <c r="GS266">
        <f>Rådata_7200!GO60</f>
        <v>0</v>
      </c>
      <c r="GT266">
        <f>Rådata_7200!GP60</f>
        <v>0</v>
      </c>
      <c r="GU266">
        <f>Rådata_7200!GQ60</f>
        <v>0</v>
      </c>
      <c r="GV266">
        <f>Rådata_7200!GR60</f>
        <v>0</v>
      </c>
      <c r="GW266">
        <f>Rådata_7200!GS60</f>
        <v>0</v>
      </c>
      <c r="GX266">
        <f>Rådata_7200!GT60</f>
        <v>0</v>
      </c>
    </row>
    <row r="267" spans="7:206" x14ac:dyDescent="0.2">
      <c r="G267">
        <f>Rådata_7200!C61</f>
        <v>0</v>
      </c>
      <c r="H267">
        <f>Rådata_7200!D61</f>
        <v>0</v>
      </c>
      <c r="I267">
        <f>Rådata_7200!E61</f>
        <v>0</v>
      </c>
      <c r="J267">
        <f>Rådata_7200!F61</f>
        <v>0</v>
      </c>
      <c r="K267">
        <f>Rådata_7200!G61</f>
        <v>0</v>
      </c>
      <c r="L267">
        <f>Rådata_7200!H61</f>
        <v>0</v>
      </c>
      <c r="M267">
        <f>Rådata_7200!I61</f>
        <v>0</v>
      </c>
      <c r="N267">
        <f>Rådata_7200!J61</f>
        <v>0</v>
      </c>
      <c r="O267">
        <f>Rådata_7200!K61</f>
        <v>0</v>
      </c>
      <c r="P267">
        <f>Rådata_7200!L61</f>
        <v>0</v>
      </c>
      <c r="Q267">
        <f>Rådata_7200!M61</f>
        <v>0</v>
      </c>
      <c r="R267">
        <f>Rådata_7200!N61</f>
        <v>0</v>
      </c>
      <c r="S267">
        <f>Rådata_7200!O61</f>
        <v>0</v>
      </c>
      <c r="T267">
        <f>Rådata_7200!P61</f>
        <v>0</v>
      </c>
      <c r="U267">
        <f>Rådata_7200!Q61</f>
        <v>0</v>
      </c>
      <c r="V267">
        <f>Rådata_7200!R61</f>
        <v>0</v>
      </c>
      <c r="W267">
        <f>Rådata_7200!S61</f>
        <v>0</v>
      </c>
      <c r="X267">
        <f>Rådata_7200!T61</f>
        <v>0</v>
      </c>
      <c r="Y267">
        <f>Rådata_7200!U61</f>
        <v>0</v>
      </c>
      <c r="Z267">
        <f>Rådata_7200!V61</f>
        <v>0</v>
      </c>
      <c r="AA267">
        <f>Rådata_7200!W61</f>
        <v>0</v>
      </c>
      <c r="AB267">
        <f>Rådata_7200!X61</f>
        <v>0</v>
      </c>
      <c r="AC267">
        <f>Rådata_7200!Y61</f>
        <v>0</v>
      </c>
      <c r="AD267">
        <f>Rådata_7200!Z61</f>
        <v>0</v>
      </c>
      <c r="AE267">
        <f>Rådata_7200!AA61</f>
        <v>0</v>
      </c>
      <c r="AF267">
        <f>Rådata_7200!AB61</f>
        <v>0</v>
      </c>
      <c r="AG267">
        <f>Rådata_7200!AC61</f>
        <v>0</v>
      </c>
      <c r="AH267">
        <f>Rådata_7200!AD61</f>
        <v>0</v>
      </c>
      <c r="AI267">
        <f>Rådata_7200!AE61</f>
        <v>0</v>
      </c>
      <c r="AJ267">
        <f>Rådata_7200!AF61</f>
        <v>0</v>
      </c>
      <c r="AK267">
        <f>Rådata_7200!AG61</f>
        <v>0</v>
      </c>
      <c r="AL267">
        <f>Rådata_7200!AH61</f>
        <v>0</v>
      </c>
      <c r="AM267">
        <f>Rådata_7200!AI61</f>
        <v>0</v>
      </c>
      <c r="AN267">
        <f>Rådata_7200!AJ61</f>
        <v>0</v>
      </c>
      <c r="AO267">
        <f>Rådata_7200!AK61</f>
        <v>0</v>
      </c>
      <c r="AP267">
        <f>Rådata_7200!AL61</f>
        <v>0</v>
      </c>
      <c r="AQ267">
        <f>Rådata_7200!AM61</f>
        <v>0</v>
      </c>
      <c r="AR267">
        <f>Rådata_7200!AN61</f>
        <v>0</v>
      </c>
      <c r="AS267">
        <f>Rådata_7200!AO61</f>
        <v>0</v>
      </c>
      <c r="AT267">
        <f>Rådata_7200!AP61</f>
        <v>0</v>
      </c>
      <c r="AU267">
        <f>Rådata_7200!AQ61</f>
        <v>0</v>
      </c>
      <c r="AV267">
        <f>Rådata_7200!AR61</f>
        <v>0</v>
      </c>
      <c r="AW267">
        <f>Rådata_7200!AS61</f>
        <v>0</v>
      </c>
      <c r="AX267">
        <f>Rådata_7200!AT61</f>
        <v>0</v>
      </c>
      <c r="AY267">
        <f>Rådata_7200!AU61</f>
        <v>0</v>
      </c>
      <c r="AZ267">
        <f>Rådata_7200!AV61</f>
        <v>0</v>
      </c>
      <c r="BA267">
        <f>Rådata_7200!AW61</f>
        <v>0</v>
      </c>
      <c r="BB267">
        <f>Rådata_7200!AX61</f>
        <v>0</v>
      </c>
      <c r="BC267">
        <f>Rådata_7200!AY61</f>
        <v>0</v>
      </c>
      <c r="BD267">
        <f>Rådata_7200!AZ61</f>
        <v>0</v>
      </c>
      <c r="BE267">
        <f>Rådata_7200!BA61</f>
        <v>0</v>
      </c>
      <c r="BF267">
        <f>Rådata_7200!BB61</f>
        <v>0</v>
      </c>
      <c r="BG267">
        <f>Rådata_7200!BC61</f>
        <v>0</v>
      </c>
      <c r="BH267">
        <f>Rådata_7200!BD61</f>
        <v>0</v>
      </c>
      <c r="BI267">
        <f>Rådata_7200!BE61</f>
        <v>0</v>
      </c>
      <c r="BJ267">
        <f>Rådata_7200!BF61</f>
        <v>0</v>
      </c>
      <c r="BK267">
        <f>Rådata_7200!BG61</f>
        <v>0</v>
      </c>
      <c r="BL267">
        <f>Rådata_7200!BH61</f>
        <v>0</v>
      </c>
      <c r="BM267">
        <f>Rådata_7200!BI61</f>
        <v>0</v>
      </c>
      <c r="BN267">
        <f>Rådata_7200!BJ61</f>
        <v>0</v>
      </c>
      <c r="BO267">
        <f>Rådata_7200!BK61</f>
        <v>0</v>
      </c>
      <c r="BP267">
        <f>Rådata_7200!BL61</f>
        <v>0</v>
      </c>
      <c r="BQ267">
        <f>Rådata_7200!BM61</f>
        <v>0</v>
      </c>
      <c r="BR267">
        <f>Rådata_7200!BN61</f>
        <v>0</v>
      </c>
      <c r="BS267">
        <f>Rådata_7200!BO61</f>
        <v>0</v>
      </c>
      <c r="BT267">
        <f>Rådata_7200!BP61</f>
        <v>0</v>
      </c>
      <c r="BU267">
        <f>Rådata_7200!BQ61</f>
        <v>0</v>
      </c>
      <c r="BV267">
        <f>Rådata_7200!BR61</f>
        <v>0</v>
      </c>
      <c r="BW267">
        <f>Rådata_7200!BS61</f>
        <v>0</v>
      </c>
      <c r="BX267">
        <f>Rådata_7200!BT61</f>
        <v>0</v>
      </c>
      <c r="BY267">
        <f>Rådata_7200!BU61</f>
        <v>0</v>
      </c>
      <c r="BZ267">
        <f>Rådata_7200!BV61</f>
        <v>0</v>
      </c>
      <c r="CA267">
        <f>Rådata_7200!BW61</f>
        <v>0</v>
      </c>
      <c r="CB267">
        <f>Rådata_7200!BX61</f>
        <v>0</v>
      </c>
      <c r="CC267">
        <f>Rådata_7200!BY61</f>
        <v>0</v>
      </c>
      <c r="CD267">
        <f>Rådata_7200!BZ61</f>
        <v>0</v>
      </c>
      <c r="CE267">
        <f>Rådata_7200!CA61</f>
        <v>0</v>
      </c>
      <c r="CF267">
        <f>Rådata_7200!CB61</f>
        <v>0</v>
      </c>
      <c r="CG267">
        <f>Rådata_7200!CC61</f>
        <v>0</v>
      </c>
      <c r="CH267">
        <f>Rådata_7200!CD61</f>
        <v>0</v>
      </c>
      <c r="CI267">
        <f>Rådata_7200!CE61</f>
        <v>0</v>
      </c>
      <c r="CJ267">
        <f>Rådata_7200!CF61</f>
        <v>0</v>
      </c>
      <c r="CK267">
        <f>Rådata_7200!CG61</f>
        <v>0</v>
      </c>
      <c r="CL267">
        <f>Rådata_7200!CH61</f>
        <v>0</v>
      </c>
      <c r="CM267">
        <f>Rådata_7200!CI61</f>
        <v>0</v>
      </c>
      <c r="CN267">
        <f>Rådata_7200!CJ61</f>
        <v>0</v>
      </c>
      <c r="CO267">
        <f>Rådata_7200!CK61</f>
        <v>0</v>
      </c>
      <c r="CP267">
        <f>Rådata_7200!CL61</f>
        <v>0</v>
      </c>
      <c r="CQ267">
        <f>Rådata_7200!CM61</f>
        <v>0</v>
      </c>
      <c r="CR267">
        <f>Rådata_7200!CN61</f>
        <v>0</v>
      </c>
      <c r="CS267">
        <f>Rådata_7200!CO61</f>
        <v>0</v>
      </c>
      <c r="CT267">
        <f>Rådata_7200!CP61</f>
        <v>0</v>
      </c>
      <c r="CU267">
        <f>Rådata_7200!CQ61</f>
        <v>0</v>
      </c>
      <c r="CV267">
        <f>Rådata_7200!CR61</f>
        <v>0</v>
      </c>
      <c r="CW267">
        <f>Rådata_7200!CS61</f>
        <v>0</v>
      </c>
      <c r="CX267">
        <f>Rådata_7200!CT61</f>
        <v>0</v>
      </c>
      <c r="CY267">
        <f>Rådata_7200!CU61</f>
        <v>0</v>
      </c>
      <c r="CZ267">
        <f>Rådata_7200!CV61</f>
        <v>0</v>
      </c>
      <c r="DA267">
        <f>Rådata_7200!CW61</f>
        <v>0</v>
      </c>
      <c r="DB267">
        <f>Rådata_7200!CX61</f>
        <v>0</v>
      </c>
      <c r="DC267">
        <f>Rådata_7200!CY61</f>
        <v>0</v>
      </c>
      <c r="DD267">
        <f>Rådata_7200!CZ61</f>
        <v>0</v>
      </c>
      <c r="DE267">
        <f>Rådata_7200!DA61</f>
        <v>0</v>
      </c>
      <c r="DF267">
        <f>Rådata_7200!DB61</f>
        <v>0</v>
      </c>
      <c r="DG267">
        <f>Rådata_7200!DC61</f>
        <v>0</v>
      </c>
      <c r="DH267">
        <f>Rådata_7200!DD61</f>
        <v>0</v>
      </c>
      <c r="DI267">
        <f>Rådata_7200!DE61</f>
        <v>0</v>
      </c>
      <c r="DJ267">
        <f>Rådata_7200!DF61</f>
        <v>0</v>
      </c>
      <c r="DK267">
        <f>Rådata_7200!DG61</f>
        <v>0</v>
      </c>
      <c r="DL267">
        <f>Rådata_7200!DH61</f>
        <v>0</v>
      </c>
      <c r="DM267">
        <f>Rådata_7200!DI61</f>
        <v>0</v>
      </c>
      <c r="DN267">
        <f>Rådata_7200!DJ61</f>
        <v>0</v>
      </c>
      <c r="DO267">
        <f>Rådata_7200!DK61</f>
        <v>0</v>
      </c>
      <c r="DP267">
        <f>Rådata_7200!DL61</f>
        <v>0</v>
      </c>
      <c r="DQ267">
        <f>Rådata_7200!DM61</f>
        <v>0</v>
      </c>
      <c r="DR267">
        <f>Rådata_7200!DN61</f>
        <v>0</v>
      </c>
      <c r="DS267">
        <f>Rådata_7200!DO61</f>
        <v>0</v>
      </c>
      <c r="DT267">
        <f>Rådata_7200!DP61</f>
        <v>0</v>
      </c>
      <c r="DU267">
        <f>Rådata_7200!DQ61</f>
        <v>0</v>
      </c>
      <c r="DV267">
        <f>Rådata_7200!DR61</f>
        <v>0</v>
      </c>
      <c r="DW267">
        <f>Rådata_7200!DS61</f>
        <v>0</v>
      </c>
      <c r="DX267">
        <f>Rådata_7200!DT61</f>
        <v>0</v>
      </c>
      <c r="DY267">
        <f>Rådata_7200!DU61</f>
        <v>0</v>
      </c>
      <c r="DZ267">
        <f>Rådata_7200!DV61</f>
        <v>0</v>
      </c>
      <c r="EA267">
        <f>Rådata_7200!DW61</f>
        <v>0</v>
      </c>
      <c r="EB267">
        <f>Rådata_7200!DX61</f>
        <v>0</v>
      </c>
      <c r="EC267">
        <f>Rådata_7200!DY61</f>
        <v>0</v>
      </c>
      <c r="ED267">
        <f>Rådata_7200!DZ61</f>
        <v>0</v>
      </c>
      <c r="EE267">
        <f>Rådata_7200!EA61</f>
        <v>0</v>
      </c>
      <c r="EF267">
        <f>Rådata_7200!EB61</f>
        <v>0</v>
      </c>
      <c r="EG267">
        <f>Rådata_7200!EC61</f>
        <v>0</v>
      </c>
      <c r="EH267">
        <f>Rådata_7200!ED61</f>
        <v>0</v>
      </c>
      <c r="EI267">
        <f>Rådata_7200!EE61</f>
        <v>0</v>
      </c>
      <c r="EJ267">
        <f>Rådata_7200!EF61</f>
        <v>0</v>
      </c>
      <c r="EK267">
        <f>Rådata_7200!EG61</f>
        <v>0</v>
      </c>
      <c r="EL267">
        <f>Rådata_7200!EH61</f>
        <v>0</v>
      </c>
      <c r="EM267">
        <f>Rådata_7200!EI61</f>
        <v>0</v>
      </c>
      <c r="EN267">
        <f>Rådata_7200!EJ61</f>
        <v>0</v>
      </c>
      <c r="EO267">
        <f>Rådata_7200!EK61</f>
        <v>0</v>
      </c>
      <c r="EP267">
        <f>Rådata_7200!EL61</f>
        <v>0</v>
      </c>
      <c r="EQ267">
        <f>Rådata_7200!EM61</f>
        <v>0</v>
      </c>
      <c r="ER267">
        <f>Rådata_7200!EN61</f>
        <v>0</v>
      </c>
      <c r="ES267">
        <f>Rådata_7200!EO61</f>
        <v>0</v>
      </c>
      <c r="ET267">
        <f>Rådata_7200!EP61</f>
        <v>0</v>
      </c>
      <c r="EU267">
        <f>Rådata_7200!EQ61</f>
        <v>0</v>
      </c>
      <c r="EV267">
        <f>Rådata_7200!ER61</f>
        <v>0</v>
      </c>
      <c r="EW267">
        <f>Rådata_7200!ES61</f>
        <v>0</v>
      </c>
      <c r="EX267">
        <f>Rådata_7200!ET61</f>
        <v>0</v>
      </c>
      <c r="EY267">
        <f>Rådata_7200!EU61</f>
        <v>0</v>
      </c>
      <c r="EZ267">
        <f>Rådata_7200!EV61</f>
        <v>0</v>
      </c>
      <c r="FA267">
        <f>Rådata_7200!EW61</f>
        <v>0</v>
      </c>
      <c r="FB267">
        <f>Rådata_7200!EX61</f>
        <v>0</v>
      </c>
      <c r="FC267">
        <f>Rådata_7200!EY61</f>
        <v>0</v>
      </c>
      <c r="FD267">
        <f>Rådata_7200!EZ61</f>
        <v>0</v>
      </c>
      <c r="FE267">
        <f>Rådata_7200!FA61</f>
        <v>0</v>
      </c>
      <c r="FF267">
        <f>Rådata_7200!FB61</f>
        <v>0</v>
      </c>
      <c r="FG267">
        <f>Rådata_7200!FC61</f>
        <v>0</v>
      </c>
      <c r="FH267">
        <f>Rådata_7200!FD61</f>
        <v>0</v>
      </c>
      <c r="FI267">
        <f>Rådata_7200!FE61</f>
        <v>0</v>
      </c>
      <c r="FJ267">
        <f>Rådata_7200!FF61</f>
        <v>0</v>
      </c>
      <c r="FK267">
        <f>Rådata_7200!FG61</f>
        <v>0</v>
      </c>
      <c r="FL267">
        <f>Rådata_7200!FH61</f>
        <v>0</v>
      </c>
      <c r="FM267">
        <f>Rådata_7200!FI61</f>
        <v>0</v>
      </c>
      <c r="FN267">
        <f>Rådata_7200!FJ61</f>
        <v>0</v>
      </c>
      <c r="FO267">
        <f>Rådata_7200!FK61</f>
        <v>0</v>
      </c>
      <c r="FP267">
        <f>Rådata_7200!FL61</f>
        <v>0</v>
      </c>
      <c r="FQ267">
        <f>Rådata_7200!FM61</f>
        <v>0</v>
      </c>
      <c r="FR267">
        <f>Rådata_7200!FN61</f>
        <v>0</v>
      </c>
      <c r="FS267">
        <f>Rådata_7200!FO61</f>
        <v>0</v>
      </c>
      <c r="FT267">
        <f>Rådata_7200!FP61</f>
        <v>0</v>
      </c>
      <c r="FU267">
        <f>Rådata_7200!FQ61</f>
        <v>0</v>
      </c>
      <c r="FV267">
        <f>Rådata_7200!FR61</f>
        <v>0</v>
      </c>
      <c r="FW267">
        <f>Rådata_7200!FS61</f>
        <v>0</v>
      </c>
      <c r="FX267">
        <f>Rådata_7200!FT61</f>
        <v>0</v>
      </c>
      <c r="FY267">
        <f>Rådata_7200!FU61</f>
        <v>0</v>
      </c>
      <c r="FZ267">
        <f>Rådata_7200!FV61</f>
        <v>0</v>
      </c>
      <c r="GA267">
        <f>Rådata_7200!FW61</f>
        <v>0</v>
      </c>
      <c r="GB267">
        <f>Rådata_7200!FX61</f>
        <v>0</v>
      </c>
      <c r="GC267">
        <f>Rådata_7200!FY61</f>
        <v>0</v>
      </c>
      <c r="GD267">
        <f>Rådata_7200!FZ61</f>
        <v>0</v>
      </c>
      <c r="GE267">
        <f>Rådata_7200!GA61</f>
        <v>0</v>
      </c>
      <c r="GF267">
        <f>Rådata_7200!GB61</f>
        <v>0</v>
      </c>
      <c r="GG267">
        <f>Rådata_7200!GC61</f>
        <v>0</v>
      </c>
      <c r="GH267">
        <f>Rådata_7200!GD61</f>
        <v>0</v>
      </c>
      <c r="GI267">
        <f>Rådata_7200!GE61</f>
        <v>0</v>
      </c>
      <c r="GJ267">
        <f>Rådata_7200!GF61</f>
        <v>0</v>
      </c>
      <c r="GK267">
        <f>Rådata_7200!GG61</f>
        <v>0</v>
      </c>
      <c r="GL267">
        <f>Rådata_7200!GH61</f>
        <v>0</v>
      </c>
      <c r="GM267">
        <f>Rådata_7200!GI61</f>
        <v>0</v>
      </c>
      <c r="GN267">
        <f>Rådata_7200!GJ61</f>
        <v>0</v>
      </c>
      <c r="GO267">
        <f>Rådata_7200!GK61</f>
        <v>0</v>
      </c>
      <c r="GP267">
        <f>Rådata_7200!GL61</f>
        <v>0</v>
      </c>
      <c r="GQ267">
        <f>Rådata_7200!GM61</f>
        <v>0</v>
      </c>
      <c r="GR267">
        <f>Rådata_7200!GN61</f>
        <v>0</v>
      </c>
      <c r="GS267">
        <f>Rådata_7200!GO61</f>
        <v>0</v>
      </c>
      <c r="GT267">
        <f>Rådata_7200!GP61</f>
        <v>0</v>
      </c>
      <c r="GU267">
        <f>Rådata_7200!GQ61</f>
        <v>0</v>
      </c>
      <c r="GV267">
        <f>Rådata_7200!GR61</f>
        <v>0</v>
      </c>
      <c r="GW267">
        <f>Rådata_7200!GS61</f>
        <v>0</v>
      </c>
      <c r="GX267">
        <f>Rådata_7200!GT61</f>
        <v>0</v>
      </c>
    </row>
    <row r="268" spans="7:206" x14ac:dyDescent="0.2">
      <c r="G268">
        <f>Rådata_7200!C62</f>
        <v>0</v>
      </c>
      <c r="H268">
        <f>Rådata_7200!D62</f>
        <v>0</v>
      </c>
      <c r="I268">
        <f>Rådata_7200!E62</f>
        <v>0</v>
      </c>
      <c r="J268">
        <f>Rådata_7200!F62</f>
        <v>0</v>
      </c>
      <c r="K268">
        <f>Rådata_7200!G62</f>
        <v>0</v>
      </c>
      <c r="L268">
        <f>Rådata_7200!H62</f>
        <v>0</v>
      </c>
      <c r="M268">
        <f>Rådata_7200!I62</f>
        <v>0</v>
      </c>
      <c r="N268">
        <f>Rådata_7200!J62</f>
        <v>0</v>
      </c>
      <c r="O268">
        <f>Rådata_7200!K62</f>
        <v>0</v>
      </c>
      <c r="P268">
        <f>Rådata_7200!L62</f>
        <v>0</v>
      </c>
      <c r="Q268">
        <f>Rådata_7200!M62</f>
        <v>0</v>
      </c>
      <c r="R268">
        <f>Rådata_7200!N62</f>
        <v>0</v>
      </c>
      <c r="S268">
        <f>Rådata_7200!O62</f>
        <v>0</v>
      </c>
      <c r="T268">
        <f>Rådata_7200!P62</f>
        <v>0</v>
      </c>
      <c r="U268">
        <f>Rådata_7200!Q62</f>
        <v>0</v>
      </c>
      <c r="V268">
        <f>Rådata_7200!R62</f>
        <v>0</v>
      </c>
      <c r="W268">
        <f>Rådata_7200!S62</f>
        <v>0</v>
      </c>
      <c r="X268">
        <f>Rådata_7200!T62</f>
        <v>0</v>
      </c>
      <c r="Y268">
        <f>Rådata_7200!U62</f>
        <v>0</v>
      </c>
      <c r="Z268">
        <f>Rådata_7200!V62</f>
        <v>0</v>
      </c>
      <c r="AA268">
        <f>Rådata_7200!W62</f>
        <v>0</v>
      </c>
      <c r="AB268">
        <f>Rådata_7200!X62</f>
        <v>0</v>
      </c>
      <c r="AC268">
        <f>Rådata_7200!Y62</f>
        <v>0</v>
      </c>
      <c r="AD268">
        <f>Rådata_7200!Z62</f>
        <v>0</v>
      </c>
      <c r="AE268">
        <f>Rådata_7200!AA62</f>
        <v>0</v>
      </c>
      <c r="AF268">
        <f>Rådata_7200!AB62</f>
        <v>0</v>
      </c>
      <c r="AG268">
        <f>Rådata_7200!AC62</f>
        <v>0</v>
      </c>
      <c r="AH268">
        <f>Rådata_7200!AD62</f>
        <v>0</v>
      </c>
      <c r="AI268">
        <f>Rådata_7200!AE62</f>
        <v>0</v>
      </c>
      <c r="AJ268">
        <f>Rådata_7200!AF62</f>
        <v>0</v>
      </c>
      <c r="AK268">
        <f>Rådata_7200!AG62</f>
        <v>0</v>
      </c>
      <c r="AL268">
        <f>Rådata_7200!AH62</f>
        <v>0</v>
      </c>
      <c r="AM268">
        <f>Rådata_7200!AI62</f>
        <v>0</v>
      </c>
      <c r="AN268">
        <f>Rådata_7200!AJ62</f>
        <v>0</v>
      </c>
      <c r="AO268">
        <f>Rådata_7200!AK62</f>
        <v>0</v>
      </c>
      <c r="AP268">
        <f>Rådata_7200!AL62</f>
        <v>0</v>
      </c>
      <c r="AQ268">
        <f>Rådata_7200!AM62</f>
        <v>0</v>
      </c>
      <c r="AR268">
        <f>Rådata_7200!AN62</f>
        <v>0</v>
      </c>
      <c r="AS268">
        <f>Rådata_7200!AO62</f>
        <v>0</v>
      </c>
      <c r="AT268">
        <f>Rådata_7200!AP62</f>
        <v>0</v>
      </c>
      <c r="AU268">
        <f>Rådata_7200!AQ62</f>
        <v>0</v>
      </c>
      <c r="AV268">
        <f>Rådata_7200!AR62</f>
        <v>0</v>
      </c>
      <c r="AW268">
        <f>Rådata_7200!AS62</f>
        <v>0</v>
      </c>
      <c r="AX268">
        <f>Rådata_7200!AT62</f>
        <v>0</v>
      </c>
      <c r="AY268">
        <f>Rådata_7200!AU62</f>
        <v>0</v>
      </c>
      <c r="AZ268">
        <f>Rådata_7200!AV62</f>
        <v>0</v>
      </c>
      <c r="BA268">
        <f>Rådata_7200!AW62</f>
        <v>0</v>
      </c>
      <c r="BB268">
        <f>Rådata_7200!AX62</f>
        <v>0</v>
      </c>
      <c r="BC268">
        <f>Rådata_7200!AY62</f>
        <v>0</v>
      </c>
      <c r="BD268">
        <f>Rådata_7200!AZ62</f>
        <v>0</v>
      </c>
      <c r="BE268">
        <f>Rådata_7200!BA62</f>
        <v>0</v>
      </c>
      <c r="BF268">
        <f>Rådata_7200!BB62</f>
        <v>0</v>
      </c>
      <c r="BG268">
        <f>Rådata_7200!BC62</f>
        <v>0</v>
      </c>
      <c r="BH268">
        <f>Rådata_7200!BD62</f>
        <v>0</v>
      </c>
      <c r="BI268">
        <f>Rådata_7200!BE62</f>
        <v>0</v>
      </c>
      <c r="BJ268">
        <f>Rådata_7200!BF62</f>
        <v>0</v>
      </c>
      <c r="BK268">
        <f>Rådata_7200!BG62</f>
        <v>0</v>
      </c>
      <c r="BL268">
        <f>Rådata_7200!BH62</f>
        <v>0</v>
      </c>
      <c r="BM268">
        <f>Rådata_7200!BI62</f>
        <v>0</v>
      </c>
      <c r="BN268">
        <f>Rådata_7200!BJ62</f>
        <v>0</v>
      </c>
      <c r="BO268">
        <f>Rådata_7200!BK62</f>
        <v>0</v>
      </c>
      <c r="BP268">
        <f>Rådata_7200!BL62</f>
        <v>0</v>
      </c>
      <c r="BQ268">
        <f>Rådata_7200!BM62</f>
        <v>0</v>
      </c>
      <c r="BR268">
        <f>Rådata_7200!BN62</f>
        <v>0</v>
      </c>
      <c r="BS268">
        <f>Rådata_7200!BO62</f>
        <v>0</v>
      </c>
      <c r="BT268">
        <f>Rådata_7200!BP62</f>
        <v>0</v>
      </c>
      <c r="BU268">
        <f>Rådata_7200!BQ62</f>
        <v>0</v>
      </c>
      <c r="BV268">
        <f>Rådata_7200!BR62</f>
        <v>0</v>
      </c>
      <c r="BW268">
        <f>Rådata_7200!BS62</f>
        <v>0</v>
      </c>
      <c r="BX268">
        <f>Rådata_7200!BT62</f>
        <v>0</v>
      </c>
      <c r="BY268">
        <f>Rådata_7200!BU62</f>
        <v>0</v>
      </c>
      <c r="BZ268">
        <f>Rådata_7200!BV62</f>
        <v>0</v>
      </c>
      <c r="CA268">
        <f>Rådata_7200!BW62</f>
        <v>0</v>
      </c>
      <c r="CB268">
        <f>Rådata_7200!BX62</f>
        <v>0</v>
      </c>
      <c r="CC268">
        <f>Rådata_7200!BY62</f>
        <v>0</v>
      </c>
      <c r="CD268">
        <f>Rådata_7200!BZ62</f>
        <v>0</v>
      </c>
      <c r="CE268">
        <f>Rådata_7200!CA62</f>
        <v>0</v>
      </c>
      <c r="CF268">
        <f>Rådata_7200!CB62</f>
        <v>0</v>
      </c>
      <c r="CG268">
        <f>Rådata_7200!CC62</f>
        <v>0</v>
      </c>
      <c r="CH268">
        <f>Rådata_7200!CD62</f>
        <v>0</v>
      </c>
      <c r="CI268">
        <f>Rådata_7200!CE62</f>
        <v>0</v>
      </c>
      <c r="CJ268">
        <f>Rådata_7200!CF62</f>
        <v>0</v>
      </c>
      <c r="CK268">
        <f>Rådata_7200!CG62</f>
        <v>0</v>
      </c>
      <c r="CL268">
        <f>Rådata_7200!CH62</f>
        <v>0</v>
      </c>
      <c r="CM268">
        <f>Rådata_7200!CI62</f>
        <v>0</v>
      </c>
      <c r="CN268">
        <f>Rådata_7200!CJ62</f>
        <v>0</v>
      </c>
      <c r="CO268">
        <f>Rådata_7200!CK62</f>
        <v>0</v>
      </c>
      <c r="CP268">
        <f>Rådata_7200!CL62</f>
        <v>0</v>
      </c>
      <c r="CQ268">
        <f>Rådata_7200!CM62</f>
        <v>0</v>
      </c>
      <c r="CR268">
        <f>Rådata_7200!CN62</f>
        <v>0</v>
      </c>
      <c r="CS268">
        <f>Rådata_7200!CO62</f>
        <v>0</v>
      </c>
      <c r="CT268">
        <f>Rådata_7200!CP62</f>
        <v>0</v>
      </c>
      <c r="CU268">
        <f>Rådata_7200!CQ62</f>
        <v>0</v>
      </c>
      <c r="CV268">
        <f>Rådata_7200!CR62</f>
        <v>0</v>
      </c>
      <c r="CW268">
        <f>Rådata_7200!CS62</f>
        <v>0</v>
      </c>
      <c r="CX268">
        <f>Rådata_7200!CT62</f>
        <v>0</v>
      </c>
      <c r="CY268">
        <f>Rådata_7200!CU62</f>
        <v>0</v>
      </c>
      <c r="CZ268">
        <f>Rådata_7200!CV62</f>
        <v>0</v>
      </c>
      <c r="DA268">
        <f>Rådata_7200!CW62</f>
        <v>0</v>
      </c>
      <c r="DB268">
        <f>Rådata_7200!CX62</f>
        <v>0</v>
      </c>
      <c r="DC268">
        <f>Rådata_7200!CY62</f>
        <v>0</v>
      </c>
      <c r="DD268">
        <f>Rådata_7200!CZ62</f>
        <v>0</v>
      </c>
      <c r="DE268">
        <f>Rådata_7200!DA62</f>
        <v>0</v>
      </c>
      <c r="DF268">
        <f>Rådata_7200!DB62</f>
        <v>0</v>
      </c>
      <c r="DG268">
        <f>Rådata_7200!DC62</f>
        <v>0</v>
      </c>
      <c r="DH268">
        <f>Rådata_7200!DD62</f>
        <v>0</v>
      </c>
      <c r="DI268">
        <f>Rådata_7200!DE62</f>
        <v>0</v>
      </c>
      <c r="DJ268">
        <f>Rådata_7200!DF62</f>
        <v>0</v>
      </c>
      <c r="DK268">
        <f>Rådata_7200!DG62</f>
        <v>0</v>
      </c>
      <c r="DL268">
        <f>Rådata_7200!DH62</f>
        <v>0</v>
      </c>
      <c r="DM268">
        <f>Rådata_7200!DI62</f>
        <v>0</v>
      </c>
      <c r="DN268">
        <f>Rådata_7200!DJ62</f>
        <v>0</v>
      </c>
      <c r="DO268">
        <f>Rådata_7200!DK62</f>
        <v>0</v>
      </c>
      <c r="DP268">
        <f>Rådata_7200!DL62</f>
        <v>0</v>
      </c>
      <c r="DQ268">
        <f>Rådata_7200!DM62</f>
        <v>0</v>
      </c>
      <c r="DR268">
        <f>Rådata_7200!DN62</f>
        <v>0</v>
      </c>
      <c r="DS268">
        <f>Rådata_7200!DO62</f>
        <v>0</v>
      </c>
      <c r="DT268">
        <f>Rådata_7200!DP62</f>
        <v>0</v>
      </c>
      <c r="DU268">
        <f>Rådata_7200!DQ62</f>
        <v>0</v>
      </c>
      <c r="DV268">
        <f>Rådata_7200!DR62</f>
        <v>0</v>
      </c>
      <c r="DW268">
        <f>Rådata_7200!DS62</f>
        <v>0</v>
      </c>
      <c r="DX268">
        <f>Rådata_7200!DT62</f>
        <v>0</v>
      </c>
      <c r="DY268">
        <f>Rådata_7200!DU62</f>
        <v>0</v>
      </c>
      <c r="DZ268">
        <f>Rådata_7200!DV62</f>
        <v>0</v>
      </c>
      <c r="EA268">
        <f>Rådata_7200!DW62</f>
        <v>0</v>
      </c>
      <c r="EB268">
        <f>Rådata_7200!DX62</f>
        <v>0</v>
      </c>
      <c r="EC268">
        <f>Rådata_7200!DY62</f>
        <v>0</v>
      </c>
      <c r="ED268">
        <f>Rådata_7200!DZ62</f>
        <v>0</v>
      </c>
      <c r="EE268">
        <f>Rådata_7200!EA62</f>
        <v>0</v>
      </c>
      <c r="EF268">
        <f>Rådata_7200!EB62</f>
        <v>0</v>
      </c>
      <c r="EG268">
        <f>Rådata_7200!EC62</f>
        <v>0</v>
      </c>
      <c r="EH268">
        <f>Rådata_7200!ED62</f>
        <v>0</v>
      </c>
      <c r="EI268">
        <f>Rådata_7200!EE62</f>
        <v>0</v>
      </c>
      <c r="EJ268">
        <f>Rådata_7200!EF62</f>
        <v>0</v>
      </c>
      <c r="EK268">
        <f>Rådata_7200!EG62</f>
        <v>0</v>
      </c>
      <c r="EL268">
        <f>Rådata_7200!EH62</f>
        <v>0</v>
      </c>
      <c r="EM268">
        <f>Rådata_7200!EI62</f>
        <v>0</v>
      </c>
      <c r="EN268">
        <f>Rådata_7200!EJ62</f>
        <v>0</v>
      </c>
      <c r="EO268">
        <f>Rådata_7200!EK62</f>
        <v>0</v>
      </c>
      <c r="EP268">
        <f>Rådata_7200!EL62</f>
        <v>0</v>
      </c>
      <c r="EQ268">
        <f>Rådata_7200!EM62</f>
        <v>0</v>
      </c>
      <c r="ER268">
        <f>Rådata_7200!EN62</f>
        <v>0</v>
      </c>
      <c r="ES268">
        <f>Rådata_7200!EO62</f>
        <v>0</v>
      </c>
      <c r="ET268">
        <f>Rådata_7200!EP62</f>
        <v>0</v>
      </c>
      <c r="EU268">
        <f>Rådata_7200!EQ62</f>
        <v>0</v>
      </c>
      <c r="EV268">
        <f>Rådata_7200!ER62</f>
        <v>0</v>
      </c>
      <c r="EW268">
        <f>Rådata_7200!ES62</f>
        <v>0</v>
      </c>
      <c r="EX268">
        <f>Rådata_7200!ET62</f>
        <v>0</v>
      </c>
      <c r="EY268">
        <f>Rådata_7200!EU62</f>
        <v>0</v>
      </c>
      <c r="EZ268">
        <f>Rådata_7200!EV62</f>
        <v>0</v>
      </c>
      <c r="FA268">
        <f>Rådata_7200!EW62</f>
        <v>0</v>
      </c>
      <c r="FB268">
        <f>Rådata_7200!EX62</f>
        <v>0</v>
      </c>
      <c r="FC268">
        <f>Rådata_7200!EY62</f>
        <v>0</v>
      </c>
      <c r="FD268">
        <f>Rådata_7200!EZ62</f>
        <v>0</v>
      </c>
      <c r="FE268">
        <f>Rådata_7200!FA62</f>
        <v>0</v>
      </c>
      <c r="FF268">
        <f>Rådata_7200!FB62</f>
        <v>0</v>
      </c>
      <c r="FG268">
        <f>Rådata_7200!FC62</f>
        <v>0</v>
      </c>
      <c r="FH268">
        <f>Rådata_7200!FD62</f>
        <v>0</v>
      </c>
      <c r="FI268">
        <f>Rådata_7200!FE62</f>
        <v>0</v>
      </c>
      <c r="FJ268">
        <f>Rådata_7200!FF62</f>
        <v>0</v>
      </c>
      <c r="FK268">
        <f>Rådata_7200!FG62</f>
        <v>0</v>
      </c>
      <c r="FL268">
        <f>Rådata_7200!FH62</f>
        <v>0</v>
      </c>
      <c r="FM268">
        <f>Rådata_7200!FI62</f>
        <v>0</v>
      </c>
      <c r="FN268">
        <f>Rådata_7200!FJ62</f>
        <v>0</v>
      </c>
      <c r="FO268">
        <f>Rådata_7200!FK62</f>
        <v>0</v>
      </c>
      <c r="FP268">
        <f>Rådata_7200!FL62</f>
        <v>0</v>
      </c>
      <c r="FQ268">
        <f>Rådata_7200!FM62</f>
        <v>0</v>
      </c>
      <c r="FR268">
        <f>Rådata_7200!FN62</f>
        <v>0</v>
      </c>
      <c r="FS268">
        <f>Rådata_7200!FO62</f>
        <v>0</v>
      </c>
      <c r="FT268">
        <f>Rådata_7200!FP62</f>
        <v>0</v>
      </c>
      <c r="FU268">
        <f>Rådata_7200!FQ62</f>
        <v>0</v>
      </c>
      <c r="FV268">
        <f>Rådata_7200!FR62</f>
        <v>0</v>
      </c>
      <c r="FW268">
        <f>Rådata_7200!FS62</f>
        <v>0</v>
      </c>
      <c r="FX268">
        <f>Rådata_7200!FT62</f>
        <v>0</v>
      </c>
      <c r="FY268">
        <f>Rådata_7200!FU62</f>
        <v>0</v>
      </c>
      <c r="FZ268">
        <f>Rådata_7200!FV62</f>
        <v>0</v>
      </c>
      <c r="GA268">
        <f>Rådata_7200!FW62</f>
        <v>0</v>
      </c>
      <c r="GB268">
        <f>Rådata_7200!FX62</f>
        <v>0</v>
      </c>
      <c r="GC268">
        <f>Rådata_7200!FY62</f>
        <v>0</v>
      </c>
      <c r="GD268">
        <f>Rådata_7200!FZ62</f>
        <v>0</v>
      </c>
      <c r="GE268">
        <f>Rådata_7200!GA62</f>
        <v>0</v>
      </c>
      <c r="GF268">
        <f>Rådata_7200!GB62</f>
        <v>0</v>
      </c>
      <c r="GG268">
        <f>Rådata_7200!GC62</f>
        <v>0</v>
      </c>
      <c r="GH268">
        <f>Rådata_7200!GD62</f>
        <v>0</v>
      </c>
      <c r="GI268">
        <f>Rådata_7200!GE62</f>
        <v>0</v>
      </c>
      <c r="GJ268">
        <f>Rådata_7200!GF62</f>
        <v>0</v>
      </c>
      <c r="GK268">
        <f>Rådata_7200!GG62</f>
        <v>0</v>
      </c>
      <c r="GL268">
        <f>Rådata_7200!GH62</f>
        <v>0</v>
      </c>
      <c r="GM268">
        <f>Rådata_7200!GI62</f>
        <v>0</v>
      </c>
      <c r="GN268">
        <f>Rådata_7200!GJ62</f>
        <v>0</v>
      </c>
      <c r="GO268">
        <f>Rådata_7200!GK62</f>
        <v>0</v>
      </c>
      <c r="GP268">
        <f>Rådata_7200!GL62</f>
        <v>0</v>
      </c>
      <c r="GQ268">
        <f>Rådata_7200!GM62</f>
        <v>0</v>
      </c>
      <c r="GR268">
        <f>Rådata_7200!GN62</f>
        <v>0</v>
      </c>
      <c r="GS268">
        <f>Rådata_7200!GO62</f>
        <v>0</v>
      </c>
      <c r="GT268">
        <f>Rådata_7200!GP62</f>
        <v>0</v>
      </c>
      <c r="GU268">
        <f>Rådata_7200!GQ62</f>
        <v>0</v>
      </c>
      <c r="GV268">
        <f>Rådata_7200!GR62</f>
        <v>0</v>
      </c>
      <c r="GW268">
        <f>Rådata_7200!GS62</f>
        <v>0</v>
      </c>
      <c r="GX268">
        <f>Rådata_7200!GT62</f>
        <v>0</v>
      </c>
    </row>
    <row r="269" spans="7:206" x14ac:dyDescent="0.2">
      <c r="G269">
        <f>Rådata_7200!C63</f>
        <v>0</v>
      </c>
      <c r="H269">
        <f>Rådata_7200!D63</f>
        <v>0</v>
      </c>
      <c r="I269">
        <f>Rådata_7200!E63</f>
        <v>0</v>
      </c>
      <c r="J269">
        <f>Rådata_7200!F63</f>
        <v>0</v>
      </c>
      <c r="K269">
        <f>Rådata_7200!G63</f>
        <v>0</v>
      </c>
      <c r="L269">
        <f>Rådata_7200!H63</f>
        <v>0</v>
      </c>
      <c r="M269">
        <f>Rådata_7200!I63</f>
        <v>0</v>
      </c>
      <c r="N269">
        <f>Rådata_7200!J63</f>
        <v>0</v>
      </c>
      <c r="O269">
        <f>Rådata_7200!K63</f>
        <v>0</v>
      </c>
      <c r="P269">
        <f>Rådata_7200!L63</f>
        <v>0</v>
      </c>
      <c r="Q269">
        <f>Rådata_7200!M63</f>
        <v>0</v>
      </c>
      <c r="R269">
        <f>Rådata_7200!N63</f>
        <v>0</v>
      </c>
      <c r="S269">
        <f>Rådata_7200!O63</f>
        <v>0</v>
      </c>
      <c r="T269">
        <f>Rådata_7200!P63</f>
        <v>0</v>
      </c>
      <c r="U269">
        <f>Rådata_7200!Q63</f>
        <v>0</v>
      </c>
      <c r="V269">
        <f>Rådata_7200!R63</f>
        <v>0</v>
      </c>
      <c r="W269">
        <f>Rådata_7200!S63</f>
        <v>0</v>
      </c>
      <c r="X269">
        <f>Rådata_7200!T63</f>
        <v>0</v>
      </c>
      <c r="Y269">
        <f>Rådata_7200!U63</f>
        <v>0</v>
      </c>
      <c r="Z269">
        <f>Rådata_7200!V63</f>
        <v>0</v>
      </c>
      <c r="AA269">
        <f>Rådata_7200!W63</f>
        <v>0</v>
      </c>
      <c r="AB269">
        <f>Rådata_7200!X63</f>
        <v>0</v>
      </c>
      <c r="AC269">
        <f>Rådata_7200!Y63</f>
        <v>0</v>
      </c>
      <c r="AD269">
        <f>Rådata_7200!Z63</f>
        <v>0</v>
      </c>
      <c r="AE269">
        <f>Rådata_7200!AA63</f>
        <v>0</v>
      </c>
      <c r="AF269">
        <f>Rådata_7200!AB63</f>
        <v>0</v>
      </c>
      <c r="AG269">
        <f>Rådata_7200!AC63</f>
        <v>0</v>
      </c>
      <c r="AH269">
        <f>Rådata_7200!AD63</f>
        <v>0</v>
      </c>
      <c r="AI269">
        <f>Rådata_7200!AE63</f>
        <v>0</v>
      </c>
      <c r="AJ269">
        <f>Rådata_7200!AF63</f>
        <v>0</v>
      </c>
      <c r="AK269">
        <f>Rådata_7200!AG63</f>
        <v>0</v>
      </c>
      <c r="AL269">
        <f>Rådata_7200!AH63</f>
        <v>0</v>
      </c>
      <c r="AM269">
        <f>Rådata_7200!AI63</f>
        <v>0</v>
      </c>
      <c r="AN269">
        <f>Rådata_7200!AJ63</f>
        <v>0</v>
      </c>
      <c r="AO269">
        <f>Rådata_7200!AK63</f>
        <v>0</v>
      </c>
      <c r="AP269">
        <f>Rådata_7200!AL63</f>
        <v>0</v>
      </c>
      <c r="AQ269">
        <f>Rådata_7200!AM63</f>
        <v>0</v>
      </c>
      <c r="AR269">
        <f>Rådata_7200!AN63</f>
        <v>0</v>
      </c>
      <c r="AS269">
        <f>Rådata_7200!AO63</f>
        <v>0</v>
      </c>
      <c r="AT269">
        <f>Rådata_7200!AP63</f>
        <v>0</v>
      </c>
      <c r="AU269">
        <f>Rådata_7200!AQ63</f>
        <v>0</v>
      </c>
      <c r="AV269">
        <f>Rådata_7200!AR63</f>
        <v>0</v>
      </c>
      <c r="AW269">
        <f>Rådata_7200!AS63</f>
        <v>0</v>
      </c>
      <c r="AX269">
        <f>Rådata_7200!AT63</f>
        <v>0</v>
      </c>
      <c r="AY269">
        <f>Rådata_7200!AU63</f>
        <v>0</v>
      </c>
      <c r="AZ269">
        <f>Rådata_7200!AV63</f>
        <v>0</v>
      </c>
      <c r="BA269">
        <f>Rådata_7200!AW63</f>
        <v>0</v>
      </c>
      <c r="BB269">
        <f>Rådata_7200!AX63</f>
        <v>0</v>
      </c>
      <c r="BC269">
        <f>Rådata_7200!AY63</f>
        <v>0</v>
      </c>
      <c r="BD269">
        <f>Rådata_7200!AZ63</f>
        <v>0</v>
      </c>
      <c r="BE269">
        <f>Rådata_7200!BA63</f>
        <v>0</v>
      </c>
      <c r="BF269">
        <f>Rådata_7200!BB63</f>
        <v>0</v>
      </c>
      <c r="BG269">
        <f>Rådata_7200!BC63</f>
        <v>0</v>
      </c>
      <c r="BH269">
        <f>Rådata_7200!BD63</f>
        <v>0</v>
      </c>
      <c r="BI269">
        <f>Rådata_7200!BE63</f>
        <v>0</v>
      </c>
      <c r="BJ269">
        <f>Rådata_7200!BF63</f>
        <v>0</v>
      </c>
      <c r="BK269">
        <f>Rådata_7200!BG63</f>
        <v>0</v>
      </c>
      <c r="BL269">
        <f>Rådata_7200!BH63</f>
        <v>0</v>
      </c>
      <c r="BM269">
        <f>Rådata_7200!BI63</f>
        <v>0</v>
      </c>
      <c r="BN269">
        <f>Rådata_7200!BJ63</f>
        <v>0</v>
      </c>
      <c r="BO269">
        <f>Rådata_7200!BK63</f>
        <v>0</v>
      </c>
      <c r="BP269">
        <f>Rådata_7200!BL63</f>
        <v>0</v>
      </c>
      <c r="BQ269">
        <f>Rådata_7200!BM63</f>
        <v>0</v>
      </c>
      <c r="BR269">
        <f>Rådata_7200!BN63</f>
        <v>0</v>
      </c>
      <c r="BS269">
        <f>Rådata_7200!BO63</f>
        <v>0</v>
      </c>
      <c r="BT269">
        <f>Rådata_7200!BP63</f>
        <v>0</v>
      </c>
      <c r="BU269">
        <f>Rådata_7200!BQ63</f>
        <v>0</v>
      </c>
      <c r="BV269">
        <f>Rådata_7200!BR63</f>
        <v>0</v>
      </c>
      <c r="BW269">
        <f>Rådata_7200!BS63</f>
        <v>0</v>
      </c>
      <c r="BX269">
        <f>Rådata_7200!BT63</f>
        <v>0</v>
      </c>
      <c r="BY269">
        <f>Rådata_7200!BU63</f>
        <v>0</v>
      </c>
      <c r="BZ269">
        <f>Rådata_7200!BV63</f>
        <v>0</v>
      </c>
      <c r="CA269">
        <f>Rådata_7200!BW63</f>
        <v>0</v>
      </c>
      <c r="CB269">
        <f>Rådata_7200!BX63</f>
        <v>0</v>
      </c>
      <c r="CC269">
        <f>Rådata_7200!BY63</f>
        <v>0</v>
      </c>
      <c r="CD269">
        <f>Rådata_7200!BZ63</f>
        <v>0</v>
      </c>
      <c r="CE269">
        <f>Rådata_7200!CA63</f>
        <v>0</v>
      </c>
      <c r="CF269">
        <f>Rådata_7200!CB63</f>
        <v>0</v>
      </c>
      <c r="CG269">
        <f>Rådata_7200!CC63</f>
        <v>0</v>
      </c>
      <c r="CH269">
        <f>Rådata_7200!CD63</f>
        <v>0</v>
      </c>
      <c r="CI269">
        <f>Rådata_7200!CE63</f>
        <v>0</v>
      </c>
      <c r="CJ269">
        <f>Rådata_7200!CF63</f>
        <v>0</v>
      </c>
      <c r="CK269">
        <f>Rådata_7200!CG63</f>
        <v>0</v>
      </c>
      <c r="CL269">
        <f>Rådata_7200!CH63</f>
        <v>0</v>
      </c>
      <c r="CM269">
        <f>Rådata_7200!CI63</f>
        <v>0</v>
      </c>
      <c r="CN269">
        <f>Rådata_7200!CJ63</f>
        <v>0</v>
      </c>
      <c r="CO269">
        <f>Rådata_7200!CK63</f>
        <v>0</v>
      </c>
      <c r="CP269">
        <f>Rådata_7200!CL63</f>
        <v>0</v>
      </c>
      <c r="CQ269">
        <f>Rådata_7200!CM63</f>
        <v>0</v>
      </c>
      <c r="CR269">
        <f>Rådata_7200!CN63</f>
        <v>0</v>
      </c>
      <c r="CS269">
        <f>Rådata_7200!CO63</f>
        <v>0</v>
      </c>
      <c r="CT269">
        <f>Rådata_7200!CP63</f>
        <v>0</v>
      </c>
      <c r="CU269">
        <f>Rådata_7200!CQ63</f>
        <v>0</v>
      </c>
      <c r="CV269">
        <f>Rådata_7200!CR63</f>
        <v>0</v>
      </c>
      <c r="CW269">
        <f>Rådata_7200!CS63</f>
        <v>0</v>
      </c>
      <c r="CX269">
        <f>Rådata_7200!CT63</f>
        <v>0</v>
      </c>
      <c r="CY269">
        <f>Rådata_7200!CU63</f>
        <v>0</v>
      </c>
      <c r="CZ269">
        <f>Rådata_7200!CV63</f>
        <v>0</v>
      </c>
      <c r="DA269">
        <f>Rådata_7200!CW63</f>
        <v>0</v>
      </c>
      <c r="DB269">
        <f>Rådata_7200!CX63</f>
        <v>0</v>
      </c>
      <c r="DC269">
        <f>Rådata_7200!CY63</f>
        <v>0</v>
      </c>
      <c r="DD269">
        <f>Rådata_7200!CZ63</f>
        <v>0</v>
      </c>
      <c r="DE269">
        <f>Rådata_7200!DA63</f>
        <v>0</v>
      </c>
      <c r="DF269">
        <f>Rådata_7200!DB63</f>
        <v>0</v>
      </c>
      <c r="DG269">
        <f>Rådata_7200!DC63</f>
        <v>0</v>
      </c>
      <c r="DH269">
        <f>Rådata_7200!DD63</f>
        <v>0</v>
      </c>
      <c r="DI269">
        <f>Rådata_7200!DE63</f>
        <v>0</v>
      </c>
      <c r="DJ269">
        <f>Rådata_7200!DF63</f>
        <v>0</v>
      </c>
      <c r="DK269">
        <f>Rådata_7200!DG63</f>
        <v>0</v>
      </c>
      <c r="DL269">
        <f>Rådata_7200!DH63</f>
        <v>0</v>
      </c>
      <c r="DM269">
        <f>Rådata_7200!DI63</f>
        <v>0</v>
      </c>
      <c r="DN269">
        <f>Rådata_7200!DJ63</f>
        <v>0</v>
      </c>
      <c r="DO269">
        <f>Rådata_7200!DK63</f>
        <v>0</v>
      </c>
      <c r="DP269">
        <f>Rådata_7200!DL63</f>
        <v>0</v>
      </c>
      <c r="DQ269">
        <f>Rådata_7200!DM63</f>
        <v>0</v>
      </c>
      <c r="DR269">
        <f>Rådata_7200!DN63</f>
        <v>0</v>
      </c>
      <c r="DS269">
        <f>Rådata_7200!DO63</f>
        <v>0</v>
      </c>
      <c r="DT269">
        <f>Rådata_7200!DP63</f>
        <v>0</v>
      </c>
      <c r="DU269">
        <f>Rådata_7200!DQ63</f>
        <v>0</v>
      </c>
      <c r="DV269">
        <f>Rådata_7200!DR63</f>
        <v>0</v>
      </c>
      <c r="DW269">
        <f>Rådata_7200!DS63</f>
        <v>0</v>
      </c>
      <c r="DX269">
        <f>Rådata_7200!DT63</f>
        <v>0</v>
      </c>
      <c r="DY269">
        <f>Rådata_7200!DU63</f>
        <v>0</v>
      </c>
      <c r="DZ269">
        <f>Rådata_7200!DV63</f>
        <v>0</v>
      </c>
      <c r="EA269">
        <f>Rådata_7200!DW63</f>
        <v>0</v>
      </c>
      <c r="EB269">
        <f>Rådata_7200!DX63</f>
        <v>0</v>
      </c>
      <c r="EC269">
        <f>Rådata_7200!DY63</f>
        <v>0</v>
      </c>
      <c r="ED269">
        <f>Rådata_7200!DZ63</f>
        <v>0</v>
      </c>
      <c r="EE269">
        <f>Rådata_7200!EA63</f>
        <v>0</v>
      </c>
      <c r="EF269">
        <f>Rådata_7200!EB63</f>
        <v>0</v>
      </c>
      <c r="EG269">
        <f>Rådata_7200!EC63</f>
        <v>0</v>
      </c>
      <c r="EH269">
        <f>Rådata_7200!ED63</f>
        <v>0</v>
      </c>
      <c r="EI269">
        <f>Rådata_7200!EE63</f>
        <v>0</v>
      </c>
      <c r="EJ269">
        <f>Rådata_7200!EF63</f>
        <v>0</v>
      </c>
      <c r="EK269">
        <f>Rådata_7200!EG63</f>
        <v>0</v>
      </c>
      <c r="EL269">
        <f>Rådata_7200!EH63</f>
        <v>0</v>
      </c>
      <c r="EM269">
        <f>Rådata_7200!EI63</f>
        <v>0</v>
      </c>
      <c r="EN269">
        <f>Rådata_7200!EJ63</f>
        <v>0</v>
      </c>
      <c r="EO269">
        <f>Rådata_7200!EK63</f>
        <v>0</v>
      </c>
      <c r="EP269">
        <f>Rådata_7200!EL63</f>
        <v>0</v>
      </c>
      <c r="EQ269">
        <f>Rådata_7200!EM63</f>
        <v>0</v>
      </c>
      <c r="ER269">
        <f>Rådata_7200!EN63</f>
        <v>0</v>
      </c>
      <c r="ES269">
        <f>Rådata_7200!EO63</f>
        <v>0</v>
      </c>
      <c r="ET269">
        <f>Rådata_7200!EP63</f>
        <v>0</v>
      </c>
      <c r="EU269">
        <f>Rådata_7200!EQ63</f>
        <v>0</v>
      </c>
      <c r="EV269">
        <f>Rådata_7200!ER63</f>
        <v>0</v>
      </c>
      <c r="EW269">
        <f>Rådata_7200!ES63</f>
        <v>0</v>
      </c>
      <c r="EX269">
        <f>Rådata_7200!ET63</f>
        <v>0</v>
      </c>
      <c r="EY269">
        <f>Rådata_7200!EU63</f>
        <v>0</v>
      </c>
      <c r="EZ269">
        <f>Rådata_7200!EV63</f>
        <v>0</v>
      </c>
      <c r="FA269">
        <f>Rådata_7200!EW63</f>
        <v>0</v>
      </c>
      <c r="FB269">
        <f>Rådata_7200!EX63</f>
        <v>0</v>
      </c>
      <c r="FC269">
        <f>Rådata_7200!EY63</f>
        <v>0</v>
      </c>
      <c r="FD269">
        <f>Rådata_7200!EZ63</f>
        <v>0</v>
      </c>
      <c r="FE269">
        <f>Rådata_7200!FA63</f>
        <v>0</v>
      </c>
      <c r="FF269">
        <f>Rådata_7200!FB63</f>
        <v>0</v>
      </c>
      <c r="FG269">
        <f>Rådata_7200!FC63</f>
        <v>0</v>
      </c>
      <c r="FH269">
        <f>Rådata_7200!FD63</f>
        <v>0</v>
      </c>
      <c r="FI269">
        <f>Rådata_7200!FE63</f>
        <v>0</v>
      </c>
      <c r="FJ269">
        <f>Rådata_7200!FF63</f>
        <v>0</v>
      </c>
      <c r="FK269">
        <f>Rådata_7200!FG63</f>
        <v>0</v>
      </c>
      <c r="FL269">
        <f>Rådata_7200!FH63</f>
        <v>0</v>
      </c>
      <c r="FM269">
        <f>Rådata_7200!FI63</f>
        <v>0</v>
      </c>
      <c r="FN269">
        <f>Rådata_7200!FJ63</f>
        <v>0</v>
      </c>
      <c r="FO269">
        <f>Rådata_7200!FK63</f>
        <v>0</v>
      </c>
      <c r="FP269">
        <f>Rådata_7200!FL63</f>
        <v>0</v>
      </c>
      <c r="FQ269">
        <f>Rådata_7200!FM63</f>
        <v>0</v>
      </c>
      <c r="FR269">
        <f>Rådata_7200!FN63</f>
        <v>0</v>
      </c>
      <c r="FS269">
        <f>Rådata_7200!FO63</f>
        <v>0</v>
      </c>
      <c r="FT269">
        <f>Rådata_7200!FP63</f>
        <v>0</v>
      </c>
      <c r="FU269">
        <f>Rådata_7200!FQ63</f>
        <v>0</v>
      </c>
      <c r="FV269">
        <f>Rådata_7200!FR63</f>
        <v>0</v>
      </c>
      <c r="FW269">
        <f>Rådata_7200!FS63</f>
        <v>0</v>
      </c>
      <c r="FX269">
        <f>Rådata_7200!FT63</f>
        <v>0</v>
      </c>
      <c r="FY269">
        <f>Rådata_7200!FU63</f>
        <v>0</v>
      </c>
      <c r="FZ269">
        <f>Rådata_7200!FV63</f>
        <v>0</v>
      </c>
      <c r="GA269">
        <f>Rådata_7200!FW63</f>
        <v>0</v>
      </c>
      <c r="GB269">
        <f>Rådata_7200!FX63</f>
        <v>0</v>
      </c>
      <c r="GC269">
        <f>Rådata_7200!FY63</f>
        <v>0</v>
      </c>
      <c r="GD269">
        <f>Rådata_7200!FZ63</f>
        <v>0</v>
      </c>
      <c r="GE269">
        <f>Rådata_7200!GA63</f>
        <v>0</v>
      </c>
      <c r="GF269">
        <f>Rådata_7200!GB63</f>
        <v>0</v>
      </c>
      <c r="GG269">
        <f>Rådata_7200!GC63</f>
        <v>0</v>
      </c>
      <c r="GH269">
        <f>Rådata_7200!GD63</f>
        <v>0</v>
      </c>
      <c r="GI269">
        <f>Rådata_7200!GE63</f>
        <v>0</v>
      </c>
      <c r="GJ269">
        <f>Rådata_7200!GF63</f>
        <v>0</v>
      </c>
      <c r="GK269">
        <f>Rådata_7200!GG63</f>
        <v>0</v>
      </c>
      <c r="GL269">
        <f>Rådata_7200!GH63</f>
        <v>0</v>
      </c>
      <c r="GM269">
        <f>Rådata_7200!GI63</f>
        <v>0</v>
      </c>
      <c r="GN269">
        <f>Rådata_7200!GJ63</f>
        <v>0</v>
      </c>
      <c r="GO269">
        <f>Rådata_7200!GK63</f>
        <v>0</v>
      </c>
      <c r="GP269">
        <f>Rådata_7200!GL63</f>
        <v>0</v>
      </c>
      <c r="GQ269">
        <f>Rådata_7200!GM63</f>
        <v>0</v>
      </c>
      <c r="GR269">
        <f>Rådata_7200!GN63</f>
        <v>0</v>
      </c>
      <c r="GS269">
        <f>Rådata_7200!GO63</f>
        <v>0</v>
      </c>
      <c r="GT269">
        <f>Rådata_7200!GP63</f>
        <v>0</v>
      </c>
      <c r="GU269">
        <f>Rådata_7200!GQ63</f>
        <v>0</v>
      </c>
      <c r="GV269">
        <f>Rådata_7200!GR63</f>
        <v>0</v>
      </c>
      <c r="GW269">
        <f>Rådata_7200!GS63</f>
        <v>0</v>
      </c>
      <c r="GX269">
        <f>Rådata_7200!GT63</f>
        <v>0</v>
      </c>
    </row>
    <row r="270" spans="7:206" x14ac:dyDescent="0.2">
      <c r="G270">
        <f>Rådata_7200!C64</f>
        <v>0</v>
      </c>
      <c r="H270">
        <f>Rådata_7200!D64</f>
        <v>0</v>
      </c>
      <c r="I270">
        <f>Rådata_7200!E64</f>
        <v>0</v>
      </c>
      <c r="J270">
        <f>Rådata_7200!F64</f>
        <v>0</v>
      </c>
      <c r="K270">
        <f>Rådata_7200!G64</f>
        <v>0</v>
      </c>
      <c r="L270">
        <f>Rådata_7200!H64</f>
        <v>0</v>
      </c>
      <c r="M270">
        <f>Rådata_7200!I64</f>
        <v>0</v>
      </c>
      <c r="N270">
        <f>Rådata_7200!J64</f>
        <v>0</v>
      </c>
      <c r="O270">
        <f>Rådata_7200!K64</f>
        <v>0</v>
      </c>
      <c r="P270">
        <f>Rådata_7200!L64</f>
        <v>0</v>
      </c>
      <c r="Q270">
        <f>Rådata_7200!M64</f>
        <v>0</v>
      </c>
      <c r="R270">
        <f>Rådata_7200!N64</f>
        <v>0</v>
      </c>
      <c r="S270">
        <f>Rådata_7200!O64</f>
        <v>0</v>
      </c>
      <c r="T270">
        <f>Rådata_7200!P64</f>
        <v>0</v>
      </c>
      <c r="U270">
        <f>Rådata_7200!Q64</f>
        <v>0</v>
      </c>
      <c r="V270">
        <f>Rådata_7200!R64</f>
        <v>0</v>
      </c>
      <c r="W270">
        <f>Rådata_7200!S64</f>
        <v>0</v>
      </c>
      <c r="X270">
        <f>Rådata_7200!T64</f>
        <v>0</v>
      </c>
      <c r="Y270">
        <f>Rådata_7200!U64</f>
        <v>0</v>
      </c>
      <c r="Z270">
        <f>Rådata_7200!V64</f>
        <v>0</v>
      </c>
      <c r="AA270">
        <f>Rådata_7200!W64</f>
        <v>0</v>
      </c>
      <c r="AB270">
        <f>Rådata_7200!X64</f>
        <v>0</v>
      </c>
      <c r="AC270">
        <f>Rådata_7200!Y64</f>
        <v>0</v>
      </c>
      <c r="AD270">
        <f>Rådata_7200!Z64</f>
        <v>0</v>
      </c>
      <c r="AE270">
        <f>Rådata_7200!AA64</f>
        <v>0</v>
      </c>
      <c r="AF270">
        <f>Rådata_7200!AB64</f>
        <v>0</v>
      </c>
      <c r="AG270">
        <f>Rådata_7200!AC64</f>
        <v>0</v>
      </c>
      <c r="AH270">
        <f>Rådata_7200!AD64</f>
        <v>0</v>
      </c>
      <c r="AI270">
        <f>Rådata_7200!AE64</f>
        <v>0</v>
      </c>
      <c r="AJ270">
        <f>Rådata_7200!AF64</f>
        <v>0</v>
      </c>
      <c r="AK270">
        <f>Rådata_7200!AG64</f>
        <v>0</v>
      </c>
      <c r="AL270">
        <f>Rådata_7200!AH64</f>
        <v>0</v>
      </c>
      <c r="AM270">
        <f>Rådata_7200!AI64</f>
        <v>0</v>
      </c>
      <c r="AN270">
        <f>Rådata_7200!AJ64</f>
        <v>0</v>
      </c>
      <c r="AO270">
        <f>Rådata_7200!AK64</f>
        <v>0</v>
      </c>
      <c r="AP270">
        <f>Rådata_7200!AL64</f>
        <v>0</v>
      </c>
      <c r="AQ270">
        <f>Rådata_7200!AM64</f>
        <v>0</v>
      </c>
      <c r="AR270">
        <f>Rådata_7200!AN64</f>
        <v>0</v>
      </c>
      <c r="AS270">
        <f>Rådata_7200!AO64</f>
        <v>0</v>
      </c>
      <c r="AT270">
        <f>Rådata_7200!AP64</f>
        <v>0</v>
      </c>
      <c r="AU270">
        <f>Rådata_7200!AQ64</f>
        <v>0</v>
      </c>
      <c r="AV270">
        <f>Rådata_7200!AR64</f>
        <v>0</v>
      </c>
      <c r="AW270">
        <f>Rådata_7200!AS64</f>
        <v>0</v>
      </c>
      <c r="AX270">
        <f>Rådata_7200!AT64</f>
        <v>0</v>
      </c>
      <c r="AY270">
        <f>Rådata_7200!AU64</f>
        <v>0</v>
      </c>
      <c r="AZ270">
        <f>Rådata_7200!AV64</f>
        <v>0</v>
      </c>
      <c r="BA270">
        <f>Rådata_7200!AW64</f>
        <v>0</v>
      </c>
      <c r="BB270">
        <f>Rådata_7200!AX64</f>
        <v>0</v>
      </c>
      <c r="BC270">
        <f>Rådata_7200!AY64</f>
        <v>0</v>
      </c>
      <c r="BD270">
        <f>Rådata_7200!AZ64</f>
        <v>0</v>
      </c>
      <c r="BE270">
        <f>Rådata_7200!BA64</f>
        <v>0</v>
      </c>
      <c r="BF270">
        <f>Rådata_7200!BB64</f>
        <v>0</v>
      </c>
      <c r="BG270">
        <f>Rådata_7200!BC64</f>
        <v>0</v>
      </c>
      <c r="BH270">
        <f>Rådata_7200!BD64</f>
        <v>0</v>
      </c>
      <c r="BI270">
        <f>Rådata_7200!BE64</f>
        <v>0</v>
      </c>
      <c r="BJ270">
        <f>Rådata_7200!BF64</f>
        <v>0</v>
      </c>
      <c r="BK270">
        <f>Rådata_7200!BG64</f>
        <v>0</v>
      </c>
      <c r="BL270">
        <f>Rådata_7200!BH64</f>
        <v>0</v>
      </c>
      <c r="BM270">
        <f>Rådata_7200!BI64</f>
        <v>0</v>
      </c>
      <c r="BN270">
        <f>Rådata_7200!BJ64</f>
        <v>0</v>
      </c>
      <c r="BO270">
        <f>Rådata_7200!BK64</f>
        <v>0</v>
      </c>
      <c r="BP270">
        <f>Rådata_7200!BL64</f>
        <v>0</v>
      </c>
      <c r="BQ270">
        <f>Rådata_7200!BM64</f>
        <v>0</v>
      </c>
      <c r="BR270">
        <f>Rådata_7200!BN64</f>
        <v>0</v>
      </c>
      <c r="BS270">
        <f>Rådata_7200!BO64</f>
        <v>0</v>
      </c>
      <c r="BT270">
        <f>Rådata_7200!BP64</f>
        <v>0</v>
      </c>
      <c r="BU270">
        <f>Rådata_7200!BQ64</f>
        <v>0</v>
      </c>
      <c r="BV270">
        <f>Rådata_7200!BR64</f>
        <v>0</v>
      </c>
      <c r="BW270">
        <f>Rådata_7200!BS64</f>
        <v>0</v>
      </c>
      <c r="BX270">
        <f>Rådata_7200!BT64</f>
        <v>0</v>
      </c>
      <c r="BY270">
        <f>Rådata_7200!BU64</f>
        <v>0</v>
      </c>
      <c r="BZ270">
        <f>Rådata_7200!BV64</f>
        <v>0</v>
      </c>
      <c r="CA270">
        <f>Rådata_7200!BW64</f>
        <v>0</v>
      </c>
      <c r="CB270">
        <f>Rådata_7200!BX64</f>
        <v>0</v>
      </c>
      <c r="CC270">
        <f>Rådata_7200!BY64</f>
        <v>0</v>
      </c>
      <c r="CD270">
        <f>Rådata_7200!BZ64</f>
        <v>0</v>
      </c>
      <c r="CE270">
        <f>Rådata_7200!CA64</f>
        <v>0</v>
      </c>
      <c r="CF270">
        <f>Rådata_7200!CB64</f>
        <v>0</v>
      </c>
      <c r="CG270">
        <f>Rådata_7200!CC64</f>
        <v>0</v>
      </c>
      <c r="CH270">
        <f>Rådata_7200!CD64</f>
        <v>0</v>
      </c>
      <c r="CI270">
        <f>Rådata_7200!CE64</f>
        <v>0</v>
      </c>
      <c r="CJ270">
        <f>Rådata_7200!CF64</f>
        <v>0</v>
      </c>
      <c r="CK270">
        <f>Rådata_7200!CG64</f>
        <v>0</v>
      </c>
      <c r="CL270">
        <f>Rådata_7200!CH64</f>
        <v>0</v>
      </c>
      <c r="CM270">
        <f>Rådata_7200!CI64</f>
        <v>0</v>
      </c>
      <c r="CN270">
        <f>Rådata_7200!CJ64</f>
        <v>0</v>
      </c>
      <c r="CO270">
        <f>Rådata_7200!CK64</f>
        <v>0</v>
      </c>
      <c r="CP270">
        <f>Rådata_7200!CL64</f>
        <v>0</v>
      </c>
      <c r="CQ270">
        <f>Rådata_7200!CM64</f>
        <v>0</v>
      </c>
      <c r="CR270">
        <f>Rådata_7200!CN64</f>
        <v>0</v>
      </c>
      <c r="CS270">
        <f>Rådata_7200!CO64</f>
        <v>0</v>
      </c>
      <c r="CT270">
        <f>Rådata_7200!CP64</f>
        <v>0</v>
      </c>
      <c r="CU270">
        <f>Rådata_7200!CQ64</f>
        <v>0</v>
      </c>
      <c r="CV270">
        <f>Rådata_7200!CR64</f>
        <v>0</v>
      </c>
      <c r="CW270">
        <f>Rådata_7200!CS64</f>
        <v>0</v>
      </c>
      <c r="CX270">
        <f>Rådata_7200!CT64</f>
        <v>0</v>
      </c>
      <c r="CY270">
        <f>Rådata_7200!CU64</f>
        <v>0</v>
      </c>
      <c r="CZ270">
        <f>Rådata_7200!CV64</f>
        <v>0</v>
      </c>
      <c r="DA270">
        <f>Rådata_7200!CW64</f>
        <v>0</v>
      </c>
      <c r="DB270">
        <f>Rådata_7200!CX64</f>
        <v>0</v>
      </c>
      <c r="DC270">
        <f>Rådata_7200!CY64</f>
        <v>0</v>
      </c>
      <c r="DD270">
        <f>Rådata_7200!CZ64</f>
        <v>0</v>
      </c>
      <c r="DE270">
        <f>Rådata_7200!DA64</f>
        <v>0</v>
      </c>
      <c r="DF270">
        <f>Rådata_7200!DB64</f>
        <v>0</v>
      </c>
      <c r="DG270">
        <f>Rådata_7200!DC64</f>
        <v>0</v>
      </c>
      <c r="DH270">
        <f>Rådata_7200!DD64</f>
        <v>0</v>
      </c>
      <c r="DI270">
        <f>Rådata_7200!DE64</f>
        <v>0</v>
      </c>
      <c r="DJ270">
        <f>Rådata_7200!DF64</f>
        <v>0</v>
      </c>
      <c r="DK270">
        <f>Rådata_7200!DG64</f>
        <v>0</v>
      </c>
      <c r="DL270">
        <f>Rådata_7200!DH64</f>
        <v>0</v>
      </c>
      <c r="DM270">
        <f>Rådata_7200!DI64</f>
        <v>0</v>
      </c>
      <c r="DN270">
        <f>Rådata_7200!DJ64</f>
        <v>0</v>
      </c>
      <c r="DO270">
        <f>Rådata_7200!DK64</f>
        <v>0</v>
      </c>
      <c r="DP270">
        <f>Rådata_7200!DL64</f>
        <v>0</v>
      </c>
      <c r="DQ270">
        <f>Rådata_7200!DM64</f>
        <v>0</v>
      </c>
      <c r="DR270">
        <f>Rådata_7200!DN64</f>
        <v>0</v>
      </c>
      <c r="DS270">
        <f>Rådata_7200!DO64</f>
        <v>0</v>
      </c>
      <c r="DT270">
        <f>Rådata_7200!DP64</f>
        <v>0</v>
      </c>
      <c r="DU270">
        <f>Rådata_7200!DQ64</f>
        <v>0</v>
      </c>
      <c r="DV270">
        <f>Rådata_7200!DR64</f>
        <v>0</v>
      </c>
      <c r="DW270">
        <f>Rådata_7200!DS64</f>
        <v>0</v>
      </c>
      <c r="DX270">
        <f>Rådata_7200!DT64</f>
        <v>0</v>
      </c>
      <c r="DY270">
        <f>Rådata_7200!DU64</f>
        <v>0</v>
      </c>
      <c r="DZ270">
        <f>Rådata_7200!DV64</f>
        <v>0</v>
      </c>
      <c r="EA270">
        <f>Rådata_7200!DW64</f>
        <v>0</v>
      </c>
      <c r="EB270">
        <f>Rådata_7200!DX64</f>
        <v>0</v>
      </c>
      <c r="EC270">
        <f>Rådata_7200!DY64</f>
        <v>0</v>
      </c>
      <c r="ED270">
        <f>Rådata_7200!DZ64</f>
        <v>0</v>
      </c>
      <c r="EE270">
        <f>Rådata_7200!EA64</f>
        <v>0</v>
      </c>
      <c r="EF270">
        <f>Rådata_7200!EB64</f>
        <v>0</v>
      </c>
      <c r="EG270">
        <f>Rådata_7200!EC64</f>
        <v>0</v>
      </c>
      <c r="EH270">
        <f>Rådata_7200!ED64</f>
        <v>0</v>
      </c>
      <c r="EI270">
        <f>Rådata_7200!EE64</f>
        <v>0</v>
      </c>
      <c r="EJ270">
        <f>Rådata_7200!EF64</f>
        <v>0</v>
      </c>
      <c r="EK270">
        <f>Rådata_7200!EG64</f>
        <v>0</v>
      </c>
      <c r="EL270">
        <f>Rådata_7200!EH64</f>
        <v>0</v>
      </c>
      <c r="EM270">
        <f>Rådata_7200!EI64</f>
        <v>0</v>
      </c>
      <c r="EN270">
        <f>Rådata_7200!EJ64</f>
        <v>0</v>
      </c>
      <c r="EO270">
        <f>Rådata_7200!EK64</f>
        <v>0</v>
      </c>
      <c r="EP270">
        <f>Rådata_7200!EL64</f>
        <v>0</v>
      </c>
      <c r="EQ270">
        <f>Rådata_7200!EM64</f>
        <v>0</v>
      </c>
      <c r="ER270">
        <f>Rådata_7200!EN64</f>
        <v>0</v>
      </c>
      <c r="ES270">
        <f>Rådata_7200!EO64</f>
        <v>0</v>
      </c>
      <c r="ET270">
        <f>Rådata_7200!EP64</f>
        <v>0</v>
      </c>
      <c r="EU270">
        <f>Rådata_7200!EQ64</f>
        <v>0</v>
      </c>
      <c r="EV270">
        <f>Rådata_7200!ER64</f>
        <v>0</v>
      </c>
      <c r="EW270">
        <f>Rådata_7200!ES64</f>
        <v>0</v>
      </c>
      <c r="EX270">
        <f>Rådata_7200!ET64</f>
        <v>0</v>
      </c>
      <c r="EY270">
        <f>Rådata_7200!EU64</f>
        <v>0</v>
      </c>
      <c r="EZ270">
        <f>Rådata_7200!EV64</f>
        <v>0</v>
      </c>
      <c r="FA270">
        <f>Rådata_7200!EW64</f>
        <v>0</v>
      </c>
      <c r="FB270">
        <f>Rådata_7200!EX64</f>
        <v>0</v>
      </c>
      <c r="FC270">
        <f>Rådata_7200!EY64</f>
        <v>0</v>
      </c>
      <c r="FD270">
        <f>Rådata_7200!EZ64</f>
        <v>0</v>
      </c>
      <c r="FE270">
        <f>Rådata_7200!FA64</f>
        <v>0</v>
      </c>
      <c r="FF270">
        <f>Rådata_7200!FB64</f>
        <v>0</v>
      </c>
      <c r="FG270">
        <f>Rådata_7200!FC64</f>
        <v>0</v>
      </c>
      <c r="FH270">
        <f>Rådata_7200!FD64</f>
        <v>0</v>
      </c>
      <c r="FI270">
        <f>Rådata_7200!FE64</f>
        <v>0</v>
      </c>
      <c r="FJ270">
        <f>Rådata_7200!FF64</f>
        <v>0</v>
      </c>
      <c r="FK270">
        <f>Rådata_7200!FG64</f>
        <v>0</v>
      </c>
      <c r="FL270">
        <f>Rådata_7200!FH64</f>
        <v>0</v>
      </c>
      <c r="FM270">
        <f>Rådata_7200!FI64</f>
        <v>0</v>
      </c>
      <c r="FN270">
        <f>Rådata_7200!FJ64</f>
        <v>0</v>
      </c>
      <c r="FO270">
        <f>Rådata_7200!FK64</f>
        <v>0</v>
      </c>
      <c r="FP270">
        <f>Rådata_7200!FL64</f>
        <v>0</v>
      </c>
      <c r="FQ270">
        <f>Rådata_7200!FM64</f>
        <v>0</v>
      </c>
      <c r="FR270">
        <f>Rådata_7200!FN64</f>
        <v>0</v>
      </c>
      <c r="FS270">
        <f>Rådata_7200!FO64</f>
        <v>0</v>
      </c>
      <c r="FT270">
        <f>Rådata_7200!FP64</f>
        <v>0</v>
      </c>
      <c r="FU270">
        <f>Rådata_7200!FQ64</f>
        <v>0</v>
      </c>
      <c r="FV270">
        <f>Rådata_7200!FR64</f>
        <v>0</v>
      </c>
      <c r="FW270">
        <f>Rådata_7200!FS64</f>
        <v>0</v>
      </c>
      <c r="FX270">
        <f>Rådata_7200!FT64</f>
        <v>0</v>
      </c>
      <c r="FY270">
        <f>Rådata_7200!FU64</f>
        <v>0</v>
      </c>
      <c r="FZ270">
        <f>Rådata_7200!FV64</f>
        <v>0</v>
      </c>
      <c r="GA270">
        <f>Rådata_7200!FW64</f>
        <v>0</v>
      </c>
      <c r="GB270">
        <f>Rådata_7200!FX64</f>
        <v>0</v>
      </c>
      <c r="GC270">
        <f>Rådata_7200!FY64</f>
        <v>0</v>
      </c>
      <c r="GD270">
        <f>Rådata_7200!FZ64</f>
        <v>0</v>
      </c>
      <c r="GE270">
        <f>Rådata_7200!GA64</f>
        <v>0</v>
      </c>
      <c r="GF270">
        <f>Rådata_7200!GB64</f>
        <v>0</v>
      </c>
      <c r="GG270">
        <f>Rådata_7200!GC64</f>
        <v>0</v>
      </c>
      <c r="GH270">
        <f>Rådata_7200!GD64</f>
        <v>0</v>
      </c>
      <c r="GI270">
        <f>Rådata_7200!GE64</f>
        <v>0</v>
      </c>
      <c r="GJ270">
        <f>Rådata_7200!GF64</f>
        <v>0</v>
      </c>
      <c r="GK270">
        <f>Rådata_7200!GG64</f>
        <v>0</v>
      </c>
      <c r="GL270">
        <f>Rådata_7200!GH64</f>
        <v>0</v>
      </c>
      <c r="GM270">
        <f>Rådata_7200!GI64</f>
        <v>0</v>
      </c>
      <c r="GN270">
        <f>Rådata_7200!GJ64</f>
        <v>0</v>
      </c>
      <c r="GO270">
        <f>Rådata_7200!GK64</f>
        <v>0</v>
      </c>
      <c r="GP270">
        <f>Rådata_7200!GL64</f>
        <v>0</v>
      </c>
      <c r="GQ270">
        <f>Rådata_7200!GM64</f>
        <v>0</v>
      </c>
      <c r="GR270">
        <f>Rådata_7200!GN64</f>
        <v>0</v>
      </c>
      <c r="GS270">
        <f>Rådata_7200!GO64</f>
        <v>0</v>
      </c>
      <c r="GT270">
        <f>Rådata_7200!GP64</f>
        <v>0</v>
      </c>
      <c r="GU270">
        <f>Rådata_7200!GQ64</f>
        <v>0</v>
      </c>
      <c r="GV270">
        <f>Rådata_7200!GR64</f>
        <v>0</v>
      </c>
      <c r="GW270">
        <f>Rådata_7200!GS64</f>
        <v>0</v>
      </c>
      <c r="GX270">
        <f>Rådata_7200!GT64</f>
        <v>0</v>
      </c>
    </row>
    <row r="271" spans="7:206" x14ac:dyDescent="0.2">
      <c r="G271">
        <f>Rådata_7200!C65</f>
        <v>0</v>
      </c>
      <c r="H271">
        <f>Rådata_7200!D65</f>
        <v>0</v>
      </c>
      <c r="I271">
        <f>Rådata_7200!E65</f>
        <v>0</v>
      </c>
      <c r="J271">
        <f>Rådata_7200!F65</f>
        <v>0</v>
      </c>
      <c r="K271">
        <f>Rådata_7200!G65</f>
        <v>0</v>
      </c>
      <c r="L271">
        <f>Rådata_7200!H65</f>
        <v>0</v>
      </c>
      <c r="M271">
        <f>Rådata_7200!I65</f>
        <v>0</v>
      </c>
      <c r="N271">
        <f>Rådata_7200!J65</f>
        <v>0</v>
      </c>
      <c r="O271">
        <f>Rådata_7200!K65</f>
        <v>0</v>
      </c>
      <c r="P271">
        <f>Rådata_7200!L65</f>
        <v>0</v>
      </c>
      <c r="Q271">
        <f>Rådata_7200!M65</f>
        <v>0</v>
      </c>
      <c r="R271">
        <f>Rådata_7200!N65</f>
        <v>0</v>
      </c>
      <c r="S271">
        <f>Rådata_7200!O65</f>
        <v>0</v>
      </c>
      <c r="T271">
        <f>Rådata_7200!P65</f>
        <v>0</v>
      </c>
      <c r="U271">
        <f>Rådata_7200!Q65</f>
        <v>0</v>
      </c>
      <c r="V271">
        <f>Rådata_7200!R65</f>
        <v>0</v>
      </c>
      <c r="W271">
        <f>Rådata_7200!S65</f>
        <v>0</v>
      </c>
      <c r="X271">
        <f>Rådata_7200!T65</f>
        <v>0</v>
      </c>
      <c r="Y271">
        <f>Rådata_7200!U65</f>
        <v>0</v>
      </c>
      <c r="Z271">
        <f>Rådata_7200!V65</f>
        <v>0</v>
      </c>
      <c r="AA271">
        <f>Rådata_7200!W65</f>
        <v>0</v>
      </c>
      <c r="AB271">
        <f>Rådata_7200!X65</f>
        <v>0</v>
      </c>
      <c r="AC271">
        <f>Rådata_7200!Y65</f>
        <v>0</v>
      </c>
      <c r="AD271">
        <f>Rådata_7200!Z65</f>
        <v>0</v>
      </c>
      <c r="AE271">
        <f>Rådata_7200!AA65</f>
        <v>0</v>
      </c>
      <c r="AF271">
        <f>Rådata_7200!AB65</f>
        <v>0</v>
      </c>
      <c r="AG271">
        <f>Rådata_7200!AC65</f>
        <v>0</v>
      </c>
      <c r="AH271">
        <f>Rådata_7200!AD65</f>
        <v>0</v>
      </c>
      <c r="AI271">
        <f>Rådata_7200!AE65</f>
        <v>0</v>
      </c>
      <c r="AJ271">
        <f>Rådata_7200!AF65</f>
        <v>0</v>
      </c>
      <c r="AK271">
        <f>Rådata_7200!AG65</f>
        <v>0</v>
      </c>
      <c r="AL271">
        <f>Rådata_7200!AH65</f>
        <v>0</v>
      </c>
      <c r="AM271">
        <f>Rådata_7200!AI65</f>
        <v>0</v>
      </c>
      <c r="AN271">
        <f>Rådata_7200!AJ65</f>
        <v>0</v>
      </c>
      <c r="AO271">
        <f>Rådata_7200!AK65</f>
        <v>0</v>
      </c>
      <c r="AP271">
        <f>Rådata_7200!AL65</f>
        <v>0</v>
      </c>
      <c r="AQ271">
        <f>Rådata_7200!AM65</f>
        <v>0</v>
      </c>
      <c r="AR271">
        <f>Rådata_7200!AN65</f>
        <v>0</v>
      </c>
      <c r="AS271">
        <f>Rådata_7200!AO65</f>
        <v>0</v>
      </c>
      <c r="AT271">
        <f>Rådata_7200!AP65</f>
        <v>0</v>
      </c>
      <c r="AU271">
        <f>Rådata_7200!AQ65</f>
        <v>0</v>
      </c>
      <c r="AV271">
        <f>Rådata_7200!AR65</f>
        <v>0</v>
      </c>
      <c r="AW271">
        <f>Rådata_7200!AS65</f>
        <v>0</v>
      </c>
      <c r="AX271">
        <f>Rådata_7200!AT65</f>
        <v>0</v>
      </c>
      <c r="AY271">
        <f>Rådata_7200!AU65</f>
        <v>0</v>
      </c>
      <c r="AZ271">
        <f>Rådata_7200!AV65</f>
        <v>0</v>
      </c>
      <c r="BA271">
        <f>Rådata_7200!AW65</f>
        <v>0</v>
      </c>
      <c r="BB271">
        <f>Rådata_7200!AX65</f>
        <v>0</v>
      </c>
      <c r="BC271">
        <f>Rådata_7200!AY65</f>
        <v>0</v>
      </c>
      <c r="BD271">
        <f>Rådata_7200!AZ65</f>
        <v>0</v>
      </c>
      <c r="BE271">
        <f>Rådata_7200!BA65</f>
        <v>0</v>
      </c>
      <c r="BF271">
        <f>Rådata_7200!BB65</f>
        <v>0</v>
      </c>
      <c r="BG271">
        <f>Rådata_7200!BC65</f>
        <v>0</v>
      </c>
      <c r="BH271">
        <f>Rådata_7200!BD65</f>
        <v>0</v>
      </c>
      <c r="BI271">
        <f>Rådata_7200!BE65</f>
        <v>0</v>
      </c>
      <c r="BJ271">
        <f>Rådata_7200!BF65</f>
        <v>0</v>
      </c>
      <c r="BK271">
        <f>Rådata_7200!BG65</f>
        <v>0</v>
      </c>
      <c r="BL271">
        <f>Rådata_7200!BH65</f>
        <v>0</v>
      </c>
      <c r="BM271">
        <f>Rådata_7200!BI65</f>
        <v>0</v>
      </c>
      <c r="BN271">
        <f>Rådata_7200!BJ65</f>
        <v>0</v>
      </c>
      <c r="BO271">
        <f>Rådata_7200!BK65</f>
        <v>0</v>
      </c>
      <c r="BP271">
        <f>Rådata_7200!BL65</f>
        <v>0</v>
      </c>
      <c r="BQ271">
        <f>Rådata_7200!BM65</f>
        <v>0</v>
      </c>
      <c r="BR271">
        <f>Rådata_7200!BN65</f>
        <v>0</v>
      </c>
      <c r="BS271">
        <f>Rådata_7200!BO65</f>
        <v>0</v>
      </c>
      <c r="BT271">
        <f>Rådata_7200!BP65</f>
        <v>0</v>
      </c>
      <c r="BU271">
        <f>Rådata_7200!BQ65</f>
        <v>0</v>
      </c>
      <c r="BV271">
        <f>Rådata_7200!BR65</f>
        <v>0</v>
      </c>
      <c r="BW271">
        <f>Rådata_7200!BS65</f>
        <v>0</v>
      </c>
      <c r="BX271">
        <f>Rådata_7200!BT65</f>
        <v>0</v>
      </c>
      <c r="BY271">
        <f>Rådata_7200!BU65</f>
        <v>0</v>
      </c>
      <c r="BZ271">
        <f>Rådata_7200!BV65</f>
        <v>0</v>
      </c>
      <c r="CA271">
        <f>Rådata_7200!BW65</f>
        <v>0</v>
      </c>
      <c r="CB271">
        <f>Rådata_7200!BX65</f>
        <v>0</v>
      </c>
      <c r="CC271">
        <f>Rådata_7200!BY65</f>
        <v>0</v>
      </c>
      <c r="CD271">
        <f>Rådata_7200!BZ65</f>
        <v>0</v>
      </c>
      <c r="CE271">
        <f>Rådata_7200!CA65</f>
        <v>0</v>
      </c>
      <c r="CF271">
        <f>Rådata_7200!CB65</f>
        <v>0</v>
      </c>
      <c r="CG271">
        <f>Rådata_7200!CC65</f>
        <v>0</v>
      </c>
      <c r="CH271">
        <f>Rådata_7200!CD65</f>
        <v>0</v>
      </c>
      <c r="CI271">
        <f>Rådata_7200!CE65</f>
        <v>0</v>
      </c>
      <c r="CJ271">
        <f>Rådata_7200!CF65</f>
        <v>0</v>
      </c>
      <c r="CK271">
        <f>Rådata_7200!CG65</f>
        <v>0</v>
      </c>
      <c r="CL271">
        <f>Rådata_7200!CH65</f>
        <v>0</v>
      </c>
      <c r="CM271">
        <f>Rådata_7200!CI65</f>
        <v>0</v>
      </c>
      <c r="CN271">
        <f>Rådata_7200!CJ65</f>
        <v>0</v>
      </c>
      <c r="CO271">
        <f>Rådata_7200!CK65</f>
        <v>0</v>
      </c>
      <c r="CP271">
        <f>Rådata_7200!CL65</f>
        <v>0</v>
      </c>
      <c r="CQ271">
        <f>Rådata_7200!CM65</f>
        <v>0</v>
      </c>
      <c r="CR271">
        <f>Rådata_7200!CN65</f>
        <v>0</v>
      </c>
      <c r="CS271">
        <f>Rådata_7200!CO65</f>
        <v>0</v>
      </c>
      <c r="CT271">
        <f>Rådata_7200!CP65</f>
        <v>0</v>
      </c>
      <c r="CU271">
        <f>Rådata_7200!CQ65</f>
        <v>0</v>
      </c>
      <c r="CV271">
        <f>Rådata_7200!CR65</f>
        <v>0</v>
      </c>
      <c r="CW271">
        <f>Rådata_7200!CS65</f>
        <v>0</v>
      </c>
      <c r="CX271">
        <f>Rådata_7200!CT65</f>
        <v>0</v>
      </c>
      <c r="CY271">
        <f>Rådata_7200!CU65</f>
        <v>0</v>
      </c>
      <c r="CZ271">
        <f>Rådata_7200!CV65</f>
        <v>0</v>
      </c>
      <c r="DA271">
        <f>Rådata_7200!CW65</f>
        <v>0</v>
      </c>
      <c r="DB271">
        <f>Rådata_7200!CX65</f>
        <v>0</v>
      </c>
      <c r="DC271">
        <f>Rådata_7200!CY65</f>
        <v>0</v>
      </c>
      <c r="DD271">
        <f>Rådata_7200!CZ65</f>
        <v>0</v>
      </c>
      <c r="DE271">
        <f>Rådata_7200!DA65</f>
        <v>0</v>
      </c>
      <c r="DF271">
        <f>Rådata_7200!DB65</f>
        <v>0</v>
      </c>
      <c r="DG271">
        <f>Rådata_7200!DC65</f>
        <v>0</v>
      </c>
      <c r="DH271">
        <f>Rådata_7200!DD65</f>
        <v>0</v>
      </c>
      <c r="DI271">
        <f>Rådata_7200!DE65</f>
        <v>0</v>
      </c>
      <c r="DJ271">
        <f>Rådata_7200!DF65</f>
        <v>0</v>
      </c>
      <c r="DK271">
        <f>Rådata_7200!DG65</f>
        <v>0</v>
      </c>
      <c r="DL271">
        <f>Rådata_7200!DH65</f>
        <v>0</v>
      </c>
      <c r="DM271">
        <f>Rådata_7200!DI65</f>
        <v>0</v>
      </c>
      <c r="DN271">
        <f>Rådata_7200!DJ65</f>
        <v>0</v>
      </c>
      <c r="DO271">
        <f>Rådata_7200!DK65</f>
        <v>0</v>
      </c>
      <c r="DP271">
        <f>Rådata_7200!DL65</f>
        <v>0</v>
      </c>
      <c r="DQ271">
        <f>Rådata_7200!DM65</f>
        <v>0</v>
      </c>
      <c r="DR271">
        <f>Rådata_7200!DN65</f>
        <v>0</v>
      </c>
      <c r="DS271">
        <f>Rådata_7200!DO65</f>
        <v>0</v>
      </c>
      <c r="DT271">
        <f>Rådata_7200!DP65</f>
        <v>0</v>
      </c>
      <c r="DU271">
        <f>Rådata_7200!DQ65</f>
        <v>0</v>
      </c>
      <c r="DV271">
        <f>Rådata_7200!DR65</f>
        <v>0</v>
      </c>
      <c r="DW271">
        <f>Rådata_7200!DS65</f>
        <v>0</v>
      </c>
      <c r="DX271">
        <f>Rådata_7200!DT65</f>
        <v>0</v>
      </c>
      <c r="DY271">
        <f>Rådata_7200!DU65</f>
        <v>0</v>
      </c>
      <c r="DZ271">
        <f>Rådata_7200!DV65</f>
        <v>0</v>
      </c>
      <c r="EA271">
        <f>Rådata_7200!DW65</f>
        <v>0</v>
      </c>
      <c r="EB271">
        <f>Rådata_7200!DX65</f>
        <v>0</v>
      </c>
      <c r="EC271">
        <f>Rådata_7200!DY65</f>
        <v>0</v>
      </c>
      <c r="ED271">
        <f>Rådata_7200!DZ65</f>
        <v>0</v>
      </c>
      <c r="EE271">
        <f>Rådata_7200!EA65</f>
        <v>0</v>
      </c>
      <c r="EF271">
        <f>Rådata_7200!EB65</f>
        <v>0</v>
      </c>
      <c r="EG271">
        <f>Rådata_7200!EC65</f>
        <v>0</v>
      </c>
      <c r="EH271">
        <f>Rådata_7200!ED65</f>
        <v>0</v>
      </c>
      <c r="EI271">
        <f>Rådata_7200!EE65</f>
        <v>0</v>
      </c>
      <c r="EJ271">
        <f>Rådata_7200!EF65</f>
        <v>0</v>
      </c>
      <c r="EK271">
        <f>Rådata_7200!EG65</f>
        <v>0</v>
      </c>
      <c r="EL271">
        <f>Rådata_7200!EH65</f>
        <v>0</v>
      </c>
      <c r="EM271">
        <f>Rådata_7200!EI65</f>
        <v>0</v>
      </c>
      <c r="EN271">
        <f>Rådata_7200!EJ65</f>
        <v>0</v>
      </c>
      <c r="EO271">
        <f>Rådata_7200!EK65</f>
        <v>0</v>
      </c>
      <c r="EP271">
        <f>Rådata_7200!EL65</f>
        <v>0</v>
      </c>
      <c r="EQ271">
        <f>Rådata_7200!EM65</f>
        <v>0</v>
      </c>
      <c r="ER271">
        <f>Rådata_7200!EN65</f>
        <v>0</v>
      </c>
      <c r="ES271">
        <f>Rådata_7200!EO65</f>
        <v>0</v>
      </c>
      <c r="ET271">
        <f>Rådata_7200!EP65</f>
        <v>0</v>
      </c>
      <c r="EU271">
        <f>Rådata_7200!EQ65</f>
        <v>0</v>
      </c>
      <c r="EV271">
        <f>Rådata_7200!ER65</f>
        <v>0</v>
      </c>
      <c r="EW271">
        <f>Rådata_7200!ES65</f>
        <v>0</v>
      </c>
      <c r="EX271">
        <f>Rådata_7200!ET65</f>
        <v>0</v>
      </c>
      <c r="EY271">
        <f>Rådata_7200!EU65</f>
        <v>0</v>
      </c>
      <c r="EZ271">
        <f>Rådata_7200!EV65</f>
        <v>0</v>
      </c>
      <c r="FA271">
        <f>Rådata_7200!EW65</f>
        <v>0</v>
      </c>
      <c r="FB271">
        <f>Rådata_7200!EX65</f>
        <v>0</v>
      </c>
      <c r="FC271">
        <f>Rådata_7200!EY65</f>
        <v>0</v>
      </c>
      <c r="FD271">
        <f>Rådata_7200!EZ65</f>
        <v>0</v>
      </c>
      <c r="FE271">
        <f>Rådata_7200!FA65</f>
        <v>0</v>
      </c>
      <c r="FF271">
        <f>Rådata_7200!FB65</f>
        <v>0</v>
      </c>
      <c r="FG271">
        <f>Rådata_7200!FC65</f>
        <v>0</v>
      </c>
      <c r="FH271">
        <f>Rådata_7200!FD65</f>
        <v>0</v>
      </c>
      <c r="FI271">
        <f>Rådata_7200!FE65</f>
        <v>0</v>
      </c>
      <c r="FJ271">
        <f>Rådata_7200!FF65</f>
        <v>0</v>
      </c>
      <c r="FK271">
        <f>Rådata_7200!FG65</f>
        <v>0</v>
      </c>
      <c r="FL271">
        <f>Rådata_7200!FH65</f>
        <v>0</v>
      </c>
      <c r="FM271">
        <f>Rådata_7200!FI65</f>
        <v>0</v>
      </c>
      <c r="FN271">
        <f>Rådata_7200!FJ65</f>
        <v>0</v>
      </c>
      <c r="FO271">
        <f>Rådata_7200!FK65</f>
        <v>0</v>
      </c>
      <c r="FP271">
        <f>Rådata_7200!FL65</f>
        <v>0</v>
      </c>
      <c r="FQ271">
        <f>Rådata_7200!FM65</f>
        <v>0</v>
      </c>
      <c r="FR271">
        <f>Rådata_7200!FN65</f>
        <v>0</v>
      </c>
      <c r="FS271">
        <f>Rådata_7200!FO65</f>
        <v>0</v>
      </c>
      <c r="FT271">
        <f>Rådata_7200!FP65</f>
        <v>0</v>
      </c>
      <c r="FU271">
        <f>Rådata_7200!FQ65</f>
        <v>0</v>
      </c>
      <c r="FV271">
        <f>Rådata_7200!FR65</f>
        <v>0</v>
      </c>
      <c r="FW271">
        <f>Rådata_7200!FS65</f>
        <v>0</v>
      </c>
      <c r="FX271">
        <f>Rådata_7200!FT65</f>
        <v>0</v>
      </c>
      <c r="FY271">
        <f>Rådata_7200!FU65</f>
        <v>0</v>
      </c>
      <c r="FZ271">
        <f>Rådata_7200!FV65</f>
        <v>0</v>
      </c>
      <c r="GA271">
        <f>Rådata_7200!FW65</f>
        <v>0</v>
      </c>
      <c r="GB271">
        <f>Rådata_7200!FX65</f>
        <v>0</v>
      </c>
      <c r="GC271">
        <f>Rådata_7200!FY65</f>
        <v>0</v>
      </c>
      <c r="GD271">
        <f>Rådata_7200!FZ65</f>
        <v>0</v>
      </c>
      <c r="GE271">
        <f>Rådata_7200!GA65</f>
        <v>0</v>
      </c>
      <c r="GF271">
        <f>Rådata_7200!GB65</f>
        <v>0</v>
      </c>
      <c r="GG271">
        <f>Rådata_7200!GC65</f>
        <v>0</v>
      </c>
      <c r="GH271">
        <f>Rådata_7200!GD65</f>
        <v>0</v>
      </c>
      <c r="GI271">
        <f>Rådata_7200!GE65</f>
        <v>0</v>
      </c>
      <c r="GJ271">
        <f>Rådata_7200!GF65</f>
        <v>0</v>
      </c>
      <c r="GK271">
        <f>Rådata_7200!GG65</f>
        <v>0</v>
      </c>
      <c r="GL271">
        <f>Rådata_7200!GH65</f>
        <v>0</v>
      </c>
      <c r="GM271">
        <f>Rådata_7200!GI65</f>
        <v>0</v>
      </c>
      <c r="GN271">
        <f>Rådata_7200!GJ65</f>
        <v>0</v>
      </c>
      <c r="GO271">
        <f>Rådata_7200!GK65</f>
        <v>0</v>
      </c>
      <c r="GP271">
        <f>Rådata_7200!GL65</f>
        <v>0</v>
      </c>
      <c r="GQ271">
        <f>Rådata_7200!GM65</f>
        <v>0</v>
      </c>
      <c r="GR271">
        <f>Rådata_7200!GN65</f>
        <v>0</v>
      </c>
      <c r="GS271">
        <f>Rådata_7200!GO65</f>
        <v>0</v>
      </c>
      <c r="GT271">
        <f>Rådata_7200!GP65</f>
        <v>0</v>
      </c>
      <c r="GU271">
        <f>Rådata_7200!GQ65</f>
        <v>0</v>
      </c>
      <c r="GV271">
        <f>Rådata_7200!GR65</f>
        <v>0</v>
      </c>
      <c r="GW271">
        <f>Rådata_7200!GS65</f>
        <v>0</v>
      </c>
      <c r="GX271">
        <f>Rådata_7200!GT65</f>
        <v>0</v>
      </c>
    </row>
    <row r="272" spans="7:206" x14ac:dyDescent="0.2">
      <c r="G272">
        <f>Rådata_7200!C66</f>
        <v>0</v>
      </c>
      <c r="H272">
        <f>Rådata_7200!D66</f>
        <v>0</v>
      </c>
      <c r="I272">
        <f>Rådata_7200!E66</f>
        <v>0</v>
      </c>
      <c r="J272">
        <f>Rådata_7200!F66</f>
        <v>0</v>
      </c>
      <c r="K272">
        <f>Rådata_7200!G66</f>
        <v>0</v>
      </c>
      <c r="L272">
        <f>Rådata_7200!H66</f>
        <v>0</v>
      </c>
      <c r="M272">
        <f>Rådata_7200!I66</f>
        <v>0</v>
      </c>
      <c r="N272">
        <f>Rådata_7200!J66</f>
        <v>0</v>
      </c>
      <c r="O272">
        <f>Rådata_7200!K66</f>
        <v>0</v>
      </c>
      <c r="P272">
        <f>Rådata_7200!L66</f>
        <v>0</v>
      </c>
      <c r="Q272">
        <f>Rådata_7200!M66</f>
        <v>0</v>
      </c>
      <c r="R272">
        <f>Rådata_7200!N66</f>
        <v>0</v>
      </c>
      <c r="S272">
        <f>Rådata_7200!O66</f>
        <v>0</v>
      </c>
      <c r="T272">
        <f>Rådata_7200!P66</f>
        <v>0</v>
      </c>
      <c r="U272">
        <f>Rådata_7200!Q66</f>
        <v>0</v>
      </c>
      <c r="V272">
        <f>Rådata_7200!R66</f>
        <v>0</v>
      </c>
      <c r="W272">
        <f>Rådata_7200!S66</f>
        <v>0</v>
      </c>
      <c r="X272">
        <f>Rådata_7200!T66</f>
        <v>0</v>
      </c>
      <c r="Y272">
        <f>Rådata_7200!U66</f>
        <v>0</v>
      </c>
      <c r="Z272">
        <f>Rådata_7200!V66</f>
        <v>0</v>
      </c>
      <c r="AA272">
        <f>Rådata_7200!W66</f>
        <v>0</v>
      </c>
      <c r="AB272">
        <f>Rådata_7200!X66</f>
        <v>0</v>
      </c>
      <c r="AC272">
        <f>Rådata_7200!Y66</f>
        <v>0</v>
      </c>
      <c r="AD272">
        <f>Rådata_7200!Z66</f>
        <v>0</v>
      </c>
      <c r="AE272">
        <f>Rådata_7200!AA66</f>
        <v>0</v>
      </c>
      <c r="AF272">
        <f>Rådata_7200!AB66</f>
        <v>0</v>
      </c>
      <c r="AG272">
        <f>Rådata_7200!AC66</f>
        <v>0</v>
      </c>
      <c r="AH272">
        <f>Rådata_7200!AD66</f>
        <v>0</v>
      </c>
      <c r="AI272">
        <f>Rådata_7200!AE66</f>
        <v>0</v>
      </c>
      <c r="AJ272">
        <f>Rådata_7200!AF66</f>
        <v>0</v>
      </c>
      <c r="AK272">
        <f>Rådata_7200!AG66</f>
        <v>0</v>
      </c>
      <c r="AL272">
        <f>Rådata_7200!AH66</f>
        <v>0</v>
      </c>
      <c r="AM272">
        <f>Rådata_7200!AI66</f>
        <v>0</v>
      </c>
      <c r="AN272">
        <f>Rådata_7200!AJ66</f>
        <v>0</v>
      </c>
      <c r="AO272">
        <f>Rådata_7200!AK66</f>
        <v>0</v>
      </c>
      <c r="AP272">
        <f>Rådata_7200!AL66</f>
        <v>0</v>
      </c>
      <c r="AQ272">
        <f>Rådata_7200!AM66</f>
        <v>0</v>
      </c>
      <c r="AR272">
        <f>Rådata_7200!AN66</f>
        <v>0</v>
      </c>
      <c r="AS272">
        <f>Rådata_7200!AO66</f>
        <v>0</v>
      </c>
      <c r="AT272">
        <f>Rådata_7200!AP66</f>
        <v>0</v>
      </c>
      <c r="AU272">
        <f>Rådata_7200!AQ66</f>
        <v>0</v>
      </c>
      <c r="AV272">
        <f>Rådata_7200!AR66</f>
        <v>0</v>
      </c>
      <c r="AW272">
        <f>Rådata_7200!AS66</f>
        <v>0</v>
      </c>
      <c r="AX272">
        <f>Rådata_7200!AT66</f>
        <v>0</v>
      </c>
      <c r="AY272">
        <f>Rådata_7200!AU66</f>
        <v>0</v>
      </c>
      <c r="AZ272">
        <f>Rådata_7200!AV66</f>
        <v>0</v>
      </c>
      <c r="BA272">
        <f>Rådata_7200!AW66</f>
        <v>0</v>
      </c>
      <c r="BB272">
        <f>Rådata_7200!AX66</f>
        <v>0</v>
      </c>
      <c r="BC272">
        <f>Rådata_7200!AY66</f>
        <v>0</v>
      </c>
      <c r="BD272">
        <f>Rådata_7200!AZ66</f>
        <v>0</v>
      </c>
      <c r="BE272">
        <f>Rådata_7200!BA66</f>
        <v>0</v>
      </c>
      <c r="BF272">
        <f>Rådata_7200!BB66</f>
        <v>0</v>
      </c>
      <c r="BG272">
        <f>Rådata_7200!BC66</f>
        <v>0</v>
      </c>
      <c r="BH272">
        <f>Rådata_7200!BD66</f>
        <v>0</v>
      </c>
      <c r="BI272">
        <f>Rådata_7200!BE66</f>
        <v>0</v>
      </c>
      <c r="BJ272">
        <f>Rådata_7200!BF66</f>
        <v>0</v>
      </c>
      <c r="BK272">
        <f>Rådata_7200!BG66</f>
        <v>0</v>
      </c>
      <c r="BL272">
        <f>Rådata_7200!BH66</f>
        <v>0</v>
      </c>
      <c r="BM272">
        <f>Rådata_7200!BI66</f>
        <v>0</v>
      </c>
      <c r="BN272">
        <f>Rådata_7200!BJ66</f>
        <v>0</v>
      </c>
      <c r="BO272">
        <f>Rådata_7200!BK66</f>
        <v>0</v>
      </c>
      <c r="BP272">
        <f>Rådata_7200!BL66</f>
        <v>0</v>
      </c>
      <c r="BQ272">
        <f>Rådata_7200!BM66</f>
        <v>0</v>
      </c>
      <c r="BR272">
        <f>Rådata_7200!BN66</f>
        <v>0</v>
      </c>
      <c r="BS272">
        <f>Rådata_7200!BO66</f>
        <v>0</v>
      </c>
      <c r="BT272">
        <f>Rådata_7200!BP66</f>
        <v>0</v>
      </c>
      <c r="BU272">
        <f>Rådata_7200!BQ66</f>
        <v>0</v>
      </c>
      <c r="BV272">
        <f>Rådata_7200!BR66</f>
        <v>0</v>
      </c>
      <c r="BW272">
        <f>Rådata_7200!BS66</f>
        <v>0</v>
      </c>
      <c r="BX272">
        <f>Rådata_7200!BT66</f>
        <v>0</v>
      </c>
      <c r="BY272">
        <f>Rådata_7200!BU66</f>
        <v>0</v>
      </c>
      <c r="BZ272">
        <f>Rådata_7200!BV66</f>
        <v>0</v>
      </c>
      <c r="CA272">
        <f>Rådata_7200!BW66</f>
        <v>0</v>
      </c>
      <c r="CB272">
        <f>Rådata_7200!BX66</f>
        <v>0</v>
      </c>
      <c r="CC272">
        <f>Rådata_7200!BY66</f>
        <v>0</v>
      </c>
      <c r="CD272">
        <f>Rådata_7200!BZ66</f>
        <v>0</v>
      </c>
      <c r="CE272">
        <f>Rådata_7200!CA66</f>
        <v>0</v>
      </c>
      <c r="CF272">
        <f>Rådata_7200!CB66</f>
        <v>0</v>
      </c>
      <c r="CG272">
        <f>Rådata_7200!CC66</f>
        <v>0</v>
      </c>
      <c r="CH272">
        <f>Rådata_7200!CD66</f>
        <v>0</v>
      </c>
      <c r="CI272">
        <f>Rådata_7200!CE66</f>
        <v>0</v>
      </c>
      <c r="CJ272">
        <f>Rådata_7200!CF66</f>
        <v>0</v>
      </c>
      <c r="CK272">
        <f>Rådata_7200!CG66</f>
        <v>0</v>
      </c>
      <c r="CL272">
        <f>Rådata_7200!CH66</f>
        <v>0</v>
      </c>
      <c r="CM272">
        <f>Rådata_7200!CI66</f>
        <v>0</v>
      </c>
      <c r="CN272">
        <f>Rådata_7200!CJ66</f>
        <v>0</v>
      </c>
      <c r="CO272">
        <f>Rådata_7200!CK66</f>
        <v>0</v>
      </c>
      <c r="CP272">
        <f>Rådata_7200!CL66</f>
        <v>0</v>
      </c>
      <c r="CQ272">
        <f>Rådata_7200!CM66</f>
        <v>0</v>
      </c>
      <c r="CR272">
        <f>Rådata_7200!CN66</f>
        <v>0</v>
      </c>
      <c r="CS272">
        <f>Rådata_7200!CO66</f>
        <v>0</v>
      </c>
      <c r="CT272">
        <f>Rådata_7200!CP66</f>
        <v>0</v>
      </c>
      <c r="CU272">
        <f>Rådata_7200!CQ66</f>
        <v>0</v>
      </c>
      <c r="CV272">
        <f>Rådata_7200!CR66</f>
        <v>0</v>
      </c>
      <c r="CW272">
        <f>Rådata_7200!CS66</f>
        <v>0</v>
      </c>
      <c r="CX272">
        <f>Rådata_7200!CT66</f>
        <v>0</v>
      </c>
      <c r="CY272">
        <f>Rådata_7200!CU66</f>
        <v>0</v>
      </c>
      <c r="CZ272">
        <f>Rådata_7200!CV66</f>
        <v>0</v>
      </c>
      <c r="DA272">
        <f>Rådata_7200!CW66</f>
        <v>0</v>
      </c>
      <c r="DB272">
        <f>Rådata_7200!CX66</f>
        <v>0</v>
      </c>
      <c r="DC272">
        <f>Rådata_7200!CY66</f>
        <v>0</v>
      </c>
      <c r="DD272">
        <f>Rådata_7200!CZ66</f>
        <v>0</v>
      </c>
      <c r="DE272">
        <f>Rådata_7200!DA66</f>
        <v>0</v>
      </c>
      <c r="DF272">
        <f>Rådata_7200!DB66</f>
        <v>0</v>
      </c>
      <c r="DG272">
        <f>Rådata_7200!DC66</f>
        <v>0</v>
      </c>
      <c r="DH272">
        <f>Rådata_7200!DD66</f>
        <v>0</v>
      </c>
      <c r="DI272">
        <f>Rådata_7200!DE66</f>
        <v>0</v>
      </c>
      <c r="DJ272">
        <f>Rådata_7200!DF66</f>
        <v>0</v>
      </c>
      <c r="DK272">
        <f>Rådata_7200!DG66</f>
        <v>0</v>
      </c>
      <c r="DL272">
        <f>Rådata_7200!DH66</f>
        <v>0</v>
      </c>
      <c r="DM272">
        <f>Rådata_7200!DI66</f>
        <v>0</v>
      </c>
      <c r="DN272">
        <f>Rådata_7200!DJ66</f>
        <v>0</v>
      </c>
      <c r="DO272">
        <f>Rådata_7200!DK66</f>
        <v>0</v>
      </c>
      <c r="DP272">
        <f>Rådata_7200!DL66</f>
        <v>0</v>
      </c>
      <c r="DQ272">
        <f>Rådata_7200!DM66</f>
        <v>0</v>
      </c>
      <c r="DR272">
        <f>Rådata_7200!DN66</f>
        <v>0</v>
      </c>
      <c r="DS272">
        <f>Rådata_7200!DO66</f>
        <v>0</v>
      </c>
      <c r="DT272">
        <f>Rådata_7200!DP66</f>
        <v>0</v>
      </c>
      <c r="DU272">
        <f>Rådata_7200!DQ66</f>
        <v>0</v>
      </c>
      <c r="DV272">
        <f>Rådata_7200!DR66</f>
        <v>0</v>
      </c>
      <c r="DW272">
        <f>Rådata_7200!DS66</f>
        <v>0</v>
      </c>
      <c r="DX272">
        <f>Rådata_7200!DT66</f>
        <v>0</v>
      </c>
      <c r="DY272">
        <f>Rådata_7200!DU66</f>
        <v>0</v>
      </c>
      <c r="DZ272">
        <f>Rådata_7200!DV66</f>
        <v>0</v>
      </c>
      <c r="EA272">
        <f>Rådata_7200!DW66</f>
        <v>0</v>
      </c>
      <c r="EB272">
        <f>Rådata_7200!DX66</f>
        <v>0</v>
      </c>
      <c r="EC272">
        <f>Rådata_7200!DY66</f>
        <v>0</v>
      </c>
      <c r="ED272">
        <f>Rådata_7200!DZ66</f>
        <v>0</v>
      </c>
      <c r="EE272">
        <f>Rådata_7200!EA66</f>
        <v>0</v>
      </c>
      <c r="EF272">
        <f>Rådata_7200!EB66</f>
        <v>0</v>
      </c>
      <c r="EG272">
        <f>Rådata_7200!EC66</f>
        <v>0</v>
      </c>
      <c r="EH272">
        <f>Rådata_7200!ED66</f>
        <v>0</v>
      </c>
      <c r="EI272">
        <f>Rådata_7200!EE66</f>
        <v>0</v>
      </c>
      <c r="EJ272">
        <f>Rådata_7200!EF66</f>
        <v>0</v>
      </c>
      <c r="EK272">
        <f>Rådata_7200!EG66</f>
        <v>0</v>
      </c>
      <c r="EL272">
        <f>Rådata_7200!EH66</f>
        <v>0</v>
      </c>
      <c r="EM272">
        <f>Rådata_7200!EI66</f>
        <v>0</v>
      </c>
      <c r="EN272">
        <f>Rådata_7200!EJ66</f>
        <v>0</v>
      </c>
      <c r="EO272">
        <f>Rådata_7200!EK66</f>
        <v>0</v>
      </c>
      <c r="EP272">
        <f>Rådata_7200!EL66</f>
        <v>0</v>
      </c>
      <c r="EQ272">
        <f>Rådata_7200!EM66</f>
        <v>0</v>
      </c>
      <c r="ER272">
        <f>Rådata_7200!EN66</f>
        <v>0</v>
      </c>
      <c r="ES272">
        <f>Rådata_7200!EO66</f>
        <v>0</v>
      </c>
      <c r="ET272">
        <f>Rådata_7200!EP66</f>
        <v>0</v>
      </c>
      <c r="EU272">
        <f>Rådata_7200!EQ66</f>
        <v>0</v>
      </c>
      <c r="EV272">
        <f>Rådata_7200!ER66</f>
        <v>0</v>
      </c>
      <c r="EW272">
        <f>Rådata_7200!ES66</f>
        <v>0</v>
      </c>
      <c r="EX272">
        <f>Rådata_7200!ET66</f>
        <v>0</v>
      </c>
      <c r="EY272">
        <f>Rådata_7200!EU66</f>
        <v>0</v>
      </c>
      <c r="EZ272">
        <f>Rådata_7200!EV66</f>
        <v>0</v>
      </c>
      <c r="FA272">
        <f>Rådata_7200!EW66</f>
        <v>0</v>
      </c>
      <c r="FB272">
        <f>Rådata_7200!EX66</f>
        <v>0</v>
      </c>
      <c r="FC272">
        <f>Rådata_7200!EY66</f>
        <v>0</v>
      </c>
      <c r="FD272">
        <f>Rådata_7200!EZ66</f>
        <v>0</v>
      </c>
      <c r="FE272">
        <f>Rådata_7200!FA66</f>
        <v>0</v>
      </c>
      <c r="FF272">
        <f>Rådata_7200!FB66</f>
        <v>0</v>
      </c>
      <c r="FG272">
        <f>Rådata_7200!FC66</f>
        <v>0</v>
      </c>
      <c r="FH272">
        <f>Rådata_7200!FD66</f>
        <v>0</v>
      </c>
      <c r="FI272">
        <f>Rådata_7200!FE66</f>
        <v>0</v>
      </c>
      <c r="FJ272">
        <f>Rådata_7200!FF66</f>
        <v>0</v>
      </c>
      <c r="FK272">
        <f>Rådata_7200!FG66</f>
        <v>0</v>
      </c>
      <c r="FL272">
        <f>Rådata_7200!FH66</f>
        <v>0</v>
      </c>
      <c r="FM272">
        <f>Rådata_7200!FI66</f>
        <v>0</v>
      </c>
      <c r="FN272">
        <f>Rådata_7200!FJ66</f>
        <v>0</v>
      </c>
      <c r="FO272">
        <f>Rådata_7200!FK66</f>
        <v>0</v>
      </c>
      <c r="FP272">
        <f>Rådata_7200!FL66</f>
        <v>0</v>
      </c>
      <c r="FQ272">
        <f>Rådata_7200!FM66</f>
        <v>0</v>
      </c>
      <c r="FR272">
        <f>Rådata_7200!FN66</f>
        <v>0</v>
      </c>
      <c r="FS272">
        <f>Rådata_7200!FO66</f>
        <v>0</v>
      </c>
      <c r="FT272">
        <f>Rådata_7200!FP66</f>
        <v>0</v>
      </c>
      <c r="FU272">
        <f>Rådata_7200!FQ66</f>
        <v>0</v>
      </c>
      <c r="FV272">
        <f>Rådata_7200!FR66</f>
        <v>0</v>
      </c>
      <c r="FW272">
        <f>Rådata_7200!FS66</f>
        <v>0</v>
      </c>
      <c r="FX272">
        <f>Rådata_7200!FT66</f>
        <v>0</v>
      </c>
      <c r="FY272">
        <f>Rådata_7200!FU66</f>
        <v>0</v>
      </c>
      <c r="FZ272">
        <f>Rådata_7200!FV66</f>
        <v>0</v>
      </c>
      <c r="GA272">
        <f>Rådata_7200!FW66</f>
        <v>0</v>
      </c>
      <c r="GB272">
        <f>Rådata_7200!FX66</f>
        <v>0</v>
      </c>
      <c r="GC272">
        <f>Rådata_7200!FY66</f>
        <v>0</v>
      </c>
      <c r="GD272">
        <f>Rådata_7200!FZ66</f>
        <v>0</v>
      </c>
      <c r="GE272">
        <f>Rådata_7200!GA66</f>
        <v>0</v>
      </c>
      <c r="GF272">
        <f>Rådata_7200!GB66</f>
        <v>0</v>
      </c>
      <c r="GG272">
        <f>Rådata_7200!GC66</f>
        <v>0</v>
      </c>
      <c r="GH272">
        <f>Rådata_7200!GD66</f>
        <v>0</v>
      </c>
      <c r="GI272">
        <f>Rådata_7200!GE66</f>
        <v>0</v>
      </c>
      <c r="GJ272">
        <f>Rådata_7200!GF66</f>
        <v>0</v>
      </c>
      <c r="GK272">
        <f>Rådata_7200!GG66</f>
        <v>0</v>
      </c>
      <c r="GL272">
        <f>Rådata_7200!GH66</f>
        <v>0</v>
      </c>
      <c r="GM272">
        <f>Rådata_7200!GI66</f>
        <v>0</v>
      </c>
      <c r="GN272">
        <f>Rådata_7200!GJ66</f>
        <v>0</v>
      </c>
      <c r="GO272">
        <f>Rådata_7200!GK66</f>
        <v>0</v>
      </c>
      <c r="GP272">
        <f>Rådata_7200!GL66</f>
        <v>0</v>
      </c>
      <c r="GQ272">
        <f>Rådata_7200!GM66</f>
        <v>0</v>
      </c>
      <c r="GR272">
        <f>Rådata_7200!GN66</f>
        <v>0</v>
      </c>
      <c r="GS272">
        <f>Rådata_7200!GO66</f>
        <v>0</v>
      </c>
      <c r="GT272">
        <f>Rådata_7200!GP66</f>
        <v>0</v>
      </c>
      <c r="GU272">
        <f>Rådata_7200!GQ66</f>
        <v>0</v>
      </c>
      <c r="GV272">
        <f>Rådata_7200!GR66</f>
        <v>0</v>
      </c>
      <c r="GW272">
        <f>Rådata_7200!GS66</f>
        <v>0</v>
      </c>
      <c r="GX272">
        <f>Rådata_7200!GT66</f>
        <v>0</v>
      </c>
    </row>
    <row r="273" spans="7:206" x14ac:dyDescent="0.2">
      <c r="G273">
        <f>Rådata_7200!C67</f>
        <v>0</v>
      </c>
      <c r="H273">
        <f>Rådata_7200!D67</f>
        <v>0</v>
      </c>
      <c r="I273">
        <f>Rådata_7200!E67</f>
        <v>0</v>
      </c>
      <c r="J273">
        <f>Rådata_7200!F67</f>
        <v>0</v>
      </c>
      <c r="K273">
        <f>Rådata_7200!G67</f>
        <v>0</v>
      </c>
      <c r="L273">
        <f>Rådata_7200!H67</f>
        <v>0</v>
      </c>
      <c r="M273">
        <f>Rådata_7200!I67</f>
        <v>0</v>
      </c>
      <c r="N273">
        <f>Rådata_7200!J67</f>
        <v>0</v>
      </c>
      <c r="O273">
        <f>Rådata_7200!K67</f>
        <v>0</v>
      </c>
      <c r="P273">
        <f>Rådata_7200!L67</f>
        <v>0</v>
      </c>
      <c r="Q273">
        <f>Rådata_7200!M67</f>
        <v>0</v>
      </c>
      <c r="R273">
        <f>Rådata_7200!N67</f>
        <v>0</v>
      </c>
      <c r="S273">
        <f>Rådata_7200!O67</f>
        <v>0</v>
      </c>
      <c r="T273">
        <f>Rådata_7200!P67</f>
        <v>0</v>
      </c>
      <c r="U273">
        <f>Rådata_7200!Q67</f>
        <v>0</v>
      </c>
      <c r="V273">
        <f>Rådata_7200!R67</f>
        <v>0</v>
      </c>
      <c r="W273">
        <f>Rådata_7200!S67</f>
        <v>0</v>
      </c>
      <c r="X273">
        <f>Rådata_7200!T67</f>
        <v>0</v>
      </c>
      <c r="Y273">
        <f>Rådata_7200!U67</f>
        <v>0</v>
      </c>
      <c r="Z273">
        <f>Rådata_7200!V67</f>
        <v>0</v>
      </c>
      <c r="AA273">
        <f>Rådata_7200!W67</f>
        <v>0</v>
      </c>
      <c r="AB273">
        <f>Rådata_7200!X67</f>
        <v>0</v>
      </c>
      <c r="AC273">
        <f>Rådata_7200!Y67</f>
        <v>0</v>
      </c>
      <c r="AD273">
        <f>Rådata_7200!Z67</f>
        <v>0</v>
      </c>
      <c r="AE273">
        <f>Rådata_7200!AA67</f>
        <v>0</v>
      </c>
      <c r="AF273">
        <f>Rådata_7200!AB67</f>
        <v>0</v>
      </c>
      <c r="AG273">
        <f>Rådata_7200!AC67</f>
        <v>0</v>
      </c>
      <c r="AH273">
        <f>Rådata_7200!AD67</f>
        <v>0</v>
      </c>
      <c r="AI273">
        <f>Rådata_7200!AE67</f>
        <v>0</v>
      </c>
      <c r="AJ273">
        <f>Rådata_7200!AF67</f>
        <v>0</v>
      </c>
      <c r="AK273">
        <f>Rådata_7200!AG67</f>
        <v>0</v>
      </c>
      <c r="AL273">
        <f>Rådata_7200!AH67</f>
        <v>0</v>
      </c>
      <c r="AM273">
        <f>Rådata_7200!AI67</f>
        <v>0</v>
      </c>
      <c r="AN273">
        <f>Rådata_7200!AJ67</f>
        <v>0</v>
      </c>
      <c r="AO273">
        <f>Rådata_7200!AK67</f>
        <v>0</v>
      </c>
      <c r="AP273">
        <f>Rådata_7200!AL67</f>
        <v>0</v>
      </c>
      <c r="AQ273">
        <f>Rådata_7200!AM67</f>
        <v>0</v>
      </c>
      <c r="AR273">
        <f>Rådata_7200!AN67</f>
        <v>0</v>
      </c>
      <c r="AS273">
        <f>Rådata_7200!AO67</f>
        <v>0</v>
      </c>
      <c r="AT273">
        <f>Rådata_7200!AP67</f>
        <v>0</v>
      </c>
      <c r="AU273">
        <f>Rådata_7200!AQ67</f>
        <v>0</v>
      </c>
      <c r="AV273">
        <f>Rådata_7200!AR67</f>
        <v>0</v>
      </c>
      <c r="AW273">
        <f>Rådata_7200!AS67</f>
        <v>0</v>
      </c>
      <c r="AX273">
        <f>Rådata_7200!AT67</f>
        <v>0</v>
      </c>
      <c r="AY273">
        <f>Rådata_7200!AU67</f>
        <v>0</v>
      </c>
      <c r="AZ273">
        <f>Rådata_7200!AV67</f>
        <v>0</v>
      </c>
      <c r="BA273">
        <f>Rådata_7200!AW67</f>
        <v>0</v>
      </c>
      <c r="BB273">
        <f>Rådata_7200!AX67</f>
        <v>0</v>
      </c>
      <c r="BC273">
        <f>Rådata_7200!AY67</f>
        <v>0</v>
      </c>
      <c r="BD273">
        <f>Rådata_7200!AZ67</f>
        <v>0</v>
      </c>
      <c r="BE273">
        <f>Rådata_7200!BA67</f>
        <v>0</v>
      </c>
      <c r="BF273">
        <f>Rådata_7200!BB67</f>
        <v>0</v>
      </c>
      <c r="BG273">
        <f>Rådata_7200!BC67</f>
        <v>0</v>
      </c>
      <c r="BH273">
        <f>Rådata_7200!BD67</f>
        <v>0</v>
      </c>
      <c r="BI273">
        <f>Rådata_7200!BE67</f>
        <v>0</v>
      </c>
      <c r="BJ273">
        <f>Rådata_7200!BF67</f>
        <v>0</v>
      </c>
      <c r="BK273">
        <f>Rådata_7200!BG67</f>
        <v>0</v>
      </c>
      <c r="BL273">
        <f>Rådata_7200!BH67</f>
        <v>0</v>
      </c>
      <c r="BM273">
        <f>Rådata_7200!BI67</f>
        <v>0</v>
      </c>
      <c r="BN273">
        <f>Rådata_7200!BJ67</f>
        <v>0</v>
      </c>
      <c r="BO273">
        <f>Rådata_7200!BK67</f>
        <v>0</v>
      </c>
      <c r="BP273">
        <f>Rådata_7200!BL67</f>
        <v>0</v>
      </c>
      <c r="BQ273">
        <f>Rådata_7200!BM67</f>
        <v>0</v>
      </c>
      <c r="BR273">
        <f>Rådata_7200!BN67</f>
        <v>0</v>
      </c>
      <c r="BS273">
        <f>Rådata_7200!BO67</f>
        <v>0</v>
      </c>
      <c r="BT273">
        <f>Rådata_7200!BP67</f>
        <v>0</v>
      </c>
      <c r="BU273">
        <f>Rådata_7200!BQ67</f>
        <v>0</v>
      </c>
      <c r="BV273">
        <f>Rådata_7200!BR67</f>
        <v>0</v>
      </c>
      <c r="BW273">
        <f>Rådata_7200!BS67</f>
        <v>0</v>
      </c>
      <c r="BX273">
        <f>Rådata_7200!BT67</f>
        <v>0</v>
      </c>
      <c r="BY273">
        <f>Rådata_7200!BU67</f>
        <v>0</v>
      </c>
      <c r="BZ273">
        <f>Rådata_7200!BV67</f>
        <v>0</v>
      </c>
      <c r="CA273">
        <f>Rådata_7200!BW67</f>
        <v>0</v>
      </c>
      <c r="CB273">
        <f>Rådata_7200!BX67</f>
        <v>0</v>
      </c>
      <c r="CC273">
        <f>Rådata_7200!BY67</f>
        <v>0</v>
      </c>
      <c r="CD273">
        <f>Rådata_7200!BZ67</f>
        <v>0</v>
      </c>
      <c r="CE273">
        <f>Rådata_7200!CA67</f>
        <v>0</v>
      </c>
      <c r="CF273">
        <f>Rådata_7200!CB67</f>
        <v>0</v>
      </c>
      <c r="CG273">
        <f>Rådata_7200!CC67</f>
        <v>0</v>
      </c>
      <c r="CH273">
        <f>Rådata_7200!CD67</f>
        <v>0</v>
      </c>
      <c r="CI273">
        <f>Rådata_7200!CE67</f>
        <v>0</v>
      </c>
      <c r="CJ273">
        <f>Rådata_7200!CF67</f>
        <v>0</v>
      </c>
      <c r="CK273">
        <f>Rådata_7200!CG67</f>
        <v>0</v>
      </c>
      <c r="CL273">
        <f>Rådata_7200!CH67</f>
        <v>0</v>
      </c>
      <c r="CM273">
        <f>Rådata_7200!CI67</f>
        <v>0</v>
      </c>
      <c r="CN273">
        <f>Rådata_7200!CJ67</f>
        <v>0</v>
      </c>
      <c r="CO273">
        <f>Rådata_7200!CK67</f>
        <v>0</v>
      </c>
      <c r="CP273">
        <f>Rådata_7200!CL67</f>
        <v>0</v>
      </c>
      <c r="CQ273">
        <f>Rådata_7200!CM67</f>
        <v>0</v>
      </c>
      <c r="CR273">
        <f>Rådata_7200!CN67</f>
        <v>0</v>
      </c>
      <c r="CS273">
        <f>Rådata_7200!CO67</f>
        <v>0</v>
      </c>
      <c r="CT273">
        <f>Rådata_7200!CP67</f>
        <v>0</v>
      </c>
      <c r="CU273">
        <f>Rådata_7200!CQ67</f>
        <v>0</v>
      </c>
      <c r="CV273">
        <f>Rådata_7200!CR67</f>
        <v>0</v>
      </c>
      <c r="CW273">
        <f>Rådata_7200!CS67</f>
        <v>0</v>
      </c>
      <c r="CX273">
        <f>Rådata_7200!CT67</f>
        <v>0</v>
      </c>
      <c r="CY273">
        <f>Rådata_7200!CU67</f>
        <v>0</v>
      </c>
      <c r="CZ273">
        <f>Rådata_7200!CV67</f>
        <v>0</v>
      </c>
      <c r="DA273">
        <f>Rådata_7200!CW67</f>
        <v>0</v>
      </c>
      <c r="DB273">
        <f>Rådata_7200!CX67</f>
        <v>0</v>
      </c>
      <c r="DC273">
        <f>Rådata_7200!CY67</f>
        <v>0</v>
      </c>
      <c r="DD273">
        <f>Rådata_7200!CZ67</f>
        <v>0</v>
      </c>
      <c r="DE273">
        <f>Rådata_7200!DA67</f>
        <v>0</v>
      </c>
      <c r="DF273">
        <f>Rådata_7200!DB67</f>
        <v>0</v>
      </c>
      <c r="DG273">
        <f>Rådata_7200!DC67</f>
        <v>0</v>
      </c>
      <c r="DH273">
        <f>Rådata_7200!DD67</f>
        <v>0</v>
      </c>
      <c r="DI273">
        <f>Rådata_7200!DE67</f>
        <v>0</v>
      </c>
      <c r="DJ273">
        <f>Rådata_7200!DF67</f>
        <v>0</v>
      </c>
      <c r="DK273">
        <f>Rådata_7200!DG67</f>
        <v>0</v>
      </c>
      <c r="DL273">
        <f>Rådata_7200!DH67</f>
        <v>0</v>
      </c>
      <c r="DM273">
        <f>Rådata_7200!DI67</f>
        <v>0</v>
      </c>
      <c r="DN273">
        <f>Rådata_7200!DJ67</f>
        <v>0</v>
      </c>
      <c r="DO273">
        <f>Rådata_7200!DK67</f>
        <v>0</v>
      </c>
      <c r="DP273">
        <f>Rådata_7200!DL67</f>
        <v>0</v>
      </c>
      <c r="DQ273">
        <f>Rådata_7200!DM67</f>
        <v>0</v>
      </c>
      <c r="DR273">
        <f>Rådata_7200!DN67</f>
        <v>0</v>
      </c>
      <c r="DS273">
        <f>Rådata_7200!DO67</f>
        <v>0</v>
      </c>
      <c r="DT273">
        <f>Rådata_7200!DP67</f>
        <v>0</v>
      </c>
      <c r="DU273">
        <f>Rådata_7200!DQ67</f>
        <v>0</v>
      </c>
      <c r="DV273">
        <f>Rådata_7200!DR67</f>
        <v>0</v>
      </c>
      <c r="DW273">
        <f>Rådata_7200!DS67</f>
        <v>0</v>
      </c>
      <c r="DX273">
        <f>Rådata_7200!DT67</f>
        <v>0</v>
      </c>
      <c r="DY273">
        <f>Rådata_7200!DU67</f>
        <v>0</v>
      </c>
      <c r="DZ273">
        <f>Rådata_7200!DV67</f>
        <v>0</v>
      </c>
      <c r="EA273">
        <f>Rådata_7200!DW67</f>
        <v>0</v>
      </c>
      <c r="EB273">
        <f>Rådata_7200!DX67</f>
        <v>0</v>
      </c>
      <c r="EC273">
        <f>Rådata_7200!DY67</f>
        <v>0</v>
      </c>
      <c r="ED273">
        <f>Rådata_7200!DZ67</f>
        <v>0</v>
      </c>
      <c r="EE273">
        <f>Rådata_7200!EA67</f>
        <v>0</v>
      </c>
      <c r="EF273">
        <f>Rådata_7200!EB67</f>
        <v>0</v>
      </c>
      <c r="EG273">
        <f>Rådata_7200!EC67</f>
        <v>0</v>
      </c>
      <c r="EH273">
        <f>Rådata_7200!ED67</f>
        <v>0</v>
      </c>
      <c r="EI273">
        <f>Rådata_7200!EE67</f>
        <v>0</v>
      </c>
      <c r="EJ273">
        <f>Rådata_7200!EF67</f>
        <v>0</v>
      </c>
      <c r="EK273">
        <f>Rådata_7200!EG67</f>
        <v>0</v>
      </c>
      <c r="EL273">
        <f>Rådata_7200!EH67</f>
        <v>0</v>
      </c>
      <c r="EM273">
        <f>Rådata_7200!EI67</f>
        <v>0</v>
      </c>
      <c r="EN273">
        <f>Rådata_7200!EJ67</f>
        <v>0</v>
      </c>
      <c r="EO273">
        <f>Rådata_7200!EK67</f>
        <v>0</v>
      </c>
      <c r="EP273">
        <f>Rådata_7200!EL67</f>
        <v>0</v>
      </c>
      <c r="EQ273">
        <f>Rådata_7200!EM67</f>
        <v>0</v>
      </c>
      <c r="ER273">
        <f>Rådata_7200!EN67</f>
        <v>0</v>
      </c>
      <c r="ES273">
        <f>Rådata_7200!EO67</f>
        <v>0</v>
      </c>
      <c r="ET273">
        <f>Rådata_7200!EP67</f>
        <v>0</v>
      </c>
      <c r="EU273">
        <f>Rådata_7200!EQ67</f>
        <v>0</v>
      </c>
      <c r="EV273">
        <f>Rådata_7200!ER67</f>
        <v>0</v>
      </c>
      <c r="EW273">
        <f>Rådata_7200!ES67</f>
        <v>0</v>
      </c>
      <c r="EX273">
        <f>Rådata_7200!ET67</f>
        <v>0</v>
      </c>
      <c r="EY273">
        <f>Rådata_7200!EU67</f>
        <v>0</v>
      </c>
      <c r="EZ273">
        <f>Rådata_7200!EV67</f>
        <v>0</v>
      </c>
      <c r="FA273">
        <f>Rådata_7200!EW67</f>
        <v>0</v>
      </c>
      <c r="FB273">
        <f>Rådata_7200!EX67</f>
        <v>0</v>
      </c>
      <c r="FC273">
        <f>Rådata_7200!EY67</f>
        <v>0</v>
      </c>
      <c r="FD273">
        <f>Rådata_7200!EZ67</f>
        <v>0</v>
      </c>
      <c r="FE273">
        <f>Rådata_7200!FA67</f>
        <v>0</v>
      </c>
      <c r="FF273">
        <f>Rådata_7200!FB67</f>
        <v>0</v>
      </c>
      <c r="FG273">
        <f>Rådata_7200!FC67</f>
        <v>0</v>
      </c>
      <c r="FH273">
        <f>Rådata_7200!FD67</f>
        <v>0</v>
      </c>
      <c r="FI273">
        <f>Rådata_7200!FE67</f>
        <v>0</v>
      </c>
      <c r="FJ273">
        <f>Rådata_7200!FF67</f>
        <v>0</v>
      </c>
      <c r="FK273">
        <f>Rådata_7200!FG67</f>
        <v>0</v>
      </c>
      <c r="FL273">
        <f>Rådata_7200!FH67</f>
        <v>0</v>
      </c>
      <c r="FM273">
        <f>Rådata_7200!FI67</f>
        <v>0</v>
      </c>
      <c r="FN273">
        <f>Rådata_7200!FJ67</f>
        <v>0</v>
      </c>
      <c r="FO273">
        <f>Rådata_7200!FK67</f>
        <v>0</v>
      </c>
      <c r="FP273">
        <f>Rådata_7200!FL67</f>
        <v>0</v>
      </c>
      <c r="FQ273">
        <f>Rådata_7200!FM67</f>
        <v>0</v>
      </c>
      <c r="FR273">
        <f>Rådata_7200!FN67</f>
        <v>0</v>
      </c>
      <c r="FS273">
        <f>Rådata_7200!FO67</f>
        <v>0</v>
      </c>
      <c r="FT273">
        <f>Rådata_7200!FP67</f>
        <v>0</v>
      </c>
      <c r="FU273">
        <f>Rådata_7200!FQ67</f>
        <v>0</v>
      </c>
      <c r="FV273">
        <f>Rådata_7200!FR67</f>
        <v>0</v>
      </c>
      <c r="FW273">
        <f>Rådata_7200!FS67</f>
        <v>0</v>
      </c>
      <c r="FX273">
        <f>Rådata_7200!FT67</f>
        <v>0</v>
      </c>
      <c r="FY273">
        <f>Rådata_7200!FU67</f>
        <v>0</v>
      </c>
      <c r="FZ273">
        <f>Rådata_7200!FV67</f>
        <v>0</v>
      </c>
      <c r="GA273">
        <f>Rådata_7200!FW67</f>
        <v>0</v>
      </c>
      <c r="GB273">
        <f>Rådata_7200!FX67</f>
        <v>0</v>
      </c>
      <c r="GC273">
        <f>Rådata_7200!FY67</f>
        <v>0</v>
      </c>
      <c r="GD273">
        <f>Rådata_7200!FZ67</f>
        <v>0</v>
      </c>
      <c r="GE273">
        <f>Rådata_7200!GA67</f>
        <v>0</v>
      </c>
      <c r="GF273">
        <f>Rådata_7200!GB67</f>
        <v>0</v>
      </c>
      <c r="GG273">
        <f>Rådata_7200!GC67</f>
        <v>0</v>
      </c>
      <c r="GH273">
        <f>Rådata_7200!GD67</f>
        <v>0</v>
      </c>
      <c r="GI273">
        <f>Rådata_7200!GE67</f>
        <v>0</v>
      </c>
      <c r="GJ273">
        <f>Rådata_7200!GF67</f>
        <v>0</v>
      </c>
      <c r="GK273">
        <f>Rådata_7200!GG67</f>
        <v>0</v>
      </c>
      <c r="GL273">
        <f>Rådata_7200!GH67</f>
        <v>0</v>
      </c>
      <c r="GM273">
        <f>Rådata_7200!GI67</f>
        <v>0</v>
      </c>
      <c r="GN273">
        <f>Rådata_7200!GJ67</f>
        <v>0</v>
      </c>
      <c r="GO273">
        <f>Rådata_7200!GK67</f>
        <v>0</v>
      </c>
      <c r="GP273">
        <f>Rådata_7200!GL67</f>
        <v>0</v>
      </c>
      <c r="GQ273">
        <f>Rådata_7200!GM67</f>
        <v>0</v>
      </c>
      <c r="GR273">
        <f>Rådata_7200!GN67</f>
        <v>0</v>
      </c>
      <c r="GS273">
        <f>Rådata_7200!GO67</f>
        <v>0</v>
      </c>
      <c r="GT273">
        <f>Rådata_7200!GP67</f>
        <v>0</v>
      </c>
      <c r="GU273">
        <f>Rådata_7200!GQ67</f>
        <v>0</v>
      </c>
      <c r="GV273">
        <f>Rådata_7200!GR67</f>
        <v>0</v>
      </c>
      <c r="GW273">
        <f>Rådata_7200!GS67</f>
        <v>0</v>
      </c>
      <c r="GX273">
        <f>Rådata_7200!GT67</f>
        <v>0</v>
      </c>
    </row>
    <row r="274" spans="7:206" x14ac:dyDescent="0.2">
      <c r="G274">
        <f>Rådata_7200!C68</f>
        <v>0</v>
      </c>
      <c r="H274">
        <f>Rådata_7200!D68</f>
        <v>0</v>
      </c>
      <c r="I274">
        <f>Rådata_7200!E68</f>
        <v>0</v>
      </c>
      <c r="J274">
        <f>Rådata_7200!F68</f>
        <v>0</v>
      </c>
      <c r="K274">
        <f>Rådata_7200!G68</f>
        <v>0</v>
      </c>
      <c r="L274">
        <f>Rådata_7200!H68</f>
        <v>0</v>
      </c>
      <c r="M274">
        <f>Rådata_7200!I68</f>
        <v>0</v>
      </c>
      <c r="N274">
        <f>Rådata_7200!J68</f>
        <v>0</v>
      </c>
      <c r="O274">
        <f>Rådata_7200!K68</f>
        <v>0</v>
      </c>
      <c r="P274">
        <f>Rådata_7200!L68</f>
        <v>0</v>
      </c>
      <c r="Q274">
        <f>Rådata_7200!M68</f>
        <v>0</v>
      </c>
      <c r="R274">
        <f>Rådata_7200!N68</f>
        <v>0</v>
      </c>
      <c r="S274">
        <f>Rådata_7200!O68</f>
        <v>0</v>
      </c>
      <c r="T274">
        <f>Rådata_7200!P68</f>
        <v>0</v>
      </c>
      <c r="U274">
        <f>Rådata_7200!Q68</f>
        <v>0</v>
      </c>
      <c r="V274">
        <f>Rådata_7200!R68</f>
        <v>0</v>
      </c>
      <c r="W274">
        <f>Rådata_7200!S68</f>
        <v>0</v>
      </c>
      <c r="X274">
        <f>Rådata_7200!T68</f>
        <v>0</v>
      </c>
      <c r="Y274">
        <f>Rådata_7200!U68</f>
        <v>0</v>
      </c>
      <c r="Z274">
        <f>Rådata_7200!V68</f>
        <v>0</v>
      </c>
      <c r="AA274">
        <f>Rådata_7200!W68</f>
        <v>0</v>
      </c>
      <c r="AB274">
        <f>Rådata_7200!X68</f>
        <v>0</v>
      </c>
      <c r="AC274">
        <f>Rådata_7200!Y68</f>
        <v>0</v>
      </c>
      <c r="AD274">
        <f>Rådata_7200!Z68</f>
        <v>0</v>
      </c>
      <c r="AE274">
        <f>Rådata_7200!AA68</f>
        <v>0</v>
      </c>
      <c r="AF274">
        <f>Rådata_7200!AB68</f>
        <v>0</v>
      </c>
      <c r="AG274">
        <f>Rådata_7200!AC68</f>
        <v>0</v>
      </c>
      <c r="AH274">
        <f>Rådata_7200!AD68</f>
        <v>0</v>
      </c>
      <c r="AI274">
        <f>Rådata_7200!AE68</f>
        <v>0</v>
      </c>
      <c r="AJ274">
        <f>Rådata_7200!AF68</f>
        <v>0</v>
      </c>
      <c r="AK274">
        <f>Rådata_7200!AG68</f>
        <v>0</v>
      </c>
      <c r="AL274">
        <f>Rådata_7200!AH68</f>
        <v>0</v>
      </c>
      <c r="AM274">
        <f>Rådata_7200!AI68</f>
        <v>0</v>
      </c>
      <c r="AN274">
        <f>Rådata_7200!AJ68</f>
        <v>0</v>
      </c>
      <c r="AO274">
        <f>Rådata_7200!AK68</f>
        <v>0</v>
      </c>
      <c r="AP274">
        <f>Rådata_7200!AL68</f>
        <v>0</v>
      </c>
      <c r="AQ274">
        <f>Rådata_7200!AM68</f>
        <v>0</v>
      </c>
      <c r="AR274">
        <f>Rådata_7200!AN68</f>
        <v>0</v>
      </c>
      <c r="AS274">
        <f>Rådata_7200!AO68</f>
        <v>0</v>
      </c>
      <c r="AT274">
        <f>Rådata_7200!AP68</f>
        <v>0</v>
      </c>
      <c r="AU274">
        <f>Rådata_7200!AQ68</f>
        <v>0</v>
      </c>
      <c r="AV274">
        <f>Rådata_7200!AR68</f>
        <v>0</v>
      </c>
      <c r="AW274">
        <f>Rådata_7200!AS68</f>
        <v>0</v>
      </c>
      <c r="AX274">
        <f>Rådata_7200!AT68</f>
        <v>0</v>
      </c>
      <c r="AY274">
        <f>Rådata_7200!AU68</f>
        <v>0</v>
      </c>
      <c r="AZ274">
        <f>Rådata_7200!AV68</f>
        <v>0</v>
      </c>
      <c r="BA274">
        <f>Rådata_7200!AW68</f>
        <v>0</v>
      </c>
      <c r="BB274">
        <f>Rådata_7200!AX68</f>
        <v>0</v>
      </c>
      <c r="BC274">
        <f>Rådata_7200!AY68</f>
        <v>0</v>
      </c>
      <c r="BD274">
        <f>Rådata_7200!AZ68</f>
        <v>0</v>
      </c>
      <c r="BE274">
        <f>Rådata_7200!BA68</f>
        <v>0</v>
      </c>
      <c r="BF274">
        <f>Rådata_7200!BB68</f>
        <v>0</v>
      </c>
      <c r="BG274">
        <f>Rådata_7200!BC68</f>
        <v>0</v>
      </c>
      <c r="BH274">
        <f>Rådata_7200!BD68</f>
        <v>0</v>
      </c>
      <c r="BI274">
        <f>Rådata_7200!BE68</f>
        <v>0</v>
      </c>
      <c r="BJ274">
        <f>Rådata_7200!BF68</f>
        <v>0</v>
      </c>
      <c r="BK274">
        <f>Rådata_7200!BG68</f>
        <v>0</v>
      </c>
      <c r="BL274">
        <f>Rådata_7200!BH68</f>
        <v>0</v>
      </c>
      <c r="BM274">
        <f>Rådata_7200!BI68</f>
        <v>0</v>
      </c>
      <c r="BN274">
        <f>Rådata_7200!BJ68</f>
        <v>0</v>
      </c>
      <c r="BO274">
        <f>Rådata_7200!BK68</f>
        <v>0</v>
      </c>
      <c r="BP274">
        <f>Rådata_7200!BL68</f>
        <v>0</v>
      </c>
      <c r="BQ274">
        <f>Rådata_7200!BM68</f>
        <v>0</v>
      </c>
      <c r="BR274">
        <f>Rådata_7200!BN68</f>
        <v>0</v>
      </c>
      <c r="BS274">
        <f>Rådata_7200!BO68</f>
        <v>0</v>
      </c>
      <c r="BT274">
        <f>Rådata_7200!BP68</f>
        <v>0</v>
      </c>
      <c r="BU274">
        <f>Rådata_7200!BQ68</f>
        <v>0</v>
      </c>
      <c r="BV274">
        <f>Rådata_7200!BR68</f>
        <v>0</v>
      </c>
      <c r="BW274">
        <f>Rådata_7200!BS68</f>
        <v>0</v>
      </c>
      <c r="BX274">
        <f>Rådata_7200!BT68</f>
        <v>0</v>
      </c>
      <c r="BY274">
        <f>Rådata_7200!BU68</f>
        <v>0</v>
      </c>
      <c r="BZ274">
        <f>Rådata_7200!BV68</f>
        <v>0</v>
      </c>
      <c r="CA274">
        <f>Rådata_7200!BW68</f>
        <v>0</v>
      </c>
      <c r="CB274">
        <f>Rådata_7200!BX68</f>
        <v>0</v>
      </c>
      <c r="CC274">
        <f>Rådata_7200!BY68</f>
        <v>0</v>
      </c>
      <c r="CD274">
        <f>Rådata_7200!BZ68</f>
        <v>0</v>
      </c>
      <c r="CE274">
        <f>Rådata_7200!CA68</f>
        <v>0</v>
      </c>
      <c r="CF274">
        <f>Rådata_7200!CB68</f>
        <v>0</v>
      </c>
      <c r="CG274">
        <f>Rådata_7200!CC68</f>
        <v>0</v>
      </c>
      <c r="CH274">
        <f>Rådata_7200!CD68</f>
        <v>0</v>
      </c>
      <c r="CI274">
        <f>Rådata_7200!CE68</f>
        <v>0</v>
      </c>
      <c r="CJ274">
        <f>Rådata_7200!CF68</f>
        <v>0</v>
      </c>
      <c r="CK274">
        <f>Rådata_7200!CG68</f>
        <v>0</v>
      </c>
      <c r="CL274">
        <f>Rådata_7200!CH68</f>
        <v>0</v>
      </c>
      <c r="CM274">
        <f>Rådata_7200!CI68</f>
        <v>0</v>
      </c>
      <c r="CN274">
        <f>Rådata_7200!CJ68</f>
        <v>0</v>
      </c>
      <c r="CO274">
        <f>Rådata_7200!CK68</f>
        <v>0</v>
      </c>
      <c r="CP274">
        <f>Rådata_7200!CL68</f>
        <v>0</v>
      </c>
      <c r="CQ274">
        <f>Rådata_7200!CM68</f>
        <v>0</v>
      </c>
      <c r="CR274">
        <f>Rådata_7200!CN68</f>
        <v>0</v>
      </c>
      <c r="CS274">
        <f>Rådata_7200!CO68</f>
        <v>0</v>
      </c>
      <c r="CT274">
        <f>Rådata_7200!CP68</f>
        <v>0</v>
      </c>
      <c r="CU274">
        <f>Rådata_7200!CQ68</f>
        <v>0</v>
      </c>
      <c r="CV274">
        <f>Rådata_7200!CR68</f>
        <v>0</v>
      </c>
      <c r="CW274">
        <f>Rådata_7200!CS68</f>
        <v>0</v>
      </c>
      <c r="CX274">
        <f>Rådata_7200!CT68</f>
        <v>0</v>
      </c>
      <c r="CY274">
        <f>Rådata_7200!CU68</f>
        <v>0</v>
      </c>
      <c r="CZ274">
        <f>Rådata_7200!CV68</f>
        <v>0</v>
      </c>
      <c r="DA274">
        <f>Rådata_7200!CW68</f>
        <v>0</v>
      </c>
      <c r="DB274">
        <f>Rådata_7200!CX68</f>
        <v>0</v>
      </c>
      <c r="DC274">
        <f>Rådata_7200!CY68</f>
        <v>0</v>
      </c>
      <c r="DD274">
        <f>Rådata_7200!CZ68</f>
        <v>0</v>
      </c>
      <c r="DE274">
        <f>Rådata_7200!DA68</f>
        <v>0</v>
      </c>
      <c r="DF274">
        <f>Rådata_7200!DB68</f>
        <v>0</v>
      </c>
      <c r="DG274">
        <f>Rådata_7200!DC68</f>
        <v>0</v>
      </c>
      <c r="DH274">
        <f>Rådata_7200!DD68</f>
        <v>0</v>
      </c>
      <c r="DI274">
        <f>Rådata_7200!DE68</f>
        <v>0</v>
      </c>
      <c r="DJ274">
        <f>Rådata_7200!DF68</f>
        <v>0</v>
      </c>
      <c r="DK274">
        <f>Rådata_7200!DG68</f>
        <v>0</v>
      </c>
      <c r="DL274">
        <f>Rådata_7200!DH68</f>
        <v>0</v>
      </c>
      <c r="DM274">
        <f>Rådata_7200!DI68</f>
        <v>0</v>
      </c>
      <c r="DN274">
        <f>Rådata_7200!DJ68</f>
        <v>0</v>
      </c>
      <c r="DO274">
        <f>Rådata_7200!DK68</f>
        <v>0</v>
      </c>
      <c r="DP274">
        <f>Rådata_7200!DL68</f>
        <v>0</v>
      </c>
      <c r="DQ274">
        <f>Rådata_7200!DM68</f>
        <v>0</v>
      </c>
      <c r="DR274">
        <f>Rådata_7200!DN68</f>
        <v>0</v>
      </c>
      <c r="DS274">
        <f>Rådata_7200!DO68</f>
        <v>0</v>
      </c>
      <c r="DT274">
        <f>Rådata_7200!DP68</f>
        <v>0</v>
      </c>
      <c r="DU274">
        <f>Rådata_7200!DQ68</f>
        <v>0</v>
      </c>
      <c r="DV274">
        <f>Rådata_7200!DR68</f>
        <v>0</v>
      </c>
      <c r="DW274">
        <f>Rådata_7200!DS68</f>
        <v>0</v>
      </c>
      <c r="DX274">
        <f>Rådata_7200!DT68</f>
        <v>0</v>
      </c>
      <c r="DY274">
        <f>Rådata_7200!DU68</f>
        <v>0</v>
      </c>
      <c r="DZ274">
        <f>Rådata_7200!DV68</f>
        <v>0</v>
      </c>
      <c r="EA274">
        <f>Rådata_7200!DW68</f>
        <v>0</v>
      </c>
      <c r="EB274">
        <f>Rådata_7200!DX68</f>
        <v>0</v>
      </c>
      <c r="EC274">
        <f>Rådata_7200!DY68</f>
        <v>0</v>
      </c>
      <c r="ED274">
        <f>Rådata_7200!DZ68</f>
        <v>0</v>
      </c>
      <c r="EE274">
        <f>Rådata_7200!EA68</f>
        <v>0</v>
      </c>
      <c r="EF274">
        <f>Rådata_7200!EB68</f>
        <v>0</v>
      </c>
      <c r="EG274">
        <f>Rådata_7200!EC68</f>
        <v>0</v>
      </c>
      <c r="EH274">
        <f>Rådata_7200!ED68</f>
        <v>0</v>
      </c>
      <c r="EI274">
        <f>Rådata_7200!EE68</f>
        <v>0</v>
      </c>
      <c r="EJ274">
        <f>Rådata_7200!EF68</f>
        <v>0</v>
      </c>
      <c r="EK274">
        <f>Rådata_7200!EG68</f>
        <v>0</v>
      </c>
      <c r="EL274">
        <f>Rådata_7200!EH68</f>
        <v>0</v>
      </c>
      <c r="EM274">
        <f>Rådata_7200!EI68</f>
        <v>0</v>
      </c>
      <c r="EN274">
        <f>Rådata_7200!EJ68</f>
        <v>0</v>
      </c>
      <c r="EO274">
        <f>Rådata_7200!EK68</f>
        <v>0</v>
      </c>
      <c r="EP274">
        <f>Rådata_7200!EL68</f>
        <v>0</v>
      </c>
      <c r="EQ274">
        <f>Rådata_7200!EM68</f>
        <v>0</v>
      </c>
      <c r="ER274">
        <f>Rådata_7200!EN68</f>
        <v>0</v>
      </c>
      <c r="ES274">
        <f>Rådata_7200!EO68</f>
        <v>0</v>
      </c>
      <c r="ET274">
        <f>Rådata_7200!EP68</f>
        <v>0</v>
      </c>
      <c r="EU274">
        <f>Rådata_7200!EQ68</f>
        <v>0</v>
      </c>
      <c r="EV274">
        <f>Rådata_7200!ER68</f>
        <v>0</v>
      </c>
      <c r="EW274">
        <f>Rådata_7200!ES68</f>
        <v>0</v>
      </c>
      <c r="EX274">
        <f>Rådata_7200!ET68</f>
        <v>0</v>
      </c>
      <c r="EY274">
        <f>Rådata_7200!EU68</f>
        <v>0</v>
      </c>
      <c r="EZ274">
        <f>Rådata_7200!EV68</f>
        <v>0</v>
      </c>
      <c r="FA274">
        <f>Rådata_7200!EW68</f>
        <v>0</v>
      </c>
      <c r="FB274">
        <f>Rådata_7200!EX68</f>
        <v>0</v>
      </c>
      <c r="FC274">
        <f>Rådata_7200!EY68</f>
        <v>0</v>
      </c>
      <c r="FD274">
        <f>Rådata_7200!EZ68</f>
        <v>0</v>
      </c>
      <c r="FE274">
        <f>Rådata_7200!FA68</f>
        <v>0</v>
      </c>
      <c r="FF274">
        <f>Rådata_7200!FB68</f>
        <v>0</v>
      </c>
      <c r="FG274">
        <f>Rådata_7200!FC68</f>
        <v>0</v>
      </c>
      <c r="FH274">
        <f>Rådata_7200!FD68</f>
        <v>0</v>
      </c>
      <c r="FI274">
        <f>Rådata_7200!FE68</f>
        <v>0</v>
      </c>
      <c r="FJ274">
        <f>Rådata_7200!FF68</f>
        <v>0</v>
      </c>
      <c r="FK274">
        <f>Rådata_7200!FG68</f>
        <v>0</v>
      </c>
      <c r="FL274">
        <f>Rådata_7200!FH68</f>
        <v>0</v>
      </c>
      <c r="FM274">
        <f>Rådata_7200!FI68</f>
        <v>0</v>
      </c>
      <c r="FN274">
        <f>Rådata_7200!FJ68</f>
        <v>0</v>
      </c>
      <c r="FO274">
        <f>Rådata_7200!FK68</f>
        <v>0</v>
      </c>
      <c r="FP274">
        <f>Rådata_7200!FL68</f>
        <v>0</v>
      </c>
      <c r="FQ274">
        <f>Rådata_7200!FM68</f>
        <v>0</v>
      </c>
      <c r="FR274">
        <f>Rådata_7200!FN68</f>
        <v>0</v>
      </c>
      <c r="FS274">
        <f>Rådata_7200!FO68</f>
        <v>0</v>
      </c>
      <c r="FT274">
        <f>Rådata_7200!FP68</f>
        <v>0</v>
      </c>
      <c r="FU274">
        <f>Rådata_7200!FQ68</f>
        <v>0</v>
      </c>
      <c r="FV274">
        <f>Rådata_7200!FR68</f>
        <v>0</v>
      </c>
      <c r="FW274">
        <f>Rådata_7200!FS68</f>
        <v>0</v>
      </c>
      <c r="FX274">
        <f>Rådata_7200!FT68</f>
        <v>0</v>
      </c>
      <c r="FY274">
        <f>Rådata_7200!FU68</f>
        <v>0</v>
      </c>
      <c r="FZ274">
        <f>Rådata_7200!FV68</f>
        <v>0</v>
      </c>
      <c r="GA274">
        <f>Rådata_7200!FW68</f>
        <v>0</v>
      </c>
      <c r="GB274">
        <f>Rådata_7200!FX68</f>
        <v>0</v>
      </c>
      <c r="GC274">
        <f>Rådata_7200!FY68</f>
        <v>0</v>
      </c>
      <c r="GD274">
        <f>Rådata_7200!FZ68</f>
        <v>0</v>
      </c>
      <c r="GE274">
        <f>Rådata_7200!GA68</f>
        <v>0</v>
      </c>
      <c r="GF274">
        <f>Rådata_7200!GB68</f>
        <v>0</v>
      </c>
      <c r="GG274">
        <f>Rådata_7200!GC68</f>
        <v>0</v>
      </c>
      <c r="GH274">
        <f>Rådata_7200!GD68</f>
        <v>0</v>
      </c>
      <c r="GI274">
        <f>Rådata_7200!GE68</f>
        <v>0</v>
      </c>
      <c r="GJ274">
        <f>Rådata_7200!GF68</f>
        <v>0</v>
      </c>
      <c r="GK274">
        <f>Rådata_7200!GG68</f>
        <v>0</v>
      </c>
      <c r="GL274">
        <f>Rådata_7200!GH68</f>
        <v>0</v>
      </c>
      <c r="GM274">
        <f>Rådata_7200!GI68</f>
        <v>0</v>
      </c>
      <c r="GN274">
        <f>Rådata_7200!GJ68</f>
        <v>0</v>
      </c>
      <c r="GO274">
        <f>Rådata_7200!GK68</f>
        <v>0</v>
      </c>
      <c r="GP274">
        <f>Rådata_7200!GL68</f>
        <v>0</v>
      </c>
      <c r="GQ274">
        <f>Rådata_7200!GM68</f>
        <v>0</v>
      </c>
      <c r="GR274">
        <f>Rådata_7200!GN68</f>
        <v>0</v>
      </c>
      <c r="GS274">
        <f>Rådata_7200!GO68</f>
        <v>0</v>
      </c>
      <c r="GT274">
        <f>Rådata_7200!GP68</f>
        <v>0</v>
      </c>
      <c r="GU274">
        <f>Rådata_7200!GQ68</f>
        <v>0</v>
      </c>
      <c r="GV274">
        <f>Rådata_7200!GR68</f>
        <v>0</v>
      </c>
      <c r="GW274">
        <f>Rådata_7200!GS68</f>
        <v>0</v>
      </c>
      <c r="GX274">
        <f>Rådata_7200!GT68</f>
        <v>0</v>
      </c>
    </row>
    <row r="275" spans="7:206" x14ac:dyDescent="0.2">
      <c r="G275">
        <f>Rådata_7200!C69</f>
        <v>0</v>
      </c>
      <c r="H275">
        <f>Rådata_7200!D69</f>
        <v>0</v>
      </c>
      <c r="I275">
        <f>Rådata_7200!E69</f>
        <v>0</v>
      </c>
      <c r="J275">
        <f>Rådata_7200!F69</f>
        <v>0</v>
      </c>
      <c r="K275">
        <f>Rådata_7200!G69</f>
        <v>0</v>
      </c>
      <c r="L275">
        <f>Rådata_7200!H69</f>
        <v>0</v>
      </c>
      <c r="M275">
        <f>Rådata_7200!I69</f>
        <v>0</v>
      </c>
      <c r="N275">
        <f>Rådata_7200!J69</f>
        <v>0</v>
      </c>
      <c r="O275">
        <f>Rådata_7200!K69</f>
        <v>0</v>
      </c>
      <c r="P275">
        <f>Rådata_7200!L69</f>
        <v>0</v>
      </c>
      <c r="Q275">
        <f>Rådata_7200!M69</f>
        <v>0</v>
      </c>
      <c r="R275">
        <f>Rådata_7200!N69</f>
        <v>0</v>
      </c>
      <c r="S275">
        <f>Rådata_7200!O69</f>
        <v>0</v>
      </c>
      <c r="T275">
        <f>Rådata_7200!P69</f>
        <v>0</v>
      </c>
      <c r="U275">
        <f>Rådata_7200!Q69</f>
        <v>0</v>
      </c>
      <c r="V275">
        <f>Rådata_7200!R69</f>
        <v>0</v>
      </c>
      <c r="W275">
        <f>Rådata_7200!S69</f>
        <v>0</v>
      </c>
      <c r="X275">
        <f>Rådata_7200!T69</f>
        <v>0</v>
      </c>
      <c r="Y275">
        <f>Rådata_7200!U69</f>
        <v>0</v>
      </c>
      <c r="Z275">
        <f>Rådata_7200!V69</f>
        <v>0</v>
      </c>
      <c r="AA275">
        <f>Rådata_7200!W69</f>
        <v>0</v>
      </c>
      <c r="AB275">
        <f>Rådata_7200!X69</f>
        <v>0</v>
      </c>
      <c r="AC275">
        <f>Rådata_7200!Y69</f>
        <v>0</v>
      </c>
      <c r="AD275">
        <f>Rådata_7200!Z69</f>
        <v>0</v>
      </c>
      <c r="AE275">
        <f>Rådata_7200!AA69</f>
        <v>0</v>
      </c>
      <c r="AF275">
        <f>Rådata_7200!AB69</f>
        <v>0</v>
      </c>
      <c r="AG275">
        <f>Rådata_7200!AC69</f>
        <v>0</v>
      </c>
      <c r="AH275">
        <f>Rådata_7200!AD69</f>
        <v>0</v>
      </c>
      <c r="AI275">
        <f>Rådata_7200!AE69</f>
        <v>0</v>
      </c>
      <c r="AJ275">
        <f>Rådata_7200!AF69</f>
        <v>0</v>
      </c>
      <c r="AK275">
        <f>Rådata_7200!AG69</f>
        <v>0</v>
      </c>
      <c r="AL275">
        <f>Rådata_7200!AH69</f>
        <v>0</v>
      </c>
      <c r="AM275">
        <f>Rådata_7200!AI69</f>
        <v>0</v>
      </c>
      <c r="AN275">
        <f>Rådata_7200!AJ69</f>
        <v>0</v>
      </c>
      <c r="AO275">
        <f>Rådata_7200!AK69</f>
        <v>0</v>
      </c>
      <c r="AP275">
        <f>Rådata_7200!AL69</f>
        <v>0</v>
      </c>
      <c r="AQ275">
        <f>Rådata_7200!AM69</f>
        <v>0</v>
      </c>
      <c r="AR275">
        <f>Rådata_7200!AN69</f>
        <v>0</v>
      </c>
      <c r="AS275">
        <f>Rådata_7200!AO69</f>
        <v>0</v>
      </c>
      <c r="AT275">
        <f>Rådata_7200!AP69</f>
        <v>0</v>
      </c>
      <c r="AU275">
        <f>Rådata_7200!AQ69</f>
        <v>0</v>
      </c>
      <c r="AV275">
        <f>Rådata_7200!AR69</f>
        <v>0</v>
      </c>
      <c r="AW275">
        <f>Rådata_7200!AS69</f>
        <v>0</v>
      </c>
      <c r="AX275">
        <f>Rådata_7200!AT69</f>
        <v>0</v>
      </c>
      <c r="AY275">
        <f>Rådata_7200!AU69</f>
        <v>0</v>
      </c>
      <c r="AZ275">
        <f>Rådata_7200!AV69</f>
        <v>0</v>
      </c>
      <c r="BA275">
        <f>Rådata_7200!AW69</f>
        <v>0</v>
      </c>
      <c r="BB275">
        <f>Rådata_7200!AX69</f>
        <v>0</v>
      </c>
      <c r="BC275">
        <f>Rådata_7200!AY69</f>
        <v>0</v>
      </c>
      <c r="BD275">
        <f>Rådata_7200!AZ69</f>
        <v>0</v>
      </c>
      <c r="BE275">
        <f>Rådata_7200!BA69</f>
        <v>0</v>
      </c>
      <c r="BF275">
        <f>Rådata_7200!BB69</f>
        <v>0</v>
      </c>
      <c r="BG275">
        <f>Rådata_7200!BC69</f>
        <v>0</v>
      </c>
      <c r="BH275">
        <f>Rådata_7200!BD69</f>
        <v>0</v>
      </c>
      <c r="BI275">
        <f>Rådata_7200!BE69</f>
        <v>0</v>
      </c>
      <c r="BJ275">
        <f>Rådata_7200!BF69</f>
        <v>0</v>
      </c>
      <c r="BK275">
        <f>Rådata_7200!BG69</f>
        <v>0</v>
      </c>
      <c r="BL275">
        <f>Rådata_7200!BH69</f>
        <v>0</v>
      </c>
      <c r="BM275">
        <f>Rådata_7200!BI69</f>
        <v>0</v>
      </c>
      <c r="BN275">
        <f>Rådata_7200!BJ69</f>
        <v>0</v>
      </c>
      <c r="BO275">
        <f>Rådata_7200!BK69</f>
        <v>0</v>
      </c>
      <c r="BP275">
        <f>Rådata_7200!BL69</f>
        <v>0</v>
      </c>
      <c r="BQ275">
        <f>Rådata_7200!BM69</f>
        <v>0</v>
      </c>
      <c r="BR275">
        <f>Rådata_7200!BN69</f>
        <v>0</v>
      </c>
      <c r="BS275">
        <f>Rådata_7200!BO69</f>
        <v>0</v>
      </c>
      <c r="BT275">
        <f>Rådata_7200!BP69</f>
        <v>0</v>
      </c>
      <c r="BU275">
        <f>Rådata_7200!BQ69</f>
        <v>0</v>
      </c>
      <c r="BV275">
        <f>Rådata_7200!BR69</f>
        <v>0</v>
      </c>
      <c r="BW275">
        <f>Rådata_7200!BS69</f>
        <v>0</v>
      </c>
      <c r="BX275">
        <f>Rådata_7200!BT69</f>
        <v>0</v>
      </c>
      <c r="BY275">
        <f>Rådata_7200!BU69</f>
        <v>0</v>
      </c>
      <c r="BZ275">
        <f>Rådata_7200!BV69</f>
        <v>0</v>
      </c>
      <c r="CA275">
        <f>Rådata_7200!BW69</f>
        <v>0</v>
      </c>
      <c r="CB275">
        <f>Rådata_7200!BX69</f>
        <v>0</v>
      </c>
      <c r="CC275">
        <f>Rådata_7200!BY69</f>
        <v>0</v>
      </c>
      <c r="CD275">
        <f>Rådata_7200!BZ69</f>
        <v>0</v>
      </c>
      <c r="CE275">
        <f>Rådata_7200!CA69</f>
        <v>0</v>
      </c>
      <c r="CF275">
        <f>Rådata_7200!CB69</f>
        <v>0</v>
      </c>
      <c r="CG275">
        <f>Rådata_7200!CC69</f>
        <v>0</v>
      </c>
      <c r="CH275">
        <f>Rådata_7200!CD69</f>
        <v>0</v>
      </c>
      <c r="CI275">
        <f>Rådata_7200!CE69</f>
        <v>0</v>
      </c>
      <c r="CJ275">
        <f>Rådata_7200!CF69</f>
        <v>0</v>
      </c>
      <c r="CK275">
        <f>Rådata_7200!CG69</f>
        <v>0</v>
      </c>
      <c r="CL275">
        <f>Rådata_7200!CH69</f>
        <v>0</v>
      </c>
      <c r="CM275">
        <f>Rådata_7200!CI69</f>
        <v>0</v>
      </c>
      <c r="CN275">
        <f>Rådata_7200!CJ69</f>
        <v>0</v>
      </c>
      <c r="CO275">
        <f>Rådata_7200!CK69</f>
        <v>0</v>
      </c>
      <c r="CP275">
        <f>Rådata_7200!CL69</f>
        <v>0</v>
      </c>
      <c r="CQ275">
        <f>Rådata_7200!CM69</f>
        <v>0</v>
      </c>
      <c r="CR275">
        <f>Rådata_7200!CN69</f>
        <v>0</v>
      </c>
      <c r="CS275">
        <f>Rådata_7200!CO69</f>
        <v>0</v>
      </c>
      <c r="CT275">
        <f>Rådata_7200!CP69</f>
        <v>0</v>
      </c>
      <c r="CU275">
        <f>Rådata_7200!CQ69</f>
        <v>0</v>
      </c>
      <c r="CV275">
        <f>Rådata_7200!CR69</f>
        <v>0</v>
      </c>
      <c r="CW275">
        <f>Rådata_7200!CS69</f>
        <v>0</v>
      </c>
      <c r="CX275">
        <f>Rådata_7200!CT69</f>
        <v>0</v>
      </c>
      <c r="CY275">
        <f>Rådata_7200!CU69</f>
        <v>0</v>
      </c>
      <c r="CZ275">
        <f>Rådata_7200!CV69</f>
        <v>0</v>
      </c>
      <c r="DA275">
        <f>Rådata_7200!CW69</f>
        <v>0</v>
      </c>
      <c r="DB275">
        <f>Rådata_7200!CX69</f>
        <v>0</v>
      </c>
      <c r="DC275">
        <f>Rådata_7200!CY69</f>
        <v>0</v>
      </c>
      <c r="DD275">
        <f>Rådata_7200!CZ69</f>
        <v>0</v>
      </c>
      <c r="DE275">
        <f>Rådata_7200!DA69</f>
        <v>0</v>
      </c>
      <c r="DF275">
        <f>Rådata_7200!DB69</f>
        <v>0</v>
      </c>
      <c r="DG275">
        <f>Rådata_7200!DC69</f>
        <v>0</v>
      </c>
      <c r="DH275">
        <f>Rådata_7200!DD69</f>
        <v>0</v>
      </c>
      <c r="DI275">
        <f>Rådata_7200!DE69</f>
        <v>0</v>
      </c>
      <c r="DJ275">
        <f>Rådata_7200!DF69</f>
        <v>0</v>
      </c>
      <c r="DK275">
        <f>Rådata_7200!DG69</f>
        <v>0</v>
      </c>
      <c r="DL275">
        <f>Rådata_7200!DH69</f>
        <v>0</v>
      </c>
      <c r="DM275">
        <f>Rådata_7200!DI69</f>
        <v>0</v>
      </c>
      <c r="DN275">
        <f>Rådata_7200!DJ69</f>
        <v>0</v>
      </c>
      <c r="DO275">
        <f>Rådata_7200!DK69</f>
        <v>0</v>
      </c>
      <c r="DP275">
        <f>Rådata_7200!DL69</f>
        <v>0</v>
      </c>
      <c r="DQ275">
        <f>Rådata_7200!DM69</f>
        <v>0</v>
      </c>
      <c r="DR275">
        <f>Rådata_7200!DN69</f>
        <v>0</v>
      </c>
      <c r="DS275">
        <f>Rådata_7200!DO69</f>
        <v>0</v>
      </c>
      <c r="DT275">
        <f>Rådata_7200!DP69</f>
        <v>0</v>
      </c>
      <c r="DU275">
        <f>Rådata_7200!DQ69</f>
        <v>0</v>
      </c>
      <c r="DV275">
        <f>Rådata_7200!DR69</f>
        <v>0</v>
      </c>
      <c r="DW275">
        <f>Rådata_7200!DS69</f>
        <v>0</v>
      </c>
      <c r="DX275">
        <f>Rådata_7200!DT69</f>
        <v>0</v>
      </c>
      <c r="DY275">
        <f>Rådata_7200!DU69</f>
        <v>0</v>
      </c>
      <c r="DZ275">
        <f>Rådata_7200!DV69</f>
        <v>0</v>
      </c>
      <c r="EA275">
        <f>Rådata_7200!DW69</f>
        <v>0</v>
      </c>
      <c r="EB275">
        <f>Rådata_7200!DX69</f>
        <v>0</v>
      </c>
      <c r="EC275">
        <f>Rådata_7200!DY69</f>
        <v>0</v>
      </c>
      <c r="ED275">
        <f>Rådata_7200!DZ69</f>
        <v>0</v>
      </c>
      <c r="EE275">
        <f>Rådata_7200!EA69</f>
        <v>0</v>
      </c>
      <c r="EF275">
        <f>Rådata_7200!EB69</f>
        <v>0</v>
      </c>
      <c r="EG275">
        <f>Rådata_7200!EC69</f>
        <v>0</v>
      </c>
      <c r="EH275">
        <f>Rådata_7200!ED69</f>
        <v>0</v>
      </c>
      <c r="EI275">
        <f>Rådata_7200!EE69</f>
        <v>0</v>
      </c>
      <c r="EJ275">
        <f>Rådata_7200!EF69</f>
        <v>0</v>
      </c>
      <c r="EK275">
        <f>Rådata_7200!EG69</f>
        <v>0</v>
      </c>
      <c r="EL275">
        <f>Rådata_7200!EH69</f>
        <v>0</v>
      </c>
      <c r="EM275">
        <f>Rådata_7200!EI69</f>
        <v>0</v>
      </c>
      <c r="EN275">
        <f>Rådata_7200!EJ69</f>
        <v>0</v>
      </c>
      <c r="EO275">
        <f>Rådata_7200!EK69</f>
        <v>0</v>
      </c>
      <c r="EP275">
        <f>Rådata_7200!EL69</f>
        <v>0</v>
      </c>
      <c r="EQ275">
        <f>Rådata_7200!EM69</f>
        <v>0</v>
      </c>
      <c r="ER275">
        <f>Rådata_7200!EN69</f>
        <v>0</v>
      </c>
      <c r="ES275">
        <f>Rådata_7200!EO69</f>
        <v>0</v>
      </c>
      <c r="ET275">
        <f>Rådata_7200!EP69</f>
        <v>0</v>
      </c>
      <c r="EU275">
        <f>Rådata_7200!EQ69</f>
        <v>0</v>
      </c>
      <c r="EV275">
        <f>Rådata_7200!ER69</f>
        <v>0</v>
      </c>
      <c r="EW275">
        <f>Rådata_7200!ES69</f>
        <v>0</v>
      </c>
      <c r="EX275">
        <f>Rådata_7200!ET69</f>
        <v>0</v>
      </c>
      <c r="EY275">
        <f>Rådata_7200!EU69</f>
        <v>0</v>
      </c>
      <c r="EZ275">
        <f>Rådata_7200!EV69</f>
        <v>0</v>
      </c>
      <c r="FA275">
        <f>Rådata_7200!EW69</f>
        <v>0</v>
      </c>
      <c r="FB275">
        <f>Rådata_7200!EX69</f>
        <v>0</v>
      </c>
      <c r="FC275">
        <f>Rådata_7200!EY69</f>
        <v>0</v>
      </c>
      <c r="FD275">
        <f>Rådata_7200!EZ69</f>
        <v>0</v>
      </c>
      <c r="FE275">
        <f>Rådata_7200!FA69</f>
        <v>0</v>
      </c>
      <c r="FF275">
        <f>Rådata_7200!FB69</f>
        <v>0</v>
      </c>
      <c r="FG275">
        <f>Rådata_7200!FC69</f>
        <v>0</v>
      </c>
      <c r="FH275">
        <f>Rådata_7200!FD69</f>
        <v>0</v>
      </c>
      <c r="FI275">
        <f>Rådata_7200!FE69</f>
        <v>0</v>
      </c>
      <c r="FJ275">
        <f>Rådata_7200!FF69</f>
        <v>0</v>
      </c>
      <c r="FK275">
        <f>Rådata_7200!FG69</f>
        <v>0</v>
      </c>
      <c r="FL275">
        <f>Rådata_7200!FH69</f>
        <v>0</v>
      </c>
      <c r="FM275">
        <f>Rådata_7200!FI69</f>
        <v>0</v>
      </c>
      <c r="FN275">
        <f>Rådata_7200!FJ69</f>
        <v>0</v>
      </c>
      <c r="FO275">
        <f>Rådata_7200!FK69</f>
        <v>0</v>
      </c>
      <c r="FP275">
        <f>Rådata_7200!FL69</f>
        <v>0</v>
      </c>
      <c r="FQ275">
        <f>Rådata_7200!FM69</f>
        <v>0</v>
      </c>
      <c r="FR275">
        <f>Rådata_7200!FN69</f>
        <v>0</v>
      </c>
      <c r="FS275">
        <f>Rådata_7200!FO69</f>
        <v>0</v>
      </c>
      <c r="FT275">
        <f>Rådata_7200!FP69</f>
        <v>0</v>
      </c>
      <c r="FU275">
        <f>Rådata_7200!FQ69</f>
        <v>0</v>
      </c>
      <c r="FV275">
        <f>Rådata_7200!FR69</f>
        <v>0</v>
      </c>
      <c r="FW275">
        <f>Rådata_7200!FS69</f>
        <v>0</v>
      </c>
      <c r="FX275">
        <f>Rådata_7200!FT69</f>
        <v>0</v>
      </c>
      <c r="FY275">
        <f>Rådata_7200!FU69</f>
        <v>0</v>
      </c>
      <c r="FZ275">
        <f>Rådata_7200!FV69</f>
        <v>0</v>
      </c>
      <c r="GA275">
        <f>Rådata_7200!FW69</f>
        <v>0</v>
      </c>
      <c r="GB275">
        <f>Rådata_7200!FX69</f>
        <v>0</v>
      </c>
      <c r="GC275">
        <f>Rådata_7200!FY69</f>
        <v>0</v>
      </c>
      <c r="GD275">
        <f>Rådata_7200!FZ69</f>
        <v>0</v>
      </c>
      <c r="GE275">
        <f>Rådata_7200!GA69</f>
        <v>0</v>
      </c>
      <c r="GF275">
        <f>Rådata_7200!GB69</f>
        <v>0</v>
      </c>
      <c r="GG275">
        <f>Rådata_7200!GC69</f>
        <v>0</v>
      </c>
      <c r="GH275">
        <f>Rådata_7200!GD69</f>
        <v>0</v>
      </c>
      <c r="GI275">
        <f>Rådata_7200!GE69</f>
        <v>0</v>
      </c>
      <c r="GJ275">
        <f>Rådata_7200!GF69</f>
        <v>0</v>
      </c>
      <c r="GK275">
        <f>Rådata_7200!GG69</f>
        <v>0</v>
      </c>
      <c r="GL275">
        <f>Rådata_7200!GH69</f>
        <v>0</v>
      </c>
      <c r="GM275">
        <f>Rådata_7200!GI69</f>
        <v>0</v>
      </c>
      <c r="GN275">
        <f>Rådata_7200!GJ69</f>
        <v>0</v>
      </c>
      <c r="GO275">
        <f>Rådata_7200!GK69</f>
        <v>0</v>
      </c>
      <c r="GP275">
        <f>Rådata_7200!GL69</f>
        <v>0</v>
      </c>
      <c r="GQ275">
        <f>Rådata_7200!GM69</f>
        <v>0</v>
      </c>
      <c r="GR275">
        <f>Rådata_7200!GN69</f>
        <v>0</v>
      </c>
      <c r="GS275">
        <f>Rådata_7200!GO69</f>
        <v>0</v>
      </c>
      <c r="GT275">
        <f>Rådata_7200!GP69</f>
        <v>0</v>
      </c>
      <c r="GU275">
        <f>Rådata_7200!GQ69</f>
        <v>0</v>
      </c>
      <c r="GV275">
        <f>Rådata_7200!GR69</f>
        <v>0</v>
      </c>
      <c r="GW275">
        <f>Rådata_7200!GS69</f>
        <v>0</v>
      </c>
      <c r="GX275">
        <f>Rådata_7200!GT69</f>
        <v>0</v>
      </c>
    </row>
    <row r="276" spans="7:206" x14ac:dyDescent="0.2">
      <c r="G276">
        <f>Rådata_7200!C70</f>
        <v>0</v>
      </c>
      <c r="H276">
        <f>Rådata_7200!D70</f>
        <v>0</v>
      </c>
      <c r="I276">
        <f>Rådata_7200!E70</f>
        <v>0</v>
      </c>
      <c r="J276">
        <f>Rådata_7200!F70</f>
        <v>0</v>
      </c>
      <c r="K276">
        <f>Rådata_7200!G70</f>
        <v>0</v>
      </c>
      <c r="L276">
        <f>Rådata_7200!H70</f>
        <v>0</v>
      </c>
      <c r="M276">
        <f>Rådata_7200!I70</f>
        <v>0</v>
      </c>
      <c r="N276">
        <f>Rådata_7200!J70</f>
        <v>0</v>
      </c>
      <c r="O276">
        <f>Rådata_7200!K70</f>
        <v>0</v>
      </c>
      <c r="P276">
        <f>Rådata_7200!L70</f>
        <v>0</v>
      </c>
      <c r="Q276">
        <f>Rådata_7200!M70</f>
        <v>0</v>
      </c>
      <c r="R276">
        <f>Rådata_7200!N70</f>
        <v>0</v>
      </c>
      <c r="S276">
        <f>Rådata_7200!O70</f>
        <v>0</v>
      </c>
      <c r="T276">
        <f>Rådata_7200!P70</f>
        <v>0</v>
      </c>
      <c r="U276">
        <f>Rådata_7200!Q70</f>
        <v>0</v>
      </c>
      <c r="V276">
        <f>Rådata_7200!R70</f>
        <v>0</v>
      </c>
      <c r="W276">
        <f>Rådata_7200!S70</f>
        <v>0</v>
      </c>
      <c r="X276">
        <f>Rådata_7200!T70</f>
        <v>0</v>
      </c>
      <c r="Y276">
        <f>Rådata_7200!U70</f>
        <v>0</v>
      </c>
      <c r="Z276">
        <f>Rådata_7200!V70</f>
        <v>0</v>
      </c>
      <c r="AA276">
        <f>Rådata_7200!W70</f>
        <v>0</v>
      </c>
      <c r="AB276">
        <f>Rådata_7200!X70</f>
        <v>0</v>
      </c>
      <c r="AC276">
        <f>Rådata_7200!Y70</f>
        <v>0</v>
      </c>
      <c r="AD276">
        <f>Rådata_7200!Z70</f>
        <v>0</v>
      </c>
      <c r="AE276">
        <f>Rådata_7200!AA70</f>
        <v>0</v>
      </c>
      <c r="AF276">
        <f>Rådata_7200!AB70</f>
        <v>0</v>
      </c>
      <c r="AG276">
        <f>Rådata_7200!AC70</f>
        <v>0</v>
      </c>
      <c r="AH276">
        <f>Rådata_7200!AD70</f>
        <v>0</v>
      </c>
      <c r="AI276">
        <f>Rådata_7200!AE70</f>
        <v>0</v>
      </c>
      <c r="AJ276">
        <f>Rådata_7200!AF70</f>
        <v>0</v>
      </c>
      <c r="AK276">
        <f>Rådata_7200!AG70</f>
        <v>0</v>
      </c>
      <c r="AL276">
        <f>Rådata_7200!AH70</f>
        <v>0</v>
      </c>
      <c r="AM276">
        <f>Rådata_7200!AI70</f>
        <v>0</v>
      </c>
      <c r="AN276">
        <f>Rådata_7200!AJ70</f>
        <v>0</v>
      </c>
      <c r="AO276">
        <f>Rådata_7200!AK70</f>
        <v>0</v>
      </c>
      <c r="AP276">
        <f>Rådata_7200!AL70</f>
        <v>0</v>
      </c>
      <c r="AQ276">
        <f>Rådata_7200!AM70</f>
        <v>0</v>
      </c>
      <c r="AR276">
        <f>Rådata_7200!AN70</f>
        <v>0</v>
      </c>
      <c r="AS276">
        <f>Rådata_7200!AO70</f>
        <v>0</v>
      </c>
      <c r="AT276">
        <f>Rådata_7200!AP70</f>
        <v>0</v>
      </c>
      <c r="AU276">
        <f>Rådata_7200!AQ70</f>
        <v>0</v>
      </c>
      <c r="AV276">
        <f>Rådata_7200!AR70</f>
        <v>0</v>
      </c>
      <c r="AW276">
        <f>Rådata_7200!AS70</f>
        <v>0</v>
      </c>
      <c r="AX276">
        <f>Rådata_7200!AT70</f>
        <v>0</v>
      </c>
      <c r="AY276">
        <f>Rådata_7200!AU70</f>
        <v>0</v>
      </c>
      <c r="AZ276">
        <f>Rådata_7200!AV70</f>
        <v>0</v>
      </c>
      <c r="BA276">
        <f>Rådata_7200!AW70</f>
        <v>0</v>
      </c>
      <c r="BB276">
        <f>Rådata_7200!AX70</f>
        <v>0</v>
      </c>
      <c r="BC276">
        <f>Rådata_7200!AY70</f>
        <v>0</v>
      </c>
      <c r="BD276">
        <f>Rådata_7200!AZ70</f>
        <v>0</v>
      </c>
      <c r="BE276">
        <f>Rådata_7200!BA70</f>
        <v>0</v>
      </c>
      <c r="BF276">
        <f>Rådata_7200!BB70</f>
        <v>0</v>
      </c>
      <c r="BG276">
        <f>Rådata_7200!BC70</f>
        <v>0</v>
      </c>
      <c r="BH276">
        <f>Rådata_7200!BD70</f>
        <v>0</v>
      </c>
      <c r="BI276">
        <f>Rådata_7200!BE70</f>
        <v>0</v>
      </c>
      <c r="BJ276">
        <f>Rådata_7200!BF70</f>
        <v>0</v>
      </c>
      <c r="BK276">
        <f>Rådata_7200!BG70</f>
        <v>0</v>
      </c>
      <c r="BL276">
        <f>Rådata_7200!BH70</f>
        <v>0</v>
      </c>
      <c r="BM276">
        <f>Rådata_7200!BI70</f>
        <v>0</v>
      </c>
      <c r="BN276">
        <f>Rådata_7200!BJ70</f>
        <v>0</v>
      </c>
      <c r="BO276">
        <f>Rådata_7200!BK70</f>
        <v>0</v>
      </c>
      <c r="BP276">
        <f>Rådata_7200!BL70</f>
        <v>0</v>
      </c>
      <c r="BQ276">
        <f>Rådata_7200!BM70</f>
        <v>0</v>
      </c>
      <c r="BR276">
        <f>Rådata_7200!BN70</f>
        <v>0</v>
      </c>
      <c r="BS276">
        <f>Rådata_7200!BO70</f>
        <v>0</v>
      </c>
      <c r="BT276">
        <f>Rådata_7200!BP70</f>
        <v>0</v>
      </c>
      <c r="BU276">
        <f>Rådata_7200!BQ70</f>
        <v>0</v>
      </c>
      <c r="BV276">
        <f>Rådata_7200!BR70</f>
        <v>0</v>
      </c>
      <c r="BW276">
        <f>Rådata_7200!BS70</f>
        <v>0</v>
      </c>
      <c r="BX276">
        <f>Rådata_7200!BT70</f>
        <v>0</v>
      </c>
      <c r="BY276">
        <f>Rådata_7200!BU70</f>
        <v>0</v>
      </c>
      <c r="BZ276">
        <f>Rådata_7200!BV70</f>
        <v>0</v>
      </c>
      <c r="CA276">
        <f>Rådata_7200!BW70</f>
        <v>0</v>
      </c>
      <c r="CB276">
        <f>Rådata_7200!BX70</f>
        <v>0</v>
      </c>
      <c r="CC276">
        <f>Rådata_7200!BY70</f>
        <v>0</v>
      </c>
      <c r="CD276">
        <f>Rådata_7200!BZ70</f>
        <v>0</v>
      </c>
      <c r="CE276">
        <f>Rådata_7200!CA70</f>
        <v>0</v>
      </c>
      <c r="CF276">
        <f>Rådata_7200!CB70</f>
        <v>0</v>
      </c>
      <c r="CG276">
        <f>Rådata_7200!CC70</f>
        <v>0</v>
      </c>
      <c r="CH276">
        <f>Rådata_7200!CD70</f>
        <v>0</v>
      </c>
      <c r="CI276">
        <f>Rådata_7200!CE70</f>
        <v>0</v>
      </c>
      <c r="CJ276">
        <f>Rådata_7200!CF70</f>
        <v>0</v>
      </c>
      <c r="CK276">
        <f>Rådata_7200!CG70</f>
        <v>0</v>
      </c>
      <c r="CL276">
        <f>Rådata_7200!CH70</f>
        <v>0</v>
      </c>
      <c r="CM276">
        <f>Rådata_7200!CI70</f>
        <v>0</v>
      </c>
      <c r="CN276">
        <f>Rådata_7200!CJ70</f>
        <v>0</v>
      </c>
      <c r="CO276">
        <f>Rådata_7200!CK70</f>
        <v>0</v>
      </c>
      <c r="CP276">
        <f>Rådata_7200!CL70</f>
        <v>0</v>
      </c>
      <c r="CQ276">
        <f>Rådata_7200!CM70</f>
        <v>0</v>
      </c>
      <c r="CR276">
        <f>Rådata_7200!CN70</f>
        <v>0</v>
      </c>
      <c r="CS276">
        <f>Rådata_7200!CO70</f>
        <v>0</v>
      </c>
      <c r="CT276">
        <f>Rådata_7200!CP70</f>
        <v>0</v>
      </c>
      <c r="CU276">
        <f>Rådata_7200!CQ70</f>
        <v>0</v>
      </c>
      <c r="CV276">
        <f>Rådata_7200!CR70</f>
        <v>0</v>
      </c>
      <c r="CW276">
        <f>Rådata_7200!CS70</f>
        <v>0</v>
      </c>
      <c r="CX276">
        <f>Rådata_7200!CT70</f>
        <v>0</v>
      </c>
      <c r="CY276">
        <f>Rådata_7200!CU70</f>
        <v>0</v>
      </c>
      <c r="CZ276">
        <f>Rådata_7200!CV70</f>
        <v>0</v>
      </c>
      <c r="DA276">
        <f>Rådata_7200!CW70</f>
        <v>0</v>
      </c>
      <c r="DB276">
        <f>Rådata_7200!CX70</f>
        <v>0</v>
      </c>
      <c r="DC276">
        <f>Rådata_7200!CY70</f>
        <v>0</v>
      </c>
      <c r="DD276">
        <f>Rådata_7200!CZ70</f>
        <v>0</v>
      </c>
      <c r="DE276">
        <f>Rådata_7200!DA70</f>
        <v>0</v>
      </c>
      <c r="DF276">
        <f>Rådata_7200!DB70</f>
        <v>0</v>
      </c>
      <c r="DG276">
        <f>Rådata_7200!DC70</f>
        <v>0</v>
      </c>
      <c r="DH276">
        <f>Rådata_7200!DD70</f>
        <v>0</v>
      </c>
      <c r="DI276">
        <f>Rådata_7200!DE70</f>
        <v>0</v>
      </c>
      <c r="DJ276">
        <f>Rådata_7200!DF70</f>
        <v>0</v>
      </c>
      <c r="DK276">
        <f>Rådata_7200!DG70</f>
        <v>0</v>
      </c>
      <c r="DL276">
        <f>Rådata_7200!DH70</f>
        <v>0</v>
      </c>
      <c r="DM276">
        <f>Rådata_7200!DI70</f>
        <v>0</v>
      </c>
      <c r="DN276">
        <f>Rådata_7200!DJ70</f>
        <v>0</v>
      </c>
      <c r="DO276">
        <f>Rådata_7200!DK70</f>
        <v>0</v>
      </c>
      <c r="DP276">
        <f>Rådata_7200!DL70</f>
        <v>0</v>
      </c>
      <c r="DQ276">
        <f>Rådata_7200!DM70</f>
        <v>0</v>
      </c>
      <c r="DR276">
        <f>Rådata_7200!DN70</f>
        <v>0</v>
      </c>
      <c r="DS276">
        <f>Rådata_7200!DO70</f>
        <v>0</v>
      </c>
      <c r="DT276">
        <f>Rådata_7200!DP70</f>
        <v>0</v>
      </c>
      <c r="DU276">
        <f>Rådata_7200!DQ70</f>
        <v>0</v>
      </c>
      <c r="DV276">
        <f>Rådata_7200!DR70</f>
        <v>0</v>
      </c>
      <c r="DW276">
        <f>Rådata_7200!DS70</f>
        <v>0</v>
      </c>
      <c r="DX276">
        <f>Rådata_7200!DT70</f>
        <v>0</v>
      </c>
      <c r="DY276">
        <f>Rådata_7200!DU70</f>
        <v>0</v>
      </c>
      <c r="DZ276">
        <f>Rådata_7200!DV70</f>
        <v>0</v>
      </c>
      <c r="EA276">
        <f>Rådata_7200!DW70</f>
        <v>0</v>
      </c>
      <c r="EB276">
        <f>Rådata_7200!DX70</f>
        <v>0</v>
      </c>
      <c r="EC276">
        <f>Rådata_7200!DY70</f>
        <v>0</v>
      </c>
      <c r="ED276">
        <f>Rådata_7200!DZ70</f>
        <v>0</v>
      </c>
      <c r="EE276">
        <f>Rådata_7200!EA70</f>
        <v>0</v>
      </c>
      <c r="EF276">
        <f>Rådata_7200!EB70</f>
        <v>0</v>
      </c>
      <c r="EG276">
        <f>Rådata_7200!EC70</f>
        <v>0</v>
      </c>
      <c r="EH276">
        <f>Rådata_7200!ED70</f>
        <v>0</v>
      </c>
      <c r="EI276">
        <f>Rådata_7200!EE70</f>
        <v>0</v>
      </c>
      <c r="EJ276">
        <f>Rådata_7200!EF70</f>
        <v>0</v>
      </c>
      <c r="EK276">
        <f>Rådata_7200!EG70</f>
        <v>0</v>
      </c>
      <c r="EL276">
        <f>Rådata_7200!EH70</f>
        <v>0</v>
      </c>
      <c r="EM276">
        <f>Rådata_7200!EI70</f>
        <v>0</v>
      </c>
      <c r="EN276">
        <f>Rådata_7200!EJ70</f>
        <v>0</v>
      </c>
      <c r="EO276">
        <f>Rådata_7200!EK70</f>
        <v>0</v>
      </c>
      <c r="EP276">
        <f>Rådata_7200!EL70</f>
        <v>0</v>
      </c>
      <c r="EQ276">
        <f>Rådata_7200!EM70</f>
        <v>0</v>
      </c>
      <c r="ER276">
        <f>Rådata_7200!EN70</f>
        <v>0</v>
      </c>
      <c r="ES276">
        <f>Rådata_7200!EO70</f>
        <v>0</v>
      </c>
      <c r="ET276">
        <f>Rådata_7200!EP70</f>
        <v>0</v>
      </c>
      <c r="EU276">
        <f>Rådata_7200!EQ70</f>
        <v>0</v>
      </c>
      <c r="EV276">
        <f>Rådata_7200!ER70</f>
        <v>0</v>
      </c>
      <c r="EW276">
        <f>Rådata_7200!ES70</f>
        <v>0</v>
      </c>
      <c r="EX276">
        <f>Rådata_7200!ET70</f>
        <v>0</v>
      </c>
      <c r="EY276">
        <f>Rådata_7200!EU70</f>
        <v>0</v>
      </c>
      <c r="EZ276">
        <f>Rådata_7200!EV70</f>
        <v>0</v>
      </c>
      <c r="FA276">
        <f>Rådata_7200!EW70</f>
        <v>0</v>
      </c>
      <c r="FB276">
        <f>Rådata_7200!EX70</f>
        <v>0</v>
      </c>
      <c r="FC276">
        <f>Rådata_7200!EY70</f>
        <v>0</v>
      </c>
      <c r="FD276">
        <f>Rådata_7200!EZ70</f>
        <v>0</v>
      </c>
      <c r="FE276">
        <f>Rådata_7200!FA70</f>
        <v>0</v>
      </c>
      <c r="FF276">
        <f>Rådata_7200!FB70</f>
        <v>0</v>
      </c>
      <c r="FG276">
        <f>Rådata_7200!FC70</f>
        <v>0</v>
      </c>
      <c r="FH276">
        <f>Rådata_7200!FD70</f>
        <v>0</v>
      </c>
      <c r="FI276">
        <f>Rådata_7200!FE70</f>
        <v>0</v>
      </c>
      <c r="FJ276">
        <f>Rådata_7200!FF70</f>
        <v>0</v>
      </c>
      <c r="FK276">
        <f>Rådata_7200!FG70</f>
        <v>0</v>
      </c>
      <c r="FL276">
        <f>Rådata_7200!FH70</f>
        <v>0</v>
      </c>
      <c r="FM276">
        <f>Rådata_7200!FI70</f>
        <v>0</v>
      </c>
      <c r="FN276">
        <f>Rådata_7200!FJ70</f>
        <v>0</v>
      </c>
      <c r="FO276">
        <f>Rådata_7200!FK70</f>
        <v>0</v>
      </c>
      <c r="FP276">
        <f>Rådata_7200!FL70</f>
        <v>0</v>
      </c>
      <c r="FQ276">
        <f>Rådata_7200!FM70</f>
        <v>0</v>
      </c>
      <c r="FR276">
        <f>Rådata_7200!FN70</f>
        <v>0</v>
      </c>
      <c r="FS276">
        <f>Rådata_7200!FO70</f>
        <v>0</v>
      </c>
      <c r="FT276">
        <f>Rådata_7200!FP70</f>
        <v>0</v>
      </c>
      <c r="FU276">
        <f>Rådata_7200!FQ70</f>
        <v>0</v>
      </c>
      <c r="FV276">
        <f>Rådata_7200!FR70</f>
        <v>0</v>
      </c>
      <c r="FW276">
        <f>Rådata_7200!FS70</f>
        <v>0</v>
      </c>
      <c r="FX276">
        <f>Rådata_7200!FT70</f>
        <v>0</v>
      </c>
      <c r="FY276">
        <f>Rådata_7200!FU70</f>
        <v>0</v>
      </c>
      <c r="FZ276">
        <f>Rådata_7200!FV70</f>
        <v>0</v>
      </c>
      <c r="GA276">
        <f>Rådata_7200!FW70</f>
        <v>0</v>
      </c>
      <c r="GB276">
        <f>Rådata_7200!FX70</f>
        <v>0</v>
      </c>
      <c r="GC276">
        <f>Rådata_7200!FY70</f>
        <v>0</v>
      </c>
      <c r="GD276">
        <f>Rådata_7200!FZ70</f>
        <v>0</v>
      </c>
      <c r="GE276">
        <f>Rådata_7200!GA70</f>
        <v>0</v>
      </c>
      <c r="GF276">
        <f>Rådata_7200!GB70</f>
        <v>0</v>
      </c>
      <c r="GG276">
        <f>Rådata_7200!GC70</f>
        <v>0</v>
      </c>
      <c r="GH276">
        <f>Rådata_7200!GD70</f>
        <v>0</v>
      </c>
      <c r="GI276">
        <f>Rådata_7200!GE70</f>
        <v>0</v>
      </c>
      <c r="GJ276">
        <f>Rådata_7200!GF70</f>
        <v>0</v>
      </c>
      <c r="GK276">
        <f>Rådata_7200!GG70</f>
        <v>0</v>
      </c>
      <c r="GL276">
        <f>Rådata_7200!GH70</f>
        <v>0</v>
      </c>
      <c r="GM276">
        <f>Rådata_7200!GI70</f>
        <v>0</v>
      </c>
      <c r="GN276">
        <f>Rådata_7200!GJ70</f>
        <v>0</v>
      </c>
      <c r="GO276">
        <f>Rådata_7200!GK70</f>
        <v>0</v>
      </c>
      <c r="GP276">
        <f>Rådata_7200!GL70</f>
        <v>0</v>
      </c>
      <c r="GQ276">
        <f>Rådata_7200!GM70</f>
        <v>0</v>
      </c>
      <c r="GR276">
        <f>Rådata_7200!GN70</f>
        <v>0</v>
      </c>
      <c r="GS276">
        <f>Rådata_7200!GO70</f>
        <v>0</v>
      </c>
      <c r="GT276">
        <f>Rådata_7200!GP70</f>
        <v>0</v>
      </c>
      <c r="GU276">
        <f>Rådata_7200!GQ70</f>
        <v>0</v>
      </c>
      <c r="GV276">
        <f>Rådata_7200!GR70</f>
        <v>0</v>
      </c>
      <c r="GW276">
        <f>Rådata_7200!GS70</f>
        <v>0</v>
      </c>
      <c r="GX276">
        <f>Rådata_7200!GT70</f>
        <v>0</v>
      </c>
    </row>
    <row r="277" spans="7:206" x14ac:dyDescent="0.2">
      <c r="G277">
        <f>Rådata_7200!C71</f>
        <v>0</v>
      </c>
      <c r="H277">
        <f>Rådata_7200!D71</f>
        <v>0</v>
      </c>
      <c r="I277">
        <f>Rådata_7200!E71</f>
        <v>0</v>
      </c>
      <c r="J277">
        <f>Rådata_7200!F71</f>
        <v>0</v>
      </c>
      <c r="K277">
        <f>Rådata_7200!G71</f>
        <v>0</v>
      </c>
      <c r="L277">
        <f>Rådata_7200!H71</f>
        <v>0</v>
      </c>
      <c r="M277">
        <f>Rådata_7200!I71</f>
        <v>0</v>
      </c>
      <c r="N277">
        <f>Rådata_7200!J71</f>
        <v>0</v>
      </c>
      <c r="O277">
        <f>Rådata_7200!K71</f>
        <v>0</v>
      </c>
      <c r="P277">
        <f>Rådata_7200!L71</f>
        <v>0</v>
      </c>
      <c r="Q277">
        <f>Rådata_7200!M71</f>
        <v>0</v>
      </c>
      <c r="R277">
        <f>Rådata_7200!N71</f>
        <v>0</v>
      </c>
      <c r="S277">
        <f>Rådata_7200!O71</f>
        <v>0</v>
      </c>
      <c r="T277">
        <f>Rådata_7200!P71</f>
        <v>0</v>
      </c>
      <c r="U277">
        <f>Rådata_7200!Q71</f>
        <v>0</v>
      </c>
      <c r="V277">
        <f>Rådata_7200!R71</f>
        <v>0</v>
      </c>
      <c r="W277">
        <f>Rådata_7200!S71</f>
        <v>0</v>
      </c>
      <c r="X277">
        <f>Rådata_7200!T71</f>
        <v>0</v>
      </c>
      <c r="Y277">
        <f>Rådata_7200!U71</f>
        <v>0</v>
      </c>
      <c r="Z277">
        <f>Rådata_7200!V71</f>
        <v>0</v>
      </c>
      <c r="AA277">
        <f>Rådata_7200!W71</f>
        <v>0</v>
      </c>
      <c r="AB277">
        <f>Rådata_7200!X71</f>
        <v>0</v>
      </c>
      <c r="AC277">
        <f>Rådata_7200!Y71</f>
        <v>0</v>
      </c>
      <c r="AD277">
        <f>Rådata_7200!Z71</f>
        <v>0</v>
      </c>
      <c r="AE277">
        <f>Rådata_7200!AA71</f>
        <v>0</v>
      </c>
      <c r="AF277">
        <f>Rådata_7200!AB71</f>
        <v>0</v>
      </c>
      <c r="AG277">
        <f>Rådata_7200!AC71</f>
        <v>0</v>
      </c>
      <c r="AH277">
        <f>Rådata_7200!AD71</f>
        <v>0</v>
      </c>
      <c r="AI277">
        <f>Rådata_7200!AE71</f>
        <v>0</v>
      </c>
      <c r="AJ277">
        <f>Rådata_7200!AF71</f>
        <v>0</v>
      </c>
      <c r="AK277">
        <f>Rådata_7200!AG71</f>
        <v>0</v>
      </c>
      <c r="AL277">
        <f>Rådata_7200!AH71</f>
        <v>0</v>
      </c>
      <c r="AM277">
        <f>Rådata_7200!AI71</f>
        <v>0</v>
      </c>
      <c r="AN277">
        <f>Rådata_7200!AJ71</f>
        <v>0</v>
      </c>
      <c r="AO277">
        <f>Rådata_7200!AK71</f>
        <v>0</v>
      </c>
      <c r="AP277">
        <f>Rådata_7200!AL71</f>
        <v>0</v>
      </c>
      <c r="AQ277">
        <f>Rådata_7200!AM71</f>
        <v>0</v>
      </c>
      <c r="AR277">
        <f>Rådata_7200!AN71</f>
        <v>0</v>
      </c>
      <c r="AS277">
        <f>Rådata_7200!AO71</f>
        <v>0</v>
      </c>
      <c r="AT277">
        <f>Rådata_7200!AP71</f>
        <v>0</v>
      </c>
      <c r="AU277">
        <f>Rådata_7200!AQ71</f>
        <v>0</v>
      </c>
      <c r="AV277">
        <f>Rådata_7200!AR71</f>
        <v>0</v>
      </c>
      <c r="AW277">
        <f>Rådata_7200!AS71</f>
        <v>0</v>
      </c>
      <c r="AX277">
        <f>Rådata_7200!AT71</f>
        <v>0</v>
      </c>
      <c r="AY277">
        <f>Rådata_7200!AU71</f>
        <v>0</v>
      </c>
      <c r="AZ277">
        <f>Rådata_7200!AV71</f>
        <v>0</v>
      </c>
      <c r="BA277">
        <f>Rådata_7200!AW71</f>
        <v>0</v>
      </c>
      <c r="BB277">
        <f>Rådata_7200!AX71</f>
        <v>0</v>
      </c>
      <c r="BC277">
        <f>Rådata_7200!AY71</f>
        <v>0</v>
      </c>
      <c r="BD277">
        <f>Rådata_7200!AZ71</f>
        <v>0</v>
      </c>
      <c r="BE277">
        <f>Rådata_7200!BA71</f>
        <v>0</v>
      </c>
      <c r="BF277">
        <f>Rådata_7200!BB71</f>
        <v>0</v>
      </c>
      <c r="BG277">
        <f>Rådata_7200!BC71</f>
        <v>0</v>
      </c>
      <c r="BH277">
        <f>Rådata_7200!BD71</f>
        <v>0</v>
      </c>
      <c r="BI277">
        <f>Rådata_7200!BE71</f>
        <v>0</v>
      </c>
      <c r="BJ277">
        <f>Rådata_7200!BF71</f>
        <v>0</v>
      </c>
      <c r="BK277">
        <f>Rådata_7200!BG71</f>
        <v>0</v>
      </c>
      <c r="BL277">
        <f>Rådata_7200!BH71</f>
        <v>0</v>
      </c>
      <c r="BM277">
        <f>Rådata_7200!BI71</f>
        <v>0</v>
      </c>
      <c r="BN277">
        <f>Rådata_7200!BJ71</f>
        <v>0</v>
      </c>
      <c r="BO277">
        <f>Rådata_7200!BK71</f>
        <v>0</v>
      </c>
      <c r="BP277">
        <f>Rådata_7200!BL71</f>
        <v>0</v>
      </c>
      <c r="BQ277">
        <f>Rådata_7200!BM71</f>
        <v>0</v>
      </c>
      <c r="BR277">
        <f>Rådata_7200!BN71</f>
        <v>0</v>
      </c>
      <c r="BS277">
        <f>Rådata_7200!BO71</f>
        <v>0</v>
      </c>
      <c r="BT277">
        <f>Rådata_7200!BP71</f>
        <v>0</v>
      </c>
      <c r="BU277">
        <f>Rådata_7200!BQ71</f>
        <v>0</v>
      </c>
      <c r="BV277">
        <f>Rådata_7200!BR71</f>
        <v>0</v>
      </c>
      <c r="BW277">
        <f>Rådata_7200!BS71</f>
        <v>0</v>
      </c>
      <c r="BX277">
        <f>Rådata_7200!BT71</f>
        <v>0</v>
      </c>
      <c r="BY277">
        <f>Rådata_7200!BU71</f>
        <v>0</v>
      </c>
      <c r="BZ277">
        <f>Rådata_7200!BV71</f>
        <v>0</v>
      </c>
      <c r="CA277">
        <f>Rådata_7200!BW71</f>
        <v>0</v>
      </c>
      <c r="CB277">
        <f>Rådata_7200!BX71</f>
        <v>0</v>
      </c>
      <c r="CC277">
        <f>Rådata_7200!BY71</f>
        <v>0</v>
      </c>
      <c r="CD277">
        <f>Rådata_7200!BZ71</f>
        <v>0</v>
      </c>
      <c r="CE277">
        <f>Rådata_7200!CA71</f>
        <v>0</v>
      </c>
      <c r="CF277">
        <f>Rådata_7200!CB71</f>
        <v>0</v>
      </c>
      <c r="CG277">
        <f>Rådata_7200!CC71</f>
        <v>0</v>
      </c>
      <c r="CH277">
        <f>Rådata_7200!CD71</f>
        <v>0</v>
      </c>
      <c r="CI277">
        <f>Rådata_7200!CE71</f>
        <v>0</v>
      </c>
      <c r="CJ277">
        <f>Rådata_7200!CF71</f>
        <v>0</v>
      </c>
      <c r="CK277">
        <f>Rådata_7200!CG71</f>
        <v>0</v>
      </c>
      <c r="CL277">
        <f>Rådata_7200!CH71</f>
        <v>0</v>
      </c>
      <c r="CM277">
        <f>Rådata_7200!CI71</f>
        <v>0</v>
      </c>
      <c r="CN277">
        <f>Rådata_7200!CJ71</f>
        <v>0</v>
      </c>
      <c r="CO277">
        <f>Rådata_7200!CK71</f>
        <v>0</v>
      </c>
      <c r="CP277">
        <f>Rådata_7200!CL71</f>
        <v>0</v>
      </c>
      <c r="CQ277">
        <f>Rådata_7200!CM71</f>
        <v>0</v>
      </c>
      <c r="CR277">
        <f>Rådata_7200!CN71</f>
        <v>0</v>
      </c>
      <c r="CS277">
        <f>Rådata_7200!CO71</f>
        <v>0</v>
      </c>
      <c r="CT277">
        <f>Rådata_7200!CP71</f>
        <v>0</v>
      </c>
      <c r="CU277">
        <f>Rådata_7200!CQ71</f>
        <v>0</v>
      </c>
      <c r="CV277">
        <f>Rådata_7200!CR71</f>
        <v>0</v>
      </c>
      <c r="CW277">
        <f>Rådata_7200!CS71</f>
        <v>0</v>
      </c>
      <c r="CX277">
        <f>Rådata_7200!CT71</f>
        <v>0</v>
      </c>
      <c r="CY277">
        <f>Rådata_7200!CU71</f>
        <v>0</v>
      </c>
      <c r="CZ277">
        <f>Rådata_7200!CV71</f>
        <v>0</v>
      </c>
      <c r="DA277">
        <f>Rådata_7200!CW71</f>
        <v>0</v>
      </c>
      <c r="DB277">
        <f>Rådata_7200!CX71</f>
        <v>0</v>
      </c>
      <c r="DC277">
        <f>Rådata_7200!CY71</f>
        <v>0</v>
      </c>
      <c r="DD277">
        <f>Rådata_7200!CZ71</f>
        <v>0</v>
      </c>
      <c r="DE277">
        <f>Rådata_7200!DA71</f>
        <v>0</v>
      </c>
      <c r="DF277">
        <f>Rådata_7200!DB71</f>
        <v>0</v>
      </c>
      <c r="DG277">
        <f>Rådata_7200!DC71</f>
        <v>0</v>
      </c>
      <c r="DH277">
        <f>Rådata_7200!DD71</f>
        <v>0</v>
      </c>
      <c r="DI277">
        <f>Rådata_7200!DE71</f>
        <v>0</v>
      </c>
      <c r="DJ277">
        <f>Rådata_7200!DF71</f>
        <v>0</v>
      </c>
      <c r="DK277">
        <f>Rådata_7200!DG71</f>
        <v>0</v>
      </c>
      <c r="DL277">
        <f>Rådata_7200!DH71</f>
        <v>0</v>
      </c>
      <c r="DM277">
        <f>Rådata_7200!DI71</f>
        <v>0</v>
      </c>
      <c r="DN277">
        <f>Rådata_7200!DJ71</f>
        <v>0</v>
      </c>
      <c r="DO277">
        <f>Rådata_7200!DK71</f>
        <v>0</v>
      </c>
      <c r="DP277">
        <f>Rådata_7200!DL71</f>
        <v>0</v>
      </c>
      <c r="DQ277">
        <f>Rådata_7200!DM71</f>
        <v>0</v>
      </c>
      <c r="DR277">
        <f>Rådata_7200!DN71</f>
        <v>0</v>
      </c>
      <c r="DS277">
        <f>Rådata_7200!DO71</f>
        <v>0</v>
      </c>
      <c r="DT277">
        <f>Rådata_7200!DP71</f>
        <v>0</v>
      </c>
      <c r="DU277">
        <f>Rådata_7200!DQ71</f>
        <v>0</v>
      </c>
      <c r="DV277">
        <f>Rådata_7200!DR71</f>
        <v>0</v>
      </c>
      <c r="DW277">
        <f>Rådata_7200!DS71</f>
        <v>0</v>
      </c>
      <c r="DX277">
        <f>Rådata_7200!DT71</f>
        <v>0</v>
      </c>
      <c r="DY277">
        <f>Rådata_7200!DU71</f>
        <v>0</v>
      </c>
      <c r="DZ277">
        <f>Rådata_7200!DV71</f>
        <v>0</v>
      </c>
      <c r="EA277">
        <f>Rådata_7200!DW71</f>
        <v>0</v>
      </c>
      <c r="EB277">
        <f>Rådata_7200!DX71</f>
        <v>0</v>
      </c>
      <c r="EC277">
        <f>Rådata_7200!DY71</f>
        <v>0</v>
      </c>
      <c r="ED277">
        <f>Rådata_7200!DZ71</f>
        <v>0</v>
      </c>
      <c r="EE277">
        <f>Rådata_7200!EA71</f>
        <v>0</v>
      </c>
      <c r="EF277">
        <f>Rådata_7200!EB71</f>
        <v>0</v>
      </c>
      <c r="EG277">
        <f>Rådata_7200!EC71</f>
        <v>0</v>
      </c>
      <c r="EH277">
        <f>Rådata_7200!ED71</f>
        <v>0</v>
      </c>
      <c r="EI277">
        <f>Rådata_7200!EE71</f>
        <v>0</v>
      </c>
      <c r="EJ277">
        <f>Rådata_7200!EF71</f>
        <v>0</v>
      </c>
      <c r="EK277">
        <f>Rådata_7200!EG71</f>
        <v>0</v>
      </c>
      <c r="EL277">
        <f>Rådata_7200!EH71</f>
        <v>0</v>
      </c>
      <c r="EM277">
        <f>Rådata_7200!EI71</f>
        <v>0</v>
      </c>
      <c r="EN277">
        <f>Rådata_7200!EJ71</f>
        <v>0</v>
      </c>
      <c r="EO277">
        <f>Rådata_7200!EK71</f>
        <v>0</v>
      </c>
      <c r="EP277">
        <f>Rådata_7200!EL71</f>
        <v>0</v>
      </c>
      <c r="EQ277">
        <f>Rådata_7200!EM71</f>
        <v>0</v>
      </c>
      <c r="ER277">
        <f>Rådata_7200!EN71</f>
        <v>0</v>
      </c>
      <c r="ES277">
        <f>Rådata_7200!EO71</f>
        <v>0</v>
      </c>
      <c r="ET277">
        <f>Rådata_7200!EP71</f>
        <v>0</v>
      </c>
      <c r="EU277">
        <f>Rådata_7200!EQ71</f>
        <v>0</v>
      </c>
      <c r="EV277">
        <f>Rådata_7200!ER71</f>
        <v>0</v>
      </c>
      <c r="EW277">
        <f>Rådata_7200!ES71</f>
        <v>0</v>
      </c>
      <c r="EX277">
        <f>Rådata_7200!ET71</f>
        <v>0</v>
      </c>
      <c r="EY277">
        <f>Rådata_7200!EU71</f>
        <v>0</v>
      </c>
      <c r="EZ277">
        <f>Rådata_7200!EV71</f>
        <v>0</v>
      </c>
      <c r="FA277">
        <f>Rådata_7200!EW71</f>
        <v>0</v>
      </c>
      <c r="FB277">
        <f>Rådata_7200!EX71</f>
        <v>0</v>
      </c>
      <c r="FC277">
        <f>Rådata_7200!EY71</f>
        <v>0</v>
      </c>
      <c r="FD277">
        <f>Rådata_7200!EZ71</f>
        <v>0</v>
      </c>
      <c r="FE277">
        <f>Rådata_7200!FA71</f>
        <v>0</v>
      </c>
      <c r="FF277">
        <f>Rådata_7200!FB71</f>
        <v>0</v>
      </c>
      <c r="FG277">
        <f>Rådata_7200!FC71</f>
        <v>0</v>
      </c>
      <c r="FH277">
        <f>Rådata_7200!FD71</f>
        <v>0</v>
      </c>
      <c r="FI277">
        <f>Rådata_7200!FE71</f>
        <v>0</v>
      </c>
      <c r="FJ277">
        <f>Rådata_7200!FF71</f>
        <v>0</v>
      </c>
      <c r="FK277">
        <f>Rådata_7200!FG71</f>
        <v>0</v>
      </c>
      <c r="FL277">
        <f>Rådata_7200!FH71</f>
        <v>0</v>
      </c>
      <c r="FM277">
        <f>Rådata_7200!FI71</f>
        <v>0</v>
      </c>
      <c r="FN277">
        <f>Rådata_7200!FJ71</f>
        <v>0</v>
      </c>
      <c r="FO277">
        <f>Rådata_7200!FK71</f>
        <v>0</v>
      </c>
      <c r="FP277">
        <f>Rådata_7200!FL71</f>
        <v>0</v>
      </c>
      <c r="FQ277">
        <f>Rådata_7200!FM71</f>
        <v>0</v>
      </c>
      <c r="FR277">
        <f>Rådata_7200!FN71</f>
        <v>0</v>
      </c>
      <c r="FS277">
        <f>Rådata_7200!FO71</f>
        <v>0</v>
      </c>
      <c r="FT277">
        <f>Rådata_7200!FP71</f>
        <v>0</v>
      </c>
      <c r="FU277">
        <f>Rådata_7200!FQ71</f>
        <v>0</v>
      </c>
      <c r="FV277">
        <f>Rådata_7200!FR71</f>
        <v>0</v>
      </c>
      <c r="FW277">
        <f>Rådata_7200!FS71</f>
        <v>0</v>
      </c>
      <c r="FX277">
        <f>Rådata_7200!FT71</f>
        <v>0</v>
      </c>
      <c r="FY277">
        <f>Rådata_7200!FU71</f>
        <v>0</v>
      </c>
      <c r="FZ277">
        <f>Rådata_7200!FV71</f>
        <v>0</v>
      </c>
      <c r="GA277">
        <f>Rådata_7200!FW71</f>
        <v>0</v>
      </c>
      <c r="GB277">
        <f>Rådata_7200!FX71</f>
        <v>0</v>
      </c>
      <c r="GC277">
        <f>Rådata_7200!FY71</f>
        <v>0</v>
      </c>
      <c r="GD277">
        <f>Rådata_7200!FZ71</f>
        <v>0</v>
      </c>
      <c r="GE277">
        <f>Rådata_7200!GA71</f>
        <v>0</v>
      </c>
      <c r="GF277">
        <f>Rådata_7200!GB71</f>
        <v>0</v>
      </c>
      <c r="GG277">
        <f>Rådata_7200!GC71</f>
        <v>0</v>
      </c>
      <c r="GH277">
        <f>Rådata_7200!GD71</f>
        <v>0</v>
      </c>
      <c r="GI277">
        <f>Rådata_7200!GE71</f>
        <v>0</v>
      </c>
      <c r="GJ277">
        <f>Rådata_7200!GF71</f>
        <v>0</v>
      </c>
      <c r="GK277">
        <f>Rådata_7200!GG71</f>
        <v>0</v>
      </c>
      <c r="GL277">
        <f>Rådata_7200!GH71</f>
        <v>0</v>
      </c>
      <c r="GM277">
        <f>Rådata_7200!GI71</f>
        <v>0</v>
      </c>
      <c r="GN277">
        <f>Rådata_7200!GJ71</f>
        <v>0</v>
      </c>
      <c r="GO277">
        <f>Rådata_7200!GK71</f>
        <v>0</v>
      </c>
      <c r="GP277">
        <f>Rådata_7200!GL71</f>
        <v>0</v>
      </c>
      <c r="GQ277">
        <f>Rådata_7200!GM71</f>
        <v>0</v>
      </c>
      <c r="GR277">
        <f>Rådata_7200!GN71</f>
        <v>0</v>
      </c>
      <c r="GS277">
        <f>Rådata_7200!GO71</f>
        <v>0</v>
      </c>
      <c r="GT277">
        <f>Rådata_7200!GP71</f>
        <v>0</v>
      </c>
      <c r="GU277">
        <f>Rådata_7200!GQ71</f>
        <v>0</v>
      </c>
      <c r="GV277">
        <f>Rådata_7200!GR71</f>
        <v>0</v>
      </c>
      <c r="GW277">
        <f>Rådata_7200!GS71</f>
        <v>0</v>
      </c>
      <c r="GX277">
        <f>Rådata_7200!GT71</f>
        <v>0</v>
      </c>
    </row>
    <row r="278" spans="7:206" x14ac:dyDescent="0.2">
      <c r="G278">
        <f>Rådata_7200!C72</f>
        <v>0</v>
      </c>
      <c r="H278">
        <f>Rådata_7200!D72</f>
        <v>0</v>
      </c>
      <c r="I278">
        <f>Rådata_7200!E72</f>
        <v>0</v>
      </c>
      <c r="J278">
        <f>Rådata_7200!F72</f>
        <v>0</v>
      </c>
      <c r="K278">
        <f>Rådata_7200!G72</f>
        <v>0</v>
      </c>
      <c r="L278">
        <f>Rådata_7200!H72</f>
        <v>0</v>
      </c>
      <c r="M278">
        <f>Rådata_7200!I72</f>
        <v>0</v>
      </c>
      <c r="N278">
        <f>Rådata_7200!J72</f>
        <v>0</v>
      </c>
      <c r="O278">
        <f>Rådata_7200!K72</f>
        <v>0</v>
      </c>
      <c r="P278">
        <f>Rådata_7200!L72</f>
        <v>0</v>
      </c>
      <c r="Q278">
        <f>Rådata_7200!M72</f>
        <v>0</v>
      </c>
      <c r="R278">
        <f>Rådata_7200!N72</f>
        <v>0</v>
      </c>
      <c r="S278">
        <f>Rådata_7200!O72</f>
        <v>0</v>
      </c>
      <c r="T278">
        <f>Rådata_7200!P72</f>
        <v>0</v>
      </c>
      <c r="U278">
        <f>Rådata_7200!Q72</f>
        <v>0</v>
      </c>
      <c r="V278">
        <f>Rådata_7200!R72</f>
        <v>0</v>
      </c>
      <c r="W278">
        <f>Rådata_7200!S72</f>
        <v>0</v>
      </c>
      <c r="X278">
        <f>Rådata_7200!T72</f>
        <v>0</v>
      </c>
      <c r="Y278">
        <f>Rådata_7200!U72</f>
        <v>0</v>
      </c>
      <c r="Z278">
        <f>Rådata_7200!V72</f>
        <v>0</v>
      </c>
      <c r="AA278">
        <f>Rådata_7200!W72</f>
        <v>0</v>
      </c>
      <c r="AB278">
        <f>Rådata_7200!X72</f>
        <v>0</v>
      </c>
      <c r="AC278">
        <f>Rådata_7200!Y72</f>
        <v>0</v>
      </c>
      <c r="AD278">
        <f>Rådata_7200!Z72</f>
        <v>0</v>
      </c>
      <c r="AE278">
        <f>Rådata_7200!AA72</f>
        <v>0</v>
      </c>
      <c r="AF278">
        <f>Rådata_7200!AB72</f>
        <v>0</v>
      </c>
      <c r="AG278">
        <f>Rådata_7200!AC72</f>
        <v>0</v>
      </c>
      <c r="AH278">
        <f>Rådata_7200!AD72</f>
        <v>0</v>
      </c>
      <c r="AI278">
        <f>Rådata_7200!AE72</f>
        <v>0</v>
      </c>
      <c r="AJ278">
        <f>Rådata_7200!AF72</f>
        <v>0</v>
      </c>
      <c r="AK278">
        <f>Rådata_7200!AG72</f>
        <v>0</v>
      </c>
      <c r="AL278">
        <f>Rådata_7200!AH72</f>
        <v>0</v>
      </c>
      <c r="AM278">
        <f>Rådata_7200!AI72</f>
        <v>0</v>
      </c>
      <c r="AN278">
        <f>Rådata_7200!AJ72</f>
        <v>0</v>
      </c>
      <c r="AO278">
        <f>Rådata_7200!AK72</f>
        <v>0</v>
      </c>
      <c r="AP278">
        <f>Rådata_7200!AL72</f>
        <v>0</v>
      </c>
      <c r="AQ278">
        <f>Rådata_7200!AM72</f>
        <v>0</v>
      </c>
      <c r="AR278">
        <f>Rådata_7200!AN72</f>
        <v>0</v>
      </c>
      <c r="AS278">
        <f>Rådata_7200!AO72</f>
        <v>0</v>
      </c>
      <c r="AT278">
        <f>Rådata_7200!AP72</f>
        <v>0</v>
      </c>
      <c r="AU278">
        <f>Rådata_7200!AQ72</f>
        <v>0</v>
      </c>
      <c r="AV278">
        <f>Rådata_7200!AR72</f>
        <v>0</v>
      </c>
      <c r="AW278">
        <f>Rådata_7200!AS72</f>
        <v>0</v>
      </c>
      <c r="AX278">
        <f>Rådata_7200!AT72</f>
        <v>0</v>
      </c>
      <c r="AY278">
        <f>Rådata_7200!AU72</f>
        <v>0</v>
      </c>
      <c r="AZ278">
        <f>Rådata_7200!AV72</f>
        <v>0</v>
      </c>
      <c r="BA278">
        <f>Rådata_7200!AW72</f>
        <v>0</v>
      </c>
      <c r="BB278">
        <f>Rådata_7200!AX72</f>
        <v>0</v>
      </c>
      <c r="BC278">
        <f>Rådata_7200!AY72</f>
        <v>0</v>
      </c>
      <c r="BD278">
        <f>Rådata_7200!AZ72</f>
        <v>0</v>
      </c>
      <c r="BE278">
        <f>Rådata_7200!BA72</f>
        <v>0</v>
      </c>
      <c r="BF278">
        <f>Rådata_7200!BB72</f>
        <v>0</v>
      </c>
      <c r="BG278">
        <f>Rådata_7200!BC72</f>
        <v>0</v>
      </c>
      <c r="BH278">
        <f>Rådata_7200!BD72</f>
        <v>0</v>
      </c>
      <c r="BI278">
        <f>Rådata_7200!BE72</f>
        <v>0</v>
      </c>
      <c r="BJ278">
        <f>Rådata_7200!BF72</f>
        <v>0</v>
      </c>
      <c r="BK278">
        <f>Rådata_7200!BG72</f>
        <v>0</v>
      </c>
      <c r="BL278">
        <f>Rådata_7200!BH72</f>
        <v>0</v>
      </c>
      <c r="BM278">
        <f>Rådata_7200!BI72</f>
        <v>0</v>
      </c>
      <c r="BN278">
        <f>Rådata_7200!BJ72</f>
        <v>0</v>
      </c>
      <c r="BO278">
        <f>Rådata_7200!BK72</f>
        <v>0</v>
      </c>
      <c r="BP278">
        <f>Rådata_7200!BL72</f>
        <v>0</v>
      </c>
      <c r="BQ278">
        <f>Rådata_7200!BM72</f>
        <v>0</v>
      </c>
      <c r="BR278">
        <f>Rådata_7200!BN72</f>
        <v>0</v>
      </c>
      <c r="BS278">
        <f>Rådata_7200!BO72</f>
        <v>0</v>
      </c>
      <c r="BT278">
        <f>Rådata_7200!BP72</f>
        <v>0</v>
      </c>
      <c r="BU278">
        <f>Rådata_7200!BQ72</f>
        <v>0</v>
      </c>
      <c r="BV278">
        <f>Rådata_7200!BR72</f>
        <v>0</v>
      </c>
      <c r="BW278">
        <f>Rådata_7200!BS72</f>
        <v>0</v>
      </c>
      <c r="BX278">
        <f>Rådata_7200!BT72</f>
        <v>0</v>
      </c>
      <c r="BY278">
        <f>Rådata_7200!BU72</f>
        <v>0</v>
      </c>
      <c r="BZ278">
        <f>Rådata_7200!BV72</f>
        <v>0</v>
      </c>
      <c r="CA278">
        <f>Rådata_7200!BW72</f>
        <v>0</v>
      </c>
      <c r="CB278">
        <f>Rådata_7200!BX72</f>
        <v>0</v>
      </c>
      <c r="CC278">
        <f>Rådata_7200!BY72</f>
        <v>0</v>
      </c>
      <c r="CD278">
        <f>Rådata_7200!BZ72</f>
        <v>0</v>
      </c>
      <c r="CE278">
        <f>Rådata_7200!CA72</f>
        <v>0</v>
      </c>
      <c r="CF278">
        <f>Rådata_7200!CB72</f>
        <v>0</v>
      </c>
      <c r="CG278">
        <f>Rådata_7200!CC72</f>
        <v>0</v>
      </c>
      <c r="CH278">
        <f>Rådata_7200!CD72</f>
        <v>0</v>
      </c>
      <c r="CI278">
        <f>Rådata_7200!CE72</f>
        <v>0</v>
      </c>
      <c r="CJ278">
        <f>Rådata_7200!CF72</f>
        <v>0</v>
      </c>
      <c r="CK278">
        <f>Rådata_7200!CG72</f>
        <v>0</v>
      </c>
      <c r="CL278">
        <f>Rådata_7200!CH72</f>
        <v>0</v>
      </c>
      <c r="CM278">
        <f>Rådata_7200!CI72</f>
        <v>0</v>
      </c>
      <c r="CN278">
        <f>Rådata_7200!CJ72</f>
        <v>0</v>
      </c>
      <c r="CO278">
        <f>Rådata_7200!CK72</f>
        <v>0</v>
      </c>
      <c r="CP278">
        <f>Rådata_7200!CL72</f>
        <v>0</v>
      </c>
      <c r="CQ278">
        <f>Rådata_7200!CM72</f>
        <v>0</v>
      </c>
      <c r="CR278">
        <f>Rådata_7200!CN72</f>
        <v>0</v>
      </c>
      <c r="CS278">
        <f>Rådata_7200!CO72</f>
        <v>0</v>
      </c>
      <c r="CT278">
        <f>Rådata_7200!CP72</f>
        <v>0</v>
      </c>
      <c r="CU278">
        <f>Rådata_7200!CQ72</f>
        <v>0</v>
      </c>
      <c r="CV278">
        <f>Rådata_7200!CR72</f>
        <v>0</v>
      </c>
      <c r="CW278">
        <f>Rådata_7200!CS72</f>
        <v>0</v>
      </c>
      <c r="CX278">
        <f>Rådata_7200!CT72</f>
        <v>0</v>
      </c>
      <c r="CY278">
        <f>Rådata_7200!CU72</f>
        <v>0</v>
      </c>
      <c r="CZ278">
        <f>Rådata_7200!CV72</f>
        <v>0</v>
      </c>
      <c r="DA278">
        <f>Rådata_7200!CW72</f>
        <v>0</v>
      </c>
      <c r="DB278">
        <f>Rådata_7200!CX72</f>
        <v>0</v>
      </c>
      <c r="DC278">
        <f>Rådata_7200!CY72</f>
        <v>0</v>
      </c>
      <c r="DD278">
        <f>Rådata_7200!CZ72</f>
        <v>0</v>
      </c>
      <c r="DE278">
        <f>Rådata_7200!DA72</f>
        <v>0</v>
      </c>
      <c r="DF278">
        <f>Rådata_7200!DB72</f>
        <v>0</v>
      </c>
      <c r="DG278">
        <f>Rådata_7200!DC72</f>
        <v>0</v>
      </c>
      <c r="DH278">
        <f>Rådata_7200!DD72</f>
        <v>0</v>
      </c>
      <c r="DI278">
        <f>Rådata_7200!DE72</f>
        <v>0</v>
      </c>
      <c r="DJ278">
        <f>Rådata_7200!DF72</f>
        <v>0</v>
      </c>
      <c r="DK278">
        <f>Rådata_7200!DG72</f>
        <v>0</v>
      </c>
      <c r="DL278">
        <f>Rådata_7200!DH72</f>
        <v>0</v>
      </c>
      <c r="DM278">
        <f>Rådata_7200!DI72</f>
        <v>0</v>
      </c>
      <c r="DN278">
        <f>Rådata_7200!DJ72</f>
        <v>0</v>
      </c>
      <c r="DO278">
        <f>Rådata_7200!DK72</f>
        <v>0</v>
      </c>
      <c r="DP278">
        <f>Rådata_7200!DL72</f>
        <v>0</v>
      </c>
      <c r="DQ278">
        <f>Rådata_7200!DM72</f>
        <v>0</v>
      </c>
      <c r="DR278">
        <f>Rådata_7200!DN72</f>
        <v>0</v>
      </c>
      <c r="DS278">
        <f>Rådata_7200!DO72</f>
        <v>0</v>
      </c>
      <c r="DT278">
        <f>Rådata_7200!DP72</f>
        <v>0</v>
      </c>
      <c r="DU278">
        <f>Rådata_7200!DQ72</f>
        <v>0</v>
      </c>
      <c r="DV278">
        <f>Rådata_7200!DR72</f>
        <v>0</v>
      </c>
      <c r="DW278">
        <f>Rådata_7200!DS72</f>
        <v>0</v>
      </c>
      <c r="DX278">
        <f>Rådata_7200!DT72</f>
        <v>0</v>
      </c>
      <c r="DY278">
        <f>Rådata_7200!DU72</f>
        <v>0</v>
      </c>
      <c r="DZ278">
        <f>Rådata_7200!DV72</f>
        <v>0</v>
      </c>
      <c r="EA278">
        <f>Rådata_7200!DW72</f>
        <v>0</v>
      </c>
      <c r="EB278">
        <f>Rådata_7200!DX72</f>
        <v>0</v>
      </c>
      <c r="EC278">
        <f>Rådata_7200!DY72</f>
        <v>0</v>
      </c>
      <c r="ED278">
        <f>Rådata_7200!DZ72</f>
        <v>0</v>
      </c>
      <c r="EE278">
        <f>Rådata_7200!EA72</f>
        <v>0</v>
      </c>
      <c r="EF278">
        <f>Rådata_7200!EB72</f>
        <v>0</v>
      </c>
      <c r="EG278">
        <f>Rådata_7200!EC72</f>
        <v>0</v>
      </c>
      <c r="EH278">
        <f>Rådata_7200!ED72</f>
        <v>0</v>
      </c>
      <c r="EI278">
        <f>Rådata_7200!EE72</f>
        <v>0</v>
      </c>
      <c r="EJ278">
        <f>Rådata_7200!EF72</f>
        <v>0</v>
      </c>
      <c r="EK278">
        <f>Rådata_7200!EG72</f>
        <v>0</v>
      </c>
      <c r="EL278">
        <f>Rådata_7200!EH72</f>
        <v>0</v>
      </c>
      <c r="EM278">
        <f>Rådata_7200!EI72</f>
        <v>0</v>
      </c>
      <c r="EN278">
        <f>Rådata_7200!EJ72</f>
        <v>0</v>
      </c>
      <c r="EO278">
        <f>Rådata_7200!EK72</f>
        <v>0</v>
      </c>
      <c r="EP278">
        <f>Rådata_7200!EL72</f>
        <v>0</v>
      </c>
      <c r="EQ278">
        <f>Rådata_7200!EM72</f>
        <v>0</v>
      </c>
      <c r="ER278">
        <f>Rådata_7200!EN72</f>
        <v>0</v>
      </c>
      <c r="ES278">
        <f>Rådata_7200!EO72</f>
        <v>0</v>
      </c>
      <c r="ET278">
        <f>Rådata_7200!EP72</f>
        <v>0</v>
      </c>
      <c r="EU278">
        <f>Rådata_7200!EQ72</f>
        <v>0</v>
      </c>
      <c r="EV278">
        <f>Rådata_7200!ER72</f>
        <v>0</v>
      </c>
      <c r="EW278">
        <f>Rådata_7200!ES72</f>
        <v>0</v>
      </c>
      <c r="EX278">
        <f>Rådata_7200!ET72</f>
        <v>0</v>
      </c>
      <c r="EY278">
        <f>Rådata_7200!EU72</f>
        <v>0</v>
      </c>
      <c r="EZ278">
        <f>Rådata_7200!EV72</f>
        <v>0</v>
      </c>
      <c r="FA278">
        <f>Rådata_7200!EW72</f>
        <v>0</v>
      </c>
      <c r="FB278">
        <f>Rådata_7200!EX72</f>
        <v>0</v>
      </c>
      <c r="FC278">
        <f>Rådata_7200!EY72</f>
        <v>0</v>
      </c>
      <c r="FD278">
        <f>Rådata_7200!EZ72</f>
        <v>0</v>
      </c>
      <c r="FE278">
        <f>Rådata_7200!FA72</f>
        <v>0</v>
      </c>
      <c r="FF278">
        <f>Rådata_7200!FB72</f>
        <v>0</v>
      </c>
      <c r="FG278">
        <f>Rådata_7200!FC72</f>
        <v>0</v>
      </c>
      <c r="FH278">
        <f>Rådata_7200!FD72</f>
        <v>0</v>
      </c>
      <c r="FI278">
        <f>Rådata_7200!FE72</f>
        <v>0</v>
      </c>
      <c r="FJ278">
        <f>Rådata_7200!FF72</f>
        <v>0</v>
      </c>
      <c r="FK278">
        <f>Rådata_7200!FG72</f>
        <v>0</v>
      </c>
      <c r="FL278">
        <f>Rådata_7200!FH72</f>
        <v>0</v>
      </c>
      <c r="FM278">
        <f>Rådata_7200!FI72</f>
        <v>0</v>
      </c>
      <c r="FN278">
        <f>Rådata_7200!FJ72</f>
        <v>0</v>
      </c>
      <c r="FO278">
        <f>Rådata_7200!FK72</f>
        <v>0</v>
      </c>
      <c r="FP278">
        <f>Rådata_7200!FL72</f>
        <v>0</v>
      </c>
      <c r="FQ278">
        <f>Rådata_7200!FM72</f>
        <v>0</v>
      </c>
      <c r="FR278">
        <f>Rådata_7200!FN72</f>
        <v>0</v>
      </c>
      <c r="FS278">
        <f>Rådata_7200!FO72</f>
        <v>0</v>
      </c>
      <c r="FT278">
        <f>Rådata_7200!FP72</f>
        <v>0</v>
      </c>
      <c r="FU278">
        <f>Rådata_7200!FQ72</f>
        <v>0</v>
      </c>
      <c r="FV278">
        <f>Rådata_7200!FR72</f>
        <v>0</v>
      </c>
      <c r="FW278">
        <f>Rådata_7200!FS72</f>
        <v>0</v>
      </c>
      <c r="FX278">
        <f>Rådata_7200!FT72</f>
        <v>0</v>
      </c>
      <c r="FY278">
        <f>Rådata_7200!FU72</f>
        <v>0</v>
      </c>
      <c r="FZ278">
        <f>Rådata_7200!FV72</f>
        <v>0</v>
      </c>
      <c r="GA278">
        <f>Rådata_7200!FW72</f>
        <v>0</v>
      </c>
      <c r="GB278">
        <f>Rådata_7200!FX72</f>
        <v>0</v>
      </c>
      <c r="GC278">
        <f>Rådata_7200!FY72</f>
        <v>0</v>
      </c>
      <c r="GD278">
        <f>Rådata_7200!FZ72</f>
        <v>0</v>
      </c>
      <c r="GE278">
        <f>Rådata_7200!GA72</f>
        <v>0</v>
      </c>
      <c r="GF278">
        <f>Rådata_7200!GB72</f>
        <v>0</v>
      </c>
      <c r="GG278">
        <f>Rådata_7200!GC72</f>
        <v>0</v>
      </c>
      <c r="GH278">
        <f>Rådata_7200!GD72</f>
        <v>0</v>
      </c>
      <c r="GI278">
        <f>Rådata_7200!GE72</f>
        <v>0</v>
      </c>
      <c r="GJ278">
        <f>Rådata_7200!GF72</f>
        <v>0</v>
      </c>
      <c r="GK278">
        <f>Rådata_7200!GG72</f>
        <v>0</v>
      </c>
      <c r="GL278">
        <f>Rådata_7200!GH72</f>
        <v>0</v>
      </c>
      <c r="GM278">
        <f>Rådata_7200!GI72</f>
        <v>0</v>
      </c>
      <c r="GN278">
        <f>Rådata_7200!GJ72</f>
        <v>0</v>
      </c>
      <c r="GO278">
        <f>Rådata_7200!GK72</f>
        <v>0</v>
      </c>
      <c r="GP278">
        <f>Rådata_7200!GL72</f>
        <v>0</v>
      </c>
      <c r="GQ278">
        <f>Rådata_7200!GM72</f>
        <v>0</v>
      </c>
      <c r="GR278">
        <f>Rådata_7200!GN72</f>
        <v>0</v>
      </c>
      <c r="GS278">
        <f>Rådata_7200!GO72</f>
        <v>0</v>
      </c>
      <c r="GT278">
        <f>Rådata_7200!GP72</f>
        <v>0</v>
      </c>
      <c r="GU278">
        <f>Rådata_7200!GQ72</f>
        <v>0</v>
      </c>
      <c r="GV278">
        <f>Rådata_7200!GR72</f>
        <v>0</v>
      </c>
      <c r="GW278">
        <f>Rådata_7200!GS72</f>
        <v>0</v>
      </c>
      <c r="GX278">
        <f>Rådata_7200!GT72</f>
        <v>0</v>
      </c>
    </row>
    <row r="279" spans="7:206" x14ac:dyDescent="0.2">
      <c r="G279">
        <f>Rådata_7200!C73</f>
        <v>0</v>
      </c>
      <c r="H279">
        <f>Rådata_7200!D73</f>
        <v>0</v>
      </c>
      <c r="I279">
        <f>Rådata_7200!E73</f>
        <v>0</v>
      </c>
      <c r="J279">
        <f>Rådata_7200!F73</f>
        <v>0</v>
      </c>
      <c r="K279">
        <f>Rådata_7200!G73</f>
        <v>0</v>
      </c>
      <c r="L279">
        <f>Rådata_7200!H73</f>
        <v>0</v>
      </c>
      <c r="M279">
        <f>Rådata_7200!I73</f>
        <v>0</v>
      </c>
      <c r="N279">
        <f>Rådata_7200!J73</f>
        <v>0</v>
      </c>
      <c r="O279">
        <f>Rådata_7200!K73</f>
        <v>0</v>
      </c>
      <c r="P279">
        <f>Rådata_7200!L73</f>
        <v>0</v>
      </c>
      <c r="Q279">
        <f>Rådata_7200!M73</f>
        <v>0</v>
      </c>
      <c r="R279">
        <f>Rådata_7200!N73</f>
        <v>0</v>
      </c>
      <c r="S279">
        <f>Rådata_7200!O73</f>
        <v>0</v>
      </c>
      <c r="T279">
        <f>Rådata_7200!P73</f>
        <v>0</v>
      </c>
      <c r="U279">
        <f>Rådata_7200!Q73</f>
        <v>0</v>
      </c>
      <c r="V279">
        <f>Rådata_7200!R73</f>
        <v>0</v>
      </c>
      <c r="W279">
        <f>Rådata_7200!S73</f>
        <v>0</v>
      </c>
      <c r="X279">
        <f>Rådata_7200!T73</f>
        <v>0</v>
      </c>
      <c r="Y279">
        <f>Rådata_7200!U73</f>
        <v>0</v>
      </c>
      <c r="Z279">
        <f>Rådata_7200!V73</f>
        <v>0</v>
      </c>
      <c r="AA279">
        <f>Rådata_7200!W73</f>
        <v>0</v>
      </c>
      <c r="AB279">
        <f>Rådata_7200!X73</f>
        <v>0</v>
      </c>
      <c r="AC279">
        <f>Rådata_7200!Y73</f>
        <v>0</v>
      </c>
      <c r="AD279">
        <f>Rådata_7200!Z73</f>
        <v>0</v>
      </c>
      <c r="AE279">
        <f>Rådata_7200!AA73</f>
        <v>0</v>
      </c>
      <c r="AF279">
        <f>Rådata_7200!AB73</f>
        <v>0</v>
      </c>
      <c r="AG279">
        <f>Rådata_7200!AC73</f>
        <v>0</v>
      </c>
      <c r="AH279">
        <f>Rådata_7200!AD73</f>
        <v>0</v>
      </c>
      <c r="AI279">
        <f>Rådata_7200!AE73</f>
        <v>0</v>
      </c>
      <c r="AJ279">
        <f>Rådata_7200!AF73</f>
        <v>0</v>
      </c>
      <c r="AK279">
        <f>Rådata_7200!AG73</f>
        <v>0</v>
      </c>
      <c r="AL279">
        <f>Rådata_7200!AH73</f>
        <v>0</v>
      </c>
      <c r="AM279">
        <f>Rådata_7200!AI73</f>
        <v>0</v>
      </c>
      <c r="AN279">
        <f>Rådata_7200!AJ73</f>
        <v>0</v>
      </c>
      <c r="AO279">
        <f>Rådata_7200!AK73</f>
        <v>0</v>
      </c>
      <c r="AP279">
        <f>Rådata_7200!AL73</f>
        <v>0</v>
      </c>
      <c r="AQ279">
        <f>Rådata_7200!AM73</f>
        <v>0</v>
      </c>
      <c r="AR279">
        <f>Rådata_7200!AN73</f>
        <v>0</v>
      </c>
      <c r="AS279">
        <f>Rådata_7200!AO73</f>
        <v>0</v>
      </c>
      <c r="AT279">
        <f>Rådata_7200!AP73</f>
        <v>0</v>
      </c>
      <c r="AU279">
        <f>Rådata_7200!AQ73</f>
        <v>0</v>
      </c>
      <c r="AV279">
        <f>Rådata_7200!AR73</f>
        <v>0</v>
      </c>
      <c r="AW279">
        <f>Rådata_7200!AS73</f>
        <v>0</v>
      </c>
      <c r="AX279">
        <f>Rådata_7200!AT73</f>
        <v>0</v>
      </c>
      <c r="AY279">
        <f>Rådata_7200!AU73</f>
        <v>0</v>
      </c>
      <c r="AZ279">
        <f>Rådata_7200!AV73</f>
        <v>0</v>
      </c>
      <c r="BA279">
        <f>Rådata_7200!AW73</f>
        <v>0</v>
      </c>
      <c r="BB279">
        <f>Rådata_7200!AX73</f>
        <v>0</v>
      </c>
      <c r="BC279">
        <f>Rådata_7200!AY73</f>
        <v>0</v>
      </c>
      <c r="BD279">
        <f>Rådata_7200!AZ73</f>
        <v>0</v>
      </c>
      <c r="BE279">
        <f>Rådata_7200!BA73</f>
        <v>0</v>
      </c>
      <c r="BF279">
        <f>Rådata_7200!BB73</f>
        <v>0</v>
      </c>
      <c r="BG279">
        <f>Rådata_7200!BC73</f>
        <v>0</v>
      </c>
      <c r="BH279">
        <f>Rådata_7200!BD73</f>
        <v>0</v>
      </c>
      <c r="BI279">
        <f>Rådata_7200!BE73</f>
        <v>0</v>
      </c>
      <c r="BJ279">
        <f>Rådata_7200!BF73</f>
        <v>0</v>
      </c>
      <c r="BK279">
        <f>Rådata_7200!BG73</f>
        <v>0</v>
      </c>
      <c r="BL279">
        <f>Rådata_7200!BH73</f>
        <v>0</v>
      </c>
      <c r="BM279">
        <f>Rådata_7200!BI73</f>
        <v>0</v>
      </c>
      <c r="BN279">
        <f>Rådata_7200!BJ73</f>
        <v>0</v>
      </c>
      <c r="BO279">
        <f>Rådata_7200!BK73</f>
        <v>0</v>
      </c>
      <c r="BP279">
        <f>Rådata_7200!BL73</f>
        <v>0</v>
      </c>
      <c r="BQ279">
        <f>Rådata_7200!BM73</f>
        <v>0</v>
      </c>
      <c r="BR279">
        <f>Rådata_7200!BN73</f>
        <v>0</v>
      </c>
      <c r="BS279">
        <f>Rådata_7200!BO73</f>
        <v>0</v>
      </c>
      <c r="BT279">
        <f>Rådata_7200!BP73</f>
        <v>0</v>
      </c>
      <c r="BU279">
        <f>Rådata_7200!BQ73</f>
        <v>0</v>
      </c>
      <c r="BV279">
        <f>Rådata_7200!BR73</f>
        <v>0</v>
      </c>
      <c r="BW279">
        <f>Rådata_7200!BS73</f>
        <v>0</v>
      </c>
      <c r="BX279">
        <f>Rådata_7200!BT73</f>
        <v>0</v>
      </c>
      <c r="BY279">
        <f>Rådata_7200!BU73</f>
        <v>0</v>
      </c>
      <c r="BZ279">
        <f>Rådata_7200!BV73</f>
        <v>0</v>
      </c>
      <c r="CA279">
        <f>Rådata_7200!BW73</f>
        <v>0</v>
      </c>
      <c r="CB279">
        <f>Rådata_7200!BX73</f>
        <v>0</v>
      </c>
      <c r="CC279">
        <f>Rådata_7200!BY73</f>
        <v>0</v>
      </c>
      <c r="CD279">
        <f>Rådata_7200!BZ73</f>
        <v>0</v>
      </c>
      <c r="CE279">
        <f>Rådata_7200!CA73</f>
        <v>0</v>
      </c>
      <c r="CF279">
        <f>Rådata_7200!CB73</f>
        <v>0</v>
      </c>
      <c r="CG279">
        <f>Rådata_7200!CC73</f>
        <v>0</v>
      </c>
      <c r="CH279">
        <f>Rådata_7200!CD73</f>
        <v>0</v>
      </c>
      <c r="CI279">
        <f>Rådata_7200!CE73</f>
        <v>0</v>
      </c>
      <c r="CJ279">
        <f>Rådata_7200!CF73</f>
        <v>0</v>
      </c>
      <c r="CK279">
        <f>Rådata_7200!CG73</f>
        <v>0</v>
      </c>
      <c r="CL279">
        <f>Rådata_7200!CH73</f>
        <v>0</v>
      </c>
      <c r="CM279">
        <f>Rådata_7200!CI73</f>
        <v>0</v>
      </c>
      <c r="CN279">
        <f>Rådata_7200!CJ73</f>
        <v>0</v>
      </c>
      <c r="CO279">
        <f>Rådata_7200!CK73</f>
        <v>0</v>
      </c>
      <c r="CP279">
        <f>Rådata_7200!CL73</f>
        <v>0</v>
      </c>
      <c r="CQ279">
        <f>Rådata_7200!CM73</f>
        <v>0</v>
      </c>
      <c r="CR279">
        <f>Rådata_7200!CN73</f>
        <v>0</v>
      </c>
      <c r="CS279">
        <f>Rådata_7200!CO73</f>
        <v>0</v>
      </c>
      <c r="CT279">
        <f>Rådata_7200!CP73</f>
        <v>0</v>
      </c>
      <c r="CU279">
        <f>Rådata_7200!CQ73</f>
        <v>0</v>
      </c>
      <c r="CV279">
        <f>Rådata_7200!CR73</f>
        <v>0</v>
      </c>
      <c r="CW279">
        <f>Rådata_7200!CS73</f>
        <v>0</v>
      </c>
      <c r="CX279">
        <f>Rådata_7200!CT73</f>
        <v>0</v>
      </c>
      <c r="CY279">
        <f>Rådata_7200!CU73</f>
        <v>0</v>
      </c>
      <c r="CZ279">
        <f>Rådata_7200!CV73</f>
        <v>0</v>
      </c>
      <c r="DA279">
        <f>Rådata_7200!CW73</f>
        <v>0</v>
      </c>
      <c r="DB279">
        <f>Rådata_7200!CX73</f>
        <v>0</v>
      </c>
      <c r="DC279">
        <f>Rådata_7200!CY73</f>
        <v>0</v>
      </c>
      <c r="DD279">
        <f>Rådata_7200!CZ73</f>
        <v>0</v>
      </c>
      <c r="DE279">
        <f>Rådata_7200!DA73</f>
        <v>0</v>
      </c>
      <c r="DF279">
        <f>Rådata_7200!DB73</f>
        <v>0</v>
      </c>
      <c r="DG279">
        <f>Rådata_7200!DC73</f>
        <v>0</v>
      </c>
      <c r="DH279">
        <f>Rådata_7200!DD73</f>
        <v>0</v>
      </c>
      <c r="DI279">
        <f>Rådata_7200!DE73</f>
        <v>0</v>
      </c>
      <c r="DJ279">
        <f>Rådata_7200!DF73</f>
        <v>0</v>
      </c>
      <c r="DK279">
        <f>Rådata_7200!DG73</f>
        <v>0</v>
      </c>
      <c r="DL279">
        <f>Rådata_7200!DH73</f>
        <v>0</v>
      </c>
      <c r="DM279">
        <f>Rådata_7200!DI73</f>
        <v>0</v>
      </c>
      <c r="DN279">
        <f>Rådata_7200!DJ73</f>
        <v>0</v>
      </c>
      <c r="DO279">
        <f>Rådata_7200!DK73</f>
        <v>0</v>
      </c>
      <c r="DP279">
        <f>Rådata_7200!DL73</f>
        <v>0</v>
      </c>
      <c r="DQ279">
        <f>Rådata_7200!DM73</f>
        <v>0</v>
      </c>
      <c r="DR279">
        <f>Rådata_7200!DN73</f>
        <v>0</v>
      </c>
      <c r="DS279">
        <f>Rådata_7200!DO73</f>
        <v>0</v>
      </c>
      <c r="DT279">
        <f>Rådata_7200!DP73</f>
        <v>0</v>
      </c>
      <c r="DU279">
        <f>Rådata_7200!DQ73</f>
        <v>0</v>
      </c>
      <c r="DV279">
        <f>Rådata_7200!DR73</f>
        <v>0</v>
      </c>
      <c r="DW279">
        <f>Rådata_7200!DS73</f>
        <v>0</v>
      </c>
      <c r="DX279">
        <f>Rådata_7200!DT73</f>
        <v>0</v>
      </c>
      <c r="DY279">
        <f>Rådata_7200!DU73</f>
        <v>0</v>
      </c>
      <c r="DZ279">
        <f>Rådata_7200!DV73</f>
        <v>0</v>
      </c>
      <c r="EA279">
        <f>Rådata_7200!DW73</f>
        <v>0</v>
      </c>
      <c r="EB279">
        <f>Rådata_7200!DX73</f>
        <v>0</v>
      </c>
      <c r="EC279">
        <f>Rådata_7200!DY73</f>
        <v>0</v>
      </c>
      <c r="ED279">
        <f>Rådata_7200!DZ73</f>
        <v>0</v>
      </c>
      <c r="EE279">
        <f>Rådata_7200!EA73</f>
        <v>0</v>
      </c>
      <c r="EF279">
        <f>Rådata_7200!EB73</f>
        <v>0</v>
      </c>
      <c r="EG279">
        <f>Rådata_7200!EC73</f>
        <v>0</v>
      </c>
      <c r="EH279">
        <f>Rådata_7200!ED73</f>
        <v>0</v>
      </c>
      <c r="EI279">
        <f>Rådata_7200!EE73</f>
        <v>0</v>
      </c>
      <c r="EJ279">
        <f>Rådata_7200!EF73</f>
        <v>0</v>
      </c>
      <c r="EK279">
        <f>Rådata_7200!EG73</f>
        <v>0</v>
      </c>
      <c r="EL279">
        <f>Rådata_7200!EH73</f>
        <v>0</v>
      </c>
      <c r="EM279">
        <f>Rådata_7200!EI73</f>
        <v>0</v>
      </c>
      <c r="EN279">
        <f>Rådata_7200!EJ73</f>
        <v>0</v>
      </c>
      <c r="EO279">
        <f>Rådata_7200!EK73</f>
        <v>0</v>
      </c>
      <c r="EP279">
        <f>Rådata_7200!EL73</f>
        <v>0</v>
      </c>
      <c r="EQ279">
        <f>Rådata_7200!EM73</f>
        <v>0</v>
      </c>
      <c r="ER279">
        <f>Rådata_7200!EN73</f>
        <v>0</v>
      </c>
      <c r="ES279">
        <f>Rådata_7200!EO73</f>
        <v>0</v>
      </c>
      <c r="ET279">
        <f>Rådata_7200!EP73</f>
        <v>0</v>
      </c>
      <c r="EU279">
        <f>Rådata_7200!EQ73</f>
        <v>0</v>
      </c>
      <c r="EV279">
        <f>Rådata_7200!ER73</f>
        <v>0</v>
      </c>
      <c r="EW279">
        <f>Rådata_7200!ES73</f>
        <v>0</v>
      </c>
      <c r="EX279">
        <f>Rådata_7200!ET73</f>
        <v>0</v>
      </c>
      <c r="EY279">
        <f>Rådata_7200!EU73</f>
        <v>0</v>
      </c>
      <c r="EZ279">
        <f>Rådata_7200!EV73</f>
        <v>0</v>
      </c>
      <c r="FA279">
        <f>Rådata_7200!EW73</f>
        <v>0</v>
      </c>
      <c r="FB279">
        <f>Rådata_7200!EX73</f>
        <v>0</v>
      </c>
      <c r="FC279">
        <f>Rådata_7200!EY73</f>
        <v>0</v>
      </c>
      <c r="FD279">
        <f>Rådata_7200!EZ73</f>
        <v>0</v>
      </c>
      <c r="FE279">
        <f>Rådata_7200!FA73</f>
        <v>0</v>
      </c>
      <c r="FF279">
        <f>Rådata_7200!FB73</f>
        <v>0</v>
      </c>
      <c r="FG279">
        <f>Rådata_7200!FC73</f>
        <v>0</v>
      </c>
      <c r="FH279">
        <f>Rådata_7200!FD73</f>
        <v>0</v>
      </c>
      <c r="FI279">
        <f>Rådata_7200!FE73</f>
        <v>0</v>
      </c>
      <c r="FJ279">
        <f>Rådata_7200!FF73</f>
        <v>0</v>
      </c>
      <c r="FK279">
        <f>Rådata_7200!FG73</f>
        <v>0</v>
      </c>
      <c r="FL279">
        <f>Rådata_7200!FH73</f>
        <v>0</v>
      </c>
      <c r="FM279">
        <f>Rådata_7200!FI73</f>
        <v>0</v>
      </c>
      <c r="FN279">
        <f>Rådata_7200!FJ73</f>
        <v>0</v>
      </c>
      <c r="FO279">
        <f>Rådata_7200!FK73</f>
        <v>0</v>
      </c>
      <c r="FP279">
        <f>Rådata_7200!FL73</f>
        <v>0</v>
      </c>
      <c r="FQ279">
        <f>Rådata_7200!FM73</f>
        <v>0</v>
      </c>
      <c r="FR279">
        <f>Rådata_7200!FN73</f>
        <v>0</v>
      </c>
      <c r="FS279">
        <f>Rådata_7200!FO73</f>
        <v>0</v>
      </c>
      <c r="FT279">
        <f>Rådata_7200!FP73</f>
        <v>0</v>
      </c>
      <c r="FU279">
        <f>Rådata_7200!FQ73</f>
        <v>0</v>
      </c>
      <c r="FV279">
        <f>Rådata_7200!FR73</f>
        <v>0</v>
      </c>
      <c r="FW279">
        <f>Rådata_7200!FS73</f>
        <v>0</v>
      </c>
      <c r="FX279">
        <f>Rådata_7200!FT73</f>
        <v>0</v>
      </c>
      <c r="FY279">
        <f>Rådata_7200!FU73</f>
        <v>0</v>
      </c>
      <c r="FZ279">
        <f>Rådata_7200!FV73</f>
        <v>0</v>
      </c>
      <c r="GA279">
        <f>Rådata_7200!FW73</f>
        <v>0</v>
      </c>
      <c r="GB279">
        <f>Rådata_7200!FX73</f>
        <v>0</v>
      </c>
      <c r="GC279">
        <f>Rådata_7200!FY73</f>
        <v>0</v>
      </c>
      <c r="GD279">
        <f>Rådata_7200!FZ73</f>
        <v>0</v>
      </c>
      <c r="GE279">
        <f>Rådata_7200!GA73</f>
        <v>0</v>
      </c>
      <c r="GF279">
        <f>Rådata_7200!GB73</f>
        <v>0</v>
      </c>
      <c r="GG279">
        <f>Rådata_7200!GC73</f>
        <v>0</v>
      </c>
      <c r="GH279">
        <f>Rådata_7200!GD73</f>
        <v>0</v>
      </c>
      <c r="GI279">
        <f>Rådata_7200!GE73</f>
        <v>0</v>
      </c>
      <c r="GJ279">
        <f>Rådata_7200!GF73</f>
        <v>0</v>
      </c>
      <c r="GK279">
        <f>Rådata_7200!GG73</f>
        <v>0</v>
      </c>
      <c r="GL279">
        <f>Rådata_7200!GH73</f>
        <v>0</v>
      </c>
      <c r="GM279">
        <f>Rådata_7200!GI73</f>
        <v>0</v>
      </c>
      <c r="GN279">
        <f>Rådata_7200!GJ73</f>
        <v>0</v>
      </c>
      <c r="GO279">
        <f>Rådata_7200!GK73</f>
        <v>0</v>
      </c>
      <c r="GP279">
        <f>Rådata_7200!GL73</f>
        <v>0</v>
      </c>
      <c r="GQ279">
        <f>Rådata_7200!GM73</f>
        <v>0</v>
      </c>
      <c r="GR279">
        <f>Rådata_7200!GN73</f>
        <v>0</v>
      </c>
      <c r="GS279">
        <f>Rådata_7200!GO73</f>
        <v>0</v>
      </c>
      <c r="GT279">
        <f>Rådata_7200!GP73</f>
        <v>0</v>
      </c>
      <c r="GU279">
        <f>Rådata_7200!GQ73</f>
        <v>0</v>
      </c>
      <c r="GV279">
        <f>Rådata_7200!GR73</f>
        <v>0</v>
      </c>
      <c r="GW279">
        <f>Rådata_7200!GS73</f>
        <v>0</v>
      </c>
      <c r="GX279">
        <f>Rådata_7200!GT73</f>
        <v>0</v>
      </c>
    </row>
    <row r="280" spans="7:206" x14ac:dyDescent="0.2">
      <c r="G280">
        <f>Rådata_7200!C74</f>
        <v>0</v>
      </c>
      <c r="H280">
        <f>Rådata_7200!D74</f>
        <v>0</v>
      </c>
      <c r="I280">
        <f>Rådata_7200!E74</f>
        <v>0</v>
      </c>
      <c r="J280">
        <f>Rådata_7200!F74</f>
        <v>0</v>
      </c>
      <c r="K280">
        <f>Rådata_7200!G74</f>
        <v>0</v>
      </c>
      <c r="L280">
        <f>Rådata_7200!H74</f>
        <v>0</v>
      </c>
      <c r="M280">
        <f>Rådata_7200!I74</f>
        <v>0</v>
      </c>
      <c r="N280">
        <f>Rådata_7200!J74</f>
        <v>0</v>
      </c>
      <c r="O280">
        <f>Rådata_7200!K74</f>
        <v>0</v>
      </c>
      <c r="P280">
        <f>Rådata_7200!L74</f>
        <v>0</v>
      </c>
      <c r="Q280">
        <f>Rådata_7200!M74</f>
        <v>0</v>
      </c>
      <c r="R280">
        <f>Rådata_7200!N74</f>
        <v>0</v>
      </c>
      <c r="S280">
        <f>Rådata_7200!O74</f>
        <v>0</v>
      </c>
      <c r="T280">
        <f>Rådata_7200!P74</f>
        <v>0</v>
      </c>
      <c r="U280">
        <f>Rådata_7200!Q74</f>
        <v>0</v>
      </c>
      <c r="V280">
        <f>Rådata_7200!R74</f>
        <v>0</v>
      </c>
      <c r="W280">
        <f>Rådata_7200!S74</f>
        <v>0</v>
      </c>
      <c r="X280">
        <f>Rådata_7200!T74</f>
        <v>0</v>
      </c>
      <c r="Y280">
        <f>Rådata_7200!U74</f>
        <v>0</v>
      </c>
      <c r="Z280">
        <f>Rådata_7200!V74</f>
        <v>0</v>
      </c>
      <c r="AA280">
        <f>Rådata_7200!W74</f>
        <v>0</v>
      </c>
      <c r="AB280">
        <f>Rådata_7200!X74</f>
        <v>0</v>
      </c>
      <c r="AC280">
        <f>Rådata_7200!Y74</f>
        <v>0</v>
      </c>
      <c r="AD280">
        <f>Rådata_7200!Z74</f>
        <v>0</v>
      </c>
      <c r="AE280">
        <f>Rådata_7200!AA74</f>
        <v>0</v>
      </c>
      <c r="AF280">
        <f>Rådata_7200!AB74</f>
        <v>0</v>
      </c>
      <c r="AG280">
        <f>Rådata_7200!AC74</f>
        <v>0</v>
      </c>
      <c r="AH280">
        <f>Rådata_7200!AD74</f>
        <v>0</v>
      </c>
      <c r="AI280">
        <f>Rådata_7200!AE74</f>
        <v>0</v>
      </c>
      <c r="AJ280">
        <f>Rådata_7200!AF74</f>
        <v>0</v>
      </c>
      <c r="AK280">
        <f>Rådata_7200!AG74</f>
        <v>0</v>
      </c>
      <c r="AL280">
        <f>Rådata_7200!AH74</f>
        <v>0</v>
      </c>
      <c r="AM280">
        <f>Rådata_7200!AI74</f>
        <v>0</v>
      </c>
      <c r="AN280">
        <f>Rådata_7200!AJ74</f>
        <v>0</v>
      </c>
      <c r="AO280">
        <f>Rådata_7200!AK74</f>
        <v>0</v>
      </c>
      <c r="AP280">
        <f>Rådata_7200!AL74</f>
        <v>0</v>
      </c>
      <c r="AQ280">
        <f>Rådata_7200!AM74</f>
        <v>0</v>
      </c>
      <c r="AR280">
        <f>Rådata_7200!AN74</f>
        <v>0</v>
      </c>
      <c r="AS280">
        <f>Rådata_7200!AO74</f>
        <v>0</v>
      </c>
      <c r="AT280">
        <f>Rådata_7200!AP74</f>
        <v>0</v>
      </c>
      <c r="AU280">
        <f>Rådata_7200!AQ74</f>
        <v>0</v>
      </c>
      <c r="AV280">
        <f>Rådata_7200!AR74</f>
        <v>0</v>
      </c>
      <c r="AW280">
        <f>Rådata_7200!AS74</f>
        <v>0</v>
      </c>
      <c r="AX280">
        <f>Rådata_7200!AT74</f>
        <v>0</v>
      </c>
      <c r="AY280">
        <f>Rådata_7200!AU74</f>
        <v>0</v>
      </c>
      <c r="AZ280">
        <f>Rådata_7200!AV74</f>
        <v>0</v>
      </c>
      <c r="BA280">
        <f>Rådata_7200!AW74</f>
        <v>0</v>
      </c>
      <c r="BB280">
        <f>Rådata_7200!AX74</f>
        <v>0</v>
      </c>
      <c r="BC280">
        <f>Rådata_7200!AY74</f>
        <v>0</v>
      </c>
      <c r="BD280">
        <f>Rådata_7200!AZ74</f>
        <v>0</v>
      </c>
      <c r="BE280">
        <f>Rådata_7200!BA74</f>
        <v>0</v>
      </c>
      <c r="BF280">
        <f>Rådata_7200!BB74</f>
        <v>0</v>
      </c>
      <c r="BG280">
        <f>Rådata_7200!BC74</f>
        <v>0</v>
      </c>
      <c r="BH280">
        <f>Rådata_7200!BD74</f>
        <v>0</v>
      </c>
      <c r="BI280">
        <f>Rådata_7200!BE74</f>
        <v>0</v>
      </c>
      <c r="BJ280">
        <f>Rådata_7200!BF74</f>
        <v>0</v>
      </c>
      <c r="BK280">
        <f>Rådata_7200!BG74</f>
        <v>0</v>
      </c>
      <c r="BL280">
        <f>Rådata_7200!BH74</f>
        <v>0</v>
      </c>
      <c r="BM280">
        <f>Rådata_7200!BI74</f>
        <v>0</v>
      </c>
      <c r="BN280">
        <f>Rådata_7200!BJ74</f>
        <v>0</v>
      </c>
      <c r="BO280">
        <f>Rådata_7200!BK74</f>
        <v>0</v>
      </c>
      <c r="BP280">
        <f>Rådata_7200!BL74</f>
        <v>0</v>
      </c>
      <c r="BQ280">
        <f>Rådata_7200!BM74</f>
        <v>0</v>
      </c>
      <c r="BR280">
        <f>Rådata_7200!BN74</f>
        <v>0</v>
      </c>
      <c r="BS280">
        <f>Rådata_7200!BO74</f>
        <v>0</v>
      </c>
      <c r="BT280">
        <f>Rådata_7200!BP74</f>
        <v>0</v>
      </c>
      <c r="BU280">
        <f>Rådata_7200!BQ74</f>
        <v>0</v>
      </c>
      <c r="BV280">
        <f>Rådata_7200!BR74</f>
        <v>0</v>
      </c>
      <c r="BW280">
        <f>Rådata_7200!BS74</f>
        <v>0</v>
      </c>
      <c r="BX280">
        <f>Rådata_7200!BT74</f>
        <v>0</v>
      </c>
      <c r="BY280">
        <f>Rådata_7200!BU74</f>
        <v>0</v>
      </c>
      <c r="BZ280">
        <f>Rådata_7200!BV74</f>
        <v>0</v>
      </c>
      <c r="CA280">
        <f>Rådata_7200!BW74</f>
        <v>0</v>
      </c>
      <c r="CB280">
        <f>Rådata_7200!BX74</f>
        <v>0</v>
      </c>
      <c r="CC280">
        <f>Rådata_7200!BY74</f>
        <v>0</v>
      </c>
      <c r="CD280">
        <f>Rådata_7200!BZ74</f>
        <v>0</v>
      </c>
      <c r="CE280">
        <f>Rådata_7200!CA74</f>
        <v>0</v>
      </c>
      <c r="CF280">
        <f>Rådata_7200!CB74</f>
        <v>0</v>
      </c>
      <c r="CG280">
        <f>Rådata_7200!CC74</f>
        <v>0</v>
      </c>
      <c r="CH280">
        <f>Rådata_7200!CD74</f>
        <v>0</v>
      </c>
      <c r="CI280">
        <f>Rådata_7200!CE74</f>
        <v>0</v>
      </c>
      <c r="CJ280">
        <f>Rådata_7200!CF74</f>
        <v>0</v>
      </c>
      <c r="CK280">
        <f>Rådata_7200!CG74</f>
        <v>0</v>
      </c>
      <c r="CL280">
        <f>Rådata_7200!CH74</f>
        <v>0</v>
      </c>
      <c r="CM280">
        <f>Rådata_7200!CI74</f>
        <v>0</v>
      </c>
      <c r="CN280">
        <f>Rådata_7200!CJ74</f>
        <v>0</v>
      </c>
      <c r="CO280">
        <f>Rådata_7200!CK74</f>
        <v>0</v>
      </c>
      <c r="CP280">
        <f>Rådata_7200!CL74</f>
        <v>0</v>
      </c>
      <c r="CQ280">
        <f>Rådata_7200!CM74</f>
        <v>0</v>
      </c>
      <c r="CR280">
        <f>Rådata_7200!CN74</f>
        <v>0</v>
      </c>
      <c r="CS280">
        <f>Rådata_7200!CO74</f>
        <v>0</v>
      </c>
      <c r="CT280">
        <f>Rådata_7200!CP74</f>
        <v>0</v>
      </c>
      <c r="CU280">
        <f>Rådata_7200!CQ74</f>
        <v>0</v>
      </c>
      <c r="CV280">
        <f>Rådata_7200!CR74</f>
        <v>0</v>
      </c>
      <c r="CW280">
        <f>Rådata_7200!CS74</f>
        <v>0</v>
      </c>
      <c r="CX280">
        <f>Rådata_7200!CT74</f>
        <v>0</v>
      </c>
      <c r="CY280">
        <f>Rådata_7200!CU74</f>
        <v>0</v>
      </c>
      <c r="CZ280">
        <f>Rådata_7200!CV74</f>
        <v>0</v>
      </c>
      <c r="DA280">
        <f>Rådata_7200!CW74</f>
        <v>0</v>
      </c>
      <c r="DB280">
        <f>Rådata_7200!CX74</f>
        <v>0</v>
      </c>
      <c r="DC280">
        <f>Rådata_7200!CY74</f>
        <v>0</v>
      </c>
      <c r="DD280">
        <f>Rådata_7200!CZ74</f>
        <v>0</v>
      </c>
      <c r="DE280">
        <f>Rådata_7200!DA74</f>
        <v>0</v>
      </c>
      <c r="DF280">
        <f>Rådata_7200!DB74</f>
        <v>0</v>
      </c>
      <c r="DG280">
        <f>Rådata_7200!DC74</f>
        <v>0</v>
      </c>
      <c r="DH280">
        <f>Rådata_7200!DD74</f>
        <v>0</v>
      </c>
      <c r="DI280">
        <f>Rådata_7200!DE74</f>
        <v>0</v>
      </c>
      <c r="DJ280">
        <f>Rådata_7200!DF74</f>
        <v>0</v>
      </c>
      <c r="DK280">
        <f>Rådata_7200!DG74</f>
        <v>0</v>
      </c>
      <c r="DL280">
        <f>Rådata_7200!DH74</f>
        <v>0</v>
      </c>
      <c r="DM280">
        <f>Rådata_7200!DI74</f>
        <v>0</v>
      </c>
      <c r="DN280">
        <f>Rådata_7200!DJ74</f>
        <v>0</v>
      </c>
      <c r="DO280">
        <f>Rådata_7200!DK74</f>
        <v>0</v>
      </c>
      <c r="DP280">
        <f>Rådata_7200!DL74</f>
        <v>0</v>
      </c>
      <c r="DQ280">
        <f>Rådata_7200!DM74</f>
        <v>0</v>
      </c>
      <c r="DR280">
        <f>Rådata_7200!DN74</f>
        <v>0</v>
      </c>
      <c r="DS280">
        <f>Rådata_7200!DO74</f>
        <v>0</v>
      </c>
      <c r="DT280">
        <f>Rådata_7200!DP74</f>
        <v>0</v>
      </c>
      <c r="DU280">
        <f>Rådata_7200!DQ74</f>
        <v>0</v>
      </c>
      <c r="DV280">
        <f>Rådata_7200!DR74</f>
        <v>0</v>
      </c>
      <c r="DW280">
        <f>Rådata_7200!DS74</f>
        <v>0</v>
      </c>
      <c r="DX280">
        <f>Rådata_7200!DT74</f>
        <v>0</v>
      </c>
      <c r="DY280">
        <f>Rådata_7200!DU74</f>
        <v>0</v>
      </c>
      <c r="DZ280">
        <f>Rådata_7200!DV74</f>
        <v>0</v>
      </c>
      <c r="EA280">
        <f>Rådata_7200!DW74</f>
        <v>0</v>
      </c>
      <c r="EB280">
        <f>Rådata_7200!DX74</f>
        <v>0</v>
      </c>
      <c r="EC280">
        <f>Rådata_7200!DY74</f>
        <v>0</v>
      </c>
      <c r="ED280">
        <f>Rådata_7200!DZ74</f>
        <v>0</v>
      </c>
      <c r="EE280">
        <f>Rådata_7200!EA74</f>
        <v>0</v>
      </c>
      <c r="EF280">
        <f>Rådata_7200!EB74</f>
        <v>0</v>
      </c>
      <c r="EG280">
        <f>Rådata_7200!EC74</f>
        <v>0</v>
      </c>
      <c r="EH280">
        <f>Rådata_7200!ED74</f>
        <v>0</v>
      </c>
      <c r="EI280">
        <f>Rådata_7200!EE74</f>
        <v>0</v>
      </c>
      <c r="EJ280">
        <f>Rådata_7200!EF74</f>
        <v>0</v>
      </c>
      <c r="EK280">
        <f>Rådata_7200!EG74</f>
        <v>0</v>
      </c>
      <c r="EL280">
        <f>Rådata_7200!EH74</f>
        <v>0</v>
      </c>
      <c r="EM280">
        <f>Rådata_7200!EI74</f>
        <v>0</v>
      </c>
      <c r="EN280">
        <f>Rådata_7200!EJ74</f>
        <v>0</v>
      </c>
      <c r="EO280">
        <f>Rådata_7200!EK74</f>
        <v>0</v>
      </c>
      <c r="EP280">
        <f>Rådata_7200!EL74</f>
        <v>0</v>
      </c>
      <c r="EQ280">
        <f>Rådata_7200!EM74</f>
        <v>0</v>
      </c>
      <c r="ER280">
        <f>Rådata_7200!EN74</f>
        <v>0</v>
      </c>
      <c r="ES280">
        <f>Rådata_7200!EO74</f>
        <v>0</v>
      </c>
      <c r="ET280">
        <f>Rådata_7200!EP74</f>
        <v>0</v>
      </c>
      <c r="EU280">
        <f>Rådata_7200!EQ74</f>
        <v>0</v>
      </c>
      <c r="EV280">
        <f>Rådata_7200!ER74</f>
        <v>0</v>
      </c>
      <c r="EW280">
        <f>Rådata_7200!ES74</f>
        <v>0</v>
      </c>
      <c r="EX280">
        <f>Rådata_7200!ET74</f>
        <v>0</v>
      </c>
      <c r="EY280">
        <f>Rådata_7200!EU74</f>
        <v>0</v>
      </c>
      <c r="EZ280">
        <f>Rådata_7200!EV74</f>
        <v>0</v>
      </c>
      <c r="FA280">
        <f>Rådata_7200!EW74</f>
        <v>0</v>
      </c>
      <c r="FB280">
        <f>Rådata_7200!EX74</f>
        <v>0</v>
      </c>
      <c r="FC280">
        <f>Rådata_7200!EY74</f>
        <v>0</v>
      </c>
      <c r="FD280">
        <f>Rådata_7200!EZ74</f>
        <v>0</v>
      </c>
      <c r="FE280">
        <f>Rådata_7200!FA74</f>
        <v>0</v>
      </c>
      <c r="FF280">
        <f>Rådata_7200!FB74</f>
        <v>0</v>
      </c>
      <c r="FG280">
        <f>Rådata_7200!FC74</f>
        <v>0</v>
      </c>
      <c r="FH280">
        <f>Rådata_7200!FD74</f>
        <v>0</v>
      </c>
      <c r="FI280">
        <f>Rådata_7200!FE74</f>
        <v>0</v>
      </c>
      <c r="FJ280">
        <f>Rådata_7200!FF74</f>
        <v>0</v>
      </c>
      <c r="FK280">
        <f>Rådata_7200!FG74</f>
        <v>0</v>
      </c>
      <c r="FL280">
        <f>Rådata_7200!FH74</f>
        <v>0</v>
      </c>
      <c r="FM280">
        <f>Rådata_7200!FI74</f>
        <v>0</v>
      </c>
      <c r="FN280">
        <f>Rådata_7200!FJ74</f>
        <v>0</v>
      </c>
      <c r="FO280">
        <f>Rådata_7200!FK74</f>
        <v>0</v>
      </c>
      <c r="FP280">
        <f>Rådata_7200!FL74</f>
        <v>0</v>
      </c>
      <c r="FQ280">
        <f>Rådata_7200!FM74</f>
        <v>0</v>
      </c>
      <c r="FR280">
        <f>Rådata_7200!FN74</f>
        <v>0</v>
      </c>
      <c r="FS280">
        <f>Rådata_7200!FO74</f>
        <v>0</v>
      </c>
      <c r="FT280">
        <f>Rådata_7200!FP74</f>
        <v>0</v>
      </c>
      <c r="FU280">
        <f>Rådata_7200!FQ74</f>
        <v>0</v>
      </c>
      <c r="FV280">
        <f>Rådata_7200!FR74</f>
        <v>0</v>
      </c>
      <c r="FW280">
        <f>Rådata_7200!FS74</f>
        <v>0</v>
      </c>
      <c r="FX280">
        <f>Rådata_7200!FT74</f>
        <v>0</v>
      </c>
      <c r="FY280">
        <f>Rådata_7200!FU74</f>
        <v>0</v>
      </c>
      <c r="FZ280">
        <f>Rådata_7200!FV74</f>
        <v>0</v>
      </c>
      <c r="GA280">
        <f>Rådata_7200!FW74</f>
        <v>0</v>
      </c>
      <c r="GB280">
        <f>Rådata_7200!FX74</f>
        <v>0</v>
      </c>
      <c r="GC280">
        <f>Rådata_7200!FY74</f>
        <v>0</v>
      </c>
      <c r="GD280">
        <f>Rådata_7200!FZ74</f>
        <v>0</v>
      </c>
      <c r="GE280">
        <f>Rådata_7200!GA74</f>
        <v>0</v>
      </c>
      <c r="GF280">
        <f>Rådata_7200!GB74</f>
        <v>0</v>
      </c>
      <c r="GG280">
        <f>Rådata_7200!GC74</f>
        <v>0</v>
      </c>
      <c r="GH280">
        <f>Rådata_7200!GD74</f>
        <v>0</v>
      </c>
      <c r="GI280">
        <f>Rådata_7200!GE74</f>
        <v>0</v>
      </c>
      <c r="GJ280">
        <f>Rådata_7200!GF74</f>
        <v>0</v>
      </c>
      <c r="GK280">
        <f>Rådata_7200!GG74</f>
        <v>0</v>
      </c>
      <c r="GL280">
        <f>Rådata_7200!GH74</f>
        <v>0</v>
      </c>
      <c r="GM280">
        <f>Rådata_7200!GI74</f>
        <v>0</v>
      </c>
      <c r="GN280">
        <f>Rådata_7200!GJ74</f>
        <v>0</v>
      </c>
      <c r="GO280">
        <f>Rådata_7200!GK74</f>
        <v>0</v>
      </c>
      <c r="GP280">
        <f>Rådata_7200!GL74</f>
        <v>0</v>
      </c>
      <c r="GQ280">
        <f>Rådata_7200!GM74</f>
        <v>0</v>
      </c>
      <c r="GR280">
        <f>Rådata_7200!GN74</f>
        <v>0</v>
      </c>
      <c r="GS280">
        <f>Rådata_7200!GO74</f>
        <v>0</v>
      </c>
      <c r="GT280">
        <f>Rådata_7200!GP74</f>
        <v>0</v>
      </c>
      <c r="GU280">
        <f>Rådata_7200!GQ74</f>
        <v>0</v>
      </c>
      <c r="GV280">
        <f>Rådata_7200!GR74</f>
        <v>0</v>
      </c>
      <c r="GW280">
        <f>Rådata_7200!GS74</f>
        <v>0</v>
      </c>
      <c r="GX280">
        <f>Rådata_7200!GT74</f>
        <v>0</v>
      </c>
    </row>
    <row r="281" spans="7:206" x14ac:dyDescent="0.2">
      <c r="G281">
        <f>Rådata_7200!C75</f>
        <v>0</v>
      </c>
      <c r="H281">
        <f>Rådata_7200!D75</f>
        <v>0</v>
      </c>
      <c r="I281">
        <f>Rådata_7200!E75</f>
        <v>0</v>
      </c>
      <c r="J281">
        <f>Rådata_7200!F75</f>
        <v>0</v>
      </c>
      <c r="K281">
        <f>Rådata_7200!G75</f>
        <v>0</v>
      </c>
      <c r="L281">
        <f>Rådata_7200!H75</f>
        <v>0</v>
      </c>
      <c r="M281">
        <f>Rådata_7200!I75</f>
        <v>0</v>
      </c>
      <c r="N281">
        <f>Rådata_7200!J75</f>
        <v>0</v>
      </c>
      <c r="O281">
        <f>Rådata_7200!K75</f>
        <v>0</v>
      </c>
      <c r="P281">
        <f>Rådata_7200!L75</f>
        <v>0</v>
      </c>
      <c r="Q281">
        <f>Rådata_7200!M75</f>
        <v>0</v>
      </c>
      <c r="R281">
        <f>Rådata_7200!N75</f>
        <v>0</v>
      </c>
      <c r="S281">
        <f>Rådata_7200!O75</f>
        <v>0</v>
      </c>
      <c r="T281">
        <f>Rådata_7200!P75</f>
        <v>0</v>
      </c>
      <c r="U281">
        <f>Rådata_7200!Q75</f>
        <v>0</v>
      </c>
      <c r="V281">
        <f>Rådata_7200!R75</f>
        <v>0</v>
      </c>
      <c r="W281">
        <f>Rådata_7200!S75</f>
        <v>0</v>
      </c>
      <c r="X281">
        <f>Rådata_7200!T75</f>
        <v>0</v>
      </c>
      <c r="Y281">
        <f>Rådata_7200!U75</f>
        <v>0</v>
      </c>
      <c r="Z281">
        <f>Rådata_7200!V75</f>
        <v>0</v>
      </c>
      <c r="AA281">
        <f>Rådata_7200!W75</f>
        <v>0</v>
      </c>
      <c r="AB281">
        <f>Rådata_7200!X75</f>
        <v>0</v>
      </c>
      <c r="AC281">
        <f>Rådata_7200!Y75</f>
        <v>0</v>
      </c>
      <c r="AD281">
        <f>Rådata_7200!Z75</f>
        <v>0</v>
      </c>
      <c r="AE281">
        <f>Rådata_7200!AA75</f>
        <v>0</v>
      </c>
      <c r="AF281">
        <f>Rådata_7200!AB75</f>
        <v>0</v>
      </c>
      <c r="AG281">
        <f>Rådata_7200!AC75</f>
        <v>0</v>
      </c>
      <c r="AH281">
        <f>Rådata_7200!AD75</f>
        <v>0</v>
      </c>
      <c r="AI281">
        <f>Rådata_7200!AE75</f>
        <v>0</v>
      </c>
      <c r="AJ281">
        <f>Rådata_7200!AF75</f>
        <v>0</v>
      </c>
      <c r="AK281">
        <f>Rådata_7200!AG75</f>
        <v>0</v>
      </c>
      <c r="AL281">
        <f>Rådata_7200!AH75</f>
        <v>0</v>
      </c>
      <c r="AM281">
        <f>Rådata_7200!AI75</f>
        <v>0</v>
      </c>
      <c r="AN281">
        <f>Rådata_7200!AJ75</f>
        <v>0</v>
      </c>
      <c r="AO281">
        <f>Rådata_7200!AK75</f>
        <v>0</v>
      </c>
      <c r="AP281">
        <f>Rådata_7200!AL75</f>
        <v>0</v>
      </c>
      <c r="AQ281">
        <f>Rådata_7200!AM75</f>
        <v>0</v>
      </c>
      <c r="AR281">
        <f>Rådata_7200!AN75</f>
        <v>0</v>
      </c>
      <c r="AS281">
        <f>Rådata_7200!AO75</f>
        <v>0</v>
      </c>
      <c r="AT281">
        <f>Rådata_7200!AP75</f>
        <v>0</v>
      </c>
      <c r="AU281">
        <f>Rådata_7200!AQ75</f>
        <v>0</v>
      </c>
      <c r="AV281">
        <f>Rådata_7200!AR75</f>
        <v>0</v>
      </c>
      <c r="AW281">
        <f>Rådata_7200!AS75</f>
        <v>0</v>
      </c>
      <c r="AX281">
        <f>Rådata_7200!AT75</f>
        <v>0</v>
      </c>
      <c r="AY281">
        <f>Rådata_7200!AU75</f>
        <v>0</v>
      </c>
      <c r="AZ281">
        <f>Rådata_7200!AV75</f>
        <v>0</v>
      </c>
      <c r="BA281">
        <f>Rådata_7200!AW75</f>
        <v>0</v>
      </c>
      <c r="BB281">
        <f>Rådata_7200!AX75</f>
        <v>0</v>
      </c>
      <c r="BC281">
        <f>Rådata_7200!AY75</f>
        <v>0</v>
      </c>
      <c r="BD281">
        <f>Rådata_7200!AZ75</f>
        <v>0</v>
      </c>
      <c r="BE281">
        <f>Rådata_7200!BA75</f>
        <v>0</v>
      </c>
      <c r="BF281">
        <f>Rådata_7200!BB75</f>
        <v>0</v>
      </c>
      <c r="BG281">
        <f>Rådata_7200!BC75</f>
        <v>0</v>
      </c>
      <c r="BH281">
        <f>Rådata_7200!BD75</f>
        <v>0</v>
      </c>
      <c r="BI281">
        <f>Rådata_7200!BE75</f>
        <v>0</v>
      </c>
      <c r="BJ281">
        <f>Rådata_7200!BF75</f>
        <v>0</v>
      </c>
      <c r="BK281">
        <f>Rådata_7200!BG75</f>
        <v>0</v>
      </c>
      <c r="BL281">
        <f>Rådata_7200!BH75</f>
        <v>0</v>
      </c>
      <c r="BM281">
        <f>Rådata_7200!BI75</f>
        <v>0</v>
      </c>
      <c r="BN281">
        <f>Rådata_7200!BJ75</f>
        <v>0</v>
      </c>
      <c r="BO281">
        <f>Rådata_7200!BK75</f>
        <v>0</v>
      </c>
      <c r="BP281">
        <f>Rådata_7200!BL75</f>
        <v>0</v>
      </c>
      <c r="BQ281">
        <f>Rådata_7200!BM75</f>
        <v>0</v>
      </c>
      <c r="BR281">
        <f>Rådata_7200!BN75</f>
        <v>0</v>
      </c>
      <c r="BS281">
        <f>Rådata_7200!BO75</f>
        <v>0</v>
      </c>
      <c r="BT281">
        <f>Rådata_7200!BP75</f>
        <v>0</v>
      </c>
      <c r="BU281">
        <f>Rådata_7200!BQ75</f>
        <v>0</v>
      </c>
      <c r="BV281">
        <f>Rådata_7200!BR75</f>
        <v>0</v>
      </c>
      <c r="BW281">
        <f>Rådata_7200!BS75</f>
        <v>0</v>
      </c>
      <c r="BX281">
        <f>Rådata_7200!BT75</f>
        <v>0</v>
      </c>
      <c r="BY281">
        <f>Rådata_7200!BU75</f>
        <v>0</v>
      </c>
      <c r="BZ281">
        <f>Rådata_7200!BV75</f>
        <v>0</v>
      </c>
      <c r="CA281">
        <f>Rådata_7200!BW75</f>
        <v>0</v>
      </c>
      <c r="CB281">
        <f>Rådata_7200!BX75</f>
        <v>0</v>
      </c>
      <c r="CC281">
        <f>Rådata_7200!BY75</f>
        <v>0</v>
      </c>
      <c r="CD281">
        <f>Rådata_7200!BZ75</f>
        <v>0</v>
      </c>
      <c r="CE281">
        <f>Rådata_7200!CA75</f>
        <v>0</v>
      </c>
      <c r="CF281">
        <f>Rådata_7200!CB75</f>
        <v>0</v>
      </c>
      <c r="CG281">
        <f>Rådata_7200!CC75</f>
        <v>0</v>
      </c>
      <c r="CH281">
        <f>Rådata_7200!CD75</f>
        <v>0</v>
      </c>
      <c r="CI281">
        <f>Rådata_7200!CE75</f>
        <v>0</v>
      </c>
      <c r="CJ281">
        <f>Rådata_7200!CF75</f>
        <v>0</v>
      </c>
      <c r="CK281">
        <f>Rådata_7200!CG75</f>
        <v>0</v>
      </c>
      <c r="CL281">
        <f>Rådata_7200!CH75</f>
        <v>0</v>
      </c>
      <c r="CM281">
        <f>Rådata_7200!CI75</f>
        <v>0</v>
      </c>
      <c r="CN281">
        <f>Rådata_7200!CJ75</f>
        <v>0</v>
      </c>
      <c r="CO281">
        <f>Rådata_7200!CK75</f>
        <v>0</v>
      </c>
      <c r="CP281">
        <f>Rådata_7200!CL75</f>
        <v>0</v>
      </c>
      <c r="CQ281">
        <f>Rådata_7200!CM75</f>
        <v>0</v>
      </c>
      <c r="CR281">
        <f>Rådata_7200!CN75</f>
        <v>0</v>
      </c>
      <c r="CS281">
        <f>Rådata_7200!CO75</f>
        <v>0</v>
      </c>
      <c r="CT281">
        <f>Rådata_7200!CP75</f>
        <v>0</v>
      </c>
      <c r="CU281">
        <f>Rådata_7200!CQ75</f>
        <v>0</v>
      </c>
      <c r="CV281">
        <f>Rådata_7200!CR75</f>
        <v>0</v>
      </c>
      <c r="CW281">
        <f>Rådata_7200!CS75</f>
        <v>0</v>
      </c>
      <c r="CX281">
        <f>Rådata_7200!CT75</f>
        <v>0</v>
      </c>
      <c r="CY281">
        <f>Rådata_7200!CU75</f>
        <v>0</v>
      </c>
      <c r="CZ281">
        <f>Rådata_7200!CV75</f>
        <v>0</v>
      </c>
      <c r="DA281">
        <f>Rådata_7200!CW75</f>
        <v>0</v>
      </c>
      <c r="DB281">
        <f>Rådata_7200!CX75</f>
        <v>0</v>
      </c>
      <c r="DC281">
        <f>Rådata_7200!CY75</f>
        <v>0</v>
      </c>
      <c r="DD281">
        <f>Rådata_7200!CZ75</f>
        <v>0</v>
      </c>
      <c r="DE281">
        <f>Rådata_7200!DA75</f>
        <v>0</v>
      </c>
      <c r="DF281">
        <f>Rådata_7200!DB75</f>
        <v>0</v>
      </c>
      <c r="DG281">
        <f>Rådata_7200!DC75</f>
        <v>0</v>
      </c>
      <c r="DH281">
        <f>Rådata_7200!DD75</f>
        <v>0</v>
      </c>
      <c r="DI281">
        <f>Rådata_7200!DE75</f>
        <v>0</v>
      </c>
      <c r="DJ281">
        <f>Rådata_7200!DF75</f>
        <v>0</v>
      </c>
      <c r="DK281">
        <f>Rådata_7200!DG75</f>
        <v>0</v>
      </c>
      <c r="DL281">
        <f>Rådata_7200!DH75</f>
        <v>0</v>
      </c>
      <c r="DM281">
        <f>Rådata_7200!DI75</f>
        <v>0</v>
      </c>
      <c r="DN281">
        <f>Rådata_7200!DJ75</f>
        <v>0</v>
      </c>
      <c r="DO281">
        <f>Rådata_7200!DK75</f>
        <v>0</v>
      </c>
      <c r="DP281">
        <f>Rådata_7200!DL75</f>
        <v>0</v>
      </c>
      <c r="DQ281">
        <f>Rådata_7200!DM75</f>
        <v>0</v>
      </c>
      <c r="DR281">
        <f>Rådata_7200!DN75</f>
        <v>0</v>
      </c>
      <c r="DS281">
        <f>Rådata_7200!DO75</f>
        <v>0</v>
      </c>
      <c r="DT281">
        <f>Rådata_7200!DP75</f>
        <v>0</v>
      </c>
      <c r="DU281">
        <f>Rådata_7200!DQ75</f>
        <v>0</v>
      </c>
      <c r="DV281">
        <f>Rådata_7200!DR75</f>
        <v>0</v>
      </c>
      <c r="DW281">
        <f>Rådata_7200!DS75</f>
        <v>0</v>
      </c>
      <c r="DX281">
        <f>Rådata_7200!DT75</f>
        <v>0</v>
      </c>
      <c r="DY281">
        <f>Rådata_7200!DU75</f>
        <v>0</v>
      </c>
      <c r="DZ281">
        <f>Rådata_7200!DV75</f>
        <v>0</v>
      </c>
      <c r="EA281">
        <f>Rådata_7200!DW75</f>
        <v>0</v>
      </c>
      <c r="EB281">
        <f>Rådata_7200!DX75</f>
        <v>0</v>
      </c>
      <c r="EC281">
        <f>Rådata_7200!DY75</f>
        <v>0</v>
      </c>
      <c r="ED281">
        <f>Rådata_7200!DZ75</f>
        <v>0</v>
      </c>
      <c r="EE281">
        <f>Rådata_7200!EA75</f>
        <v>0</v>
      </c>
      <c r="EF281">
        <f>Rådata_7200!EB75</f>
        <v>0</v>
      </c>
      <c r="EG281">
        <f>Rådata_7200!EC75</f>
        <v>0</v>
      </c>
      <c r="EH281">
        <f>Rådata_7200!ED75</f>
        <v>0</v>
      </c>
      <c r="EI281">
        <f>Rådata_7200!EE75</f>
        <v>0</v>
      </c>
      <c r="EJ281">
        <f>Rådata_7200!EF75</f>
        <v>0</v>
      </c>
      <c r="EK281">
        <f>Rådata_7200!EG75</f>
        <v>0</v>
      </c>
      <c r="EL281">
        <f>Rådata_7200!EH75</f>
        <v>0</v>
      </c>
      <c r="EM281">
        <f>Rådata_7200!EI75</f>
        <v>0</v>
      </c>
      <c r="EN281">
        <f>Rådata_7200!EJ75</f>
        <v>0</v>
      </c>
      <c r="EO281">
        <f>Rådata_7200!EK75</f>
        <v>0</v>
      </c>
      <c r="EP281">
        <f>Rådata_7200!EL75</f>
        <v>0</v>
      </c>
      <c r="EQ281">
        <f>Rådata_7200!EM75</f>
        <v>0</v>
      </c>
      <c r="ER281">
        <f>Rådata_7200!EN75</f>
        <v>0</v>
      </c>
      <c r="ES281">
        <f>Rådata_7200!EO75</f>
        <v>0</v>
      </c>
      <c r="ET281">
        <f>Rådata_7200!EP75</f>
        <v>0</v>
      </c>
      <c r="EU281">
        <f>Rådata_7200!EQ75</f>
        <v>0</v>
      </c>
      <c r="EV281">
        <f>Rådata_7200!ER75</f>
        <v>0</v>
      </c>
      <c r="EW281">
        <f>Rådata_7200!ES75</f>
        <v>0</v>
      </c>
      <c r="EX281">
        <f>Rådata_7200!ET75</f>
        <v>0</v>
      </c>
      <c r="EY281">
        <f>Rådata_7200!EU75</f>
        <v>0</v>
      </c>
      <c r="EZ281">
        <f>Rådata_7200!EV75</f>
        <v>0</v>
      </c>
      <c r="FA281">
        <f>Rådata_7200!EW75</f>
        <v>0</v>
      </c>
      <c r="FB281">
        <f>Rådata_7200!EX75</f>
        <v>0</v>
      </c>
      <c r="FC281">
        <f>Rådata_7200!EY75</f>
        <v>0</v>
      </c>
      <c r="FD281">
        <f>Rådata_7200!EZ75</f>
        <v>0</v>
      </c>
      <c r="FE281">
        <f>Rådata_7200!FA75</f>
        <v>0</v>
      </c>
      <c r="FF281">
        <f>Rådata_7200!FB75</f>
        <v>0</v>
      </c>
      <c r="FG281">
        <f>Rådata_7200!FC75</f>
        <v>0</v>
      </c>
      <c r="FH281">
        <f>Rådata_7200!FD75</f>
        <v>0</v>
      </c>
      <c r="FI281">
        <f>Rådata_7200!FE75</f>
        <v>0</v>
      </c>
      <c r="FJ281">
        <f>Rådata_7200!FF75</f>
        <v>0</v>
      </c>
      <c r="FK281">
        <f>Rådata_7200!FG75</f>
        <v>0</v>
      </c>
      <c r="FL281">
        <f>Rådata_7200!FH75</f>
        <v>0</v>
      </c>
      <c r="FM281">
        <f>Rådata_7200!FI75</f>
        <v>0</v>
      </c>
      <c r="FN281">
        <f>Rådata_7200!FJ75</f>
        <v>0</v>
      </c>
      <c r="FO281">
        <f>Rådata_7200!FK75</f>
        <v>0</v>
      </c>
      <c r="FP281">
        <f>Rådata_7200!FL75</f>
        <v>0</v>
      </c>
      <c r="FQ281">
        <f>Rådata_7200!FM75</f>
        <v>0</v>
      </c>
      <c r="FR281">
        <f>Rådata_7200!FN75</f>
        <v>0</v>
      </c>
      <c r="FS281">
        <f>Rådata_7200!FO75</f>
        <v>0</v>
      </c>
      <c r="FT281">
        <f>Rådata_7200!FP75</f>
        <v>0</v>
      </c>
      <c r="FU281">
        <f>Rådata_7200!FQ75</f>
        <v>0</v>
      </c>
      <c r="FV281">
        <f>Rådata_7200!FR75</f>
        <v>0</v>
      </c>
      <c r="FW281">
        <f>Rådata_7200!FS75</f>
        <v>0</v>
      </c>
      <c r="FX281">
        <f>Rådata_7200!FT75</f>
        <v>0</v>
      </c>
      <c r="FY281">
        <f>Rådata_7200!FU75</f>
        <v>0</v>
      </c>
      <c r="FZ281">
        <f>Rådata_7200!FV75</f>
        <v>0</v>
      </c>
      <c r="GA281">
        <f>Rådata_7200!FW75</f>
        <v>0</v>
      </c>
      <c r="GB281">
        <f>Rådata_7200!FX75</f>
        <v>0</v>
      </c>
      <c r="GC281">
        <f>Rådata_7200!FY75</f>
        <v>0</v>
      </c>
      <c r="GD281">
        <f>Rådata_7200!FZ75</f>
        <v>0</v>
      </c>
      <c r="GE281">
        <f>Rådata_7200!GA75</f>
        <v>0</v>
      </c>
      <c r="GF281">
        <f>Rådata_7200!GB75</f>
        <v>0</v>
      </c>
      <c r="GG281">
        <f>Rådata_7200!GC75</f>
        <v>0</v>
      </c>
      <c r="GH281">
        <f>Rådata_7200!GD75</f>
        <v>0</v>
      </c>
      <c r="GI281">
        <f>Rådata_7200!GE75</f>
        <v>0</v>
      </c>
      <c r="GJ281">
        <f>Rådata_7200!GF75</f>
        <v>0</v>
      </c>
      <c r="GK281">
        <f>Rådata_7200!GG75</f>
        <v>0</v>
      </c>
      <c r="GL281">
        <f>Rådata_7200!GH75</f>
        <v>0</v>
      </c>
      <c r="GM281">
        <f>Rådata_7200!GI75</f>
        <v>0</v>
      </c>
      <c r="GN281">
        <f>Rådata_7200!GJ75</f>
        <v>0</v>
      </c>
      <c r="GO281">
        <f>Rådata_7200!GK75</f>
        <v>0</v>
      </c>
      <c r="GP281">
        <f>Rådata_7200!GL75</f>
        <v>0</v>
      </c>
      <c r="GQ281">
        <f>Rådata_7200!GM75</f>
        <v>0</v>
      </c>
      <c r="GR281">
        <f>Rådata_7200!GN75</f>
        <v>0</v>
      </c>
      <c r="GS281">
        <f>Rådata_7200!GO75</f>
        <v>0</v>
      </c>
      <c r="GT281">
        <f>Rådata_7200!GP75</f>
        <v>0</v>
      </c>
      <c r="GU281">
        <f>Rådata_7200!GQ75</f>
        <v>0</v>
      </c>
      <c r="GV281">
        <f>Rådata_7200!GR75</f>
        <v>0</v>
      </c>
      <c r="GW281">
        <f>Rådata_7200!GS75</f>
        <v>0</v>
      </c>
      <c r="GX281">
        <f>Rådata_7200!GT75</f>
        <v>0</v>
      </c>
    </row>
    <row r="282" spans="7:206" x14ac:dyDescent="0.2">
      <c r="G282">
        <f>Rådata_7200!C76</f>
        <v>0</v>
      </c>
      <c r="H282">
        <f>Rådata_7200!D76</f>
        <v>0</v>
      </c>
      <c r="I282">
        <f>Rådata_7200!E76</f>
        <v>0</v>
      </c>
      <c r="J282">
        <f>Rådata_7200!F76</f>
        <v>0</v>
      </c>
      <c r="K282">
        <f>Rådata_7200!G76</f>
        <v>0</v>
      </c>
      <c r="L282">
        <f>Rådata_7200!H76</f>
        <v>0</v>
      </c>
      <c r="M282">
        <f>Rådata_7200!I76</f>
        <v>0</v>
      </c>
      <c r="N282">
        <f>Rådata_7200!J76</f>
        <v>0</v>
      </c>
      <c r="O282">
        <f>Rådata_7200!K76</f>
        <v>0</v>
      </c>
      <c r="P282">
        <f>Rådata_7200!L76</f>
        <v>0</v>
      </c>
      <c r="Q282">
        <f>Rådata_7200!M76</f>
        <v>0</v>
      </c>
      <c r="R282">
        <f>Rådata_7200!N76</f>
        <v>0</v>
      </c>
      <c r="S282">
        <f>Rådata_7200!O76</f>
        <v>0</v>
      </c>
      <c r="T282">
        <f>Rådata_7200!P76</f>
        <v>0</v>
      </c>
      <c r="U282">
        <f>Rådata_7200!Q76</f>
        <v>0</v>
      </c>
      <c r="V282">
        <f>Rådata_7200!R76</f>
        <v>0</v>
      </c>
      <c r="W282">
        <f>Rådata_7200!S76</f>
        <v>0</v>
      </c>
      <c r="X282">
        <f>Rådata_7200!T76</f>
        <v>0</v>
      </c>
      <c r="Y282">
        <f>Rådata_7200!U76</f>
        <v>0</v>
      </c>
      <c r="Z282">
        <f>Rådata_7200!V76</f>
        <v>0</v>
      </c>
      <c r="AA282">
        <f>Rådata_7200!W76</f>
        <v>0</v>
      </c>
      <c r="AB282">
        <f>Rådata_7200!X76</f>
        <v>0</v>
      </c>
      <c r="AC282">
        <f>Rådata_7200!Y76</f>
        <v>0</v>
      </c>
      <c r="AD282">
        <f>Rådata_7200!Z76</f>
        <v>0</v>
      </c>
      <c r="AE282">
        <f>Rådata_7200!AA76</f>
        <v>0</v>
      </c>
      <c r="AF282">
        <f>Rådata_7200!AB76</f>
        <v>0</v>
      </c>
      <c r="AG282">
        <f>Rådata_7200!AC76</f>
        <v>0</v>
      </c>
      <c r="AH282">
        <f>Rådata_7200!AD76</f>
        <v>0</v>
      </c>
      <c r="AI282">
        <f>Rådata_7200!AE76</f>
        <v>0</v>
      </c>
      <c r="AJ282">
        <f>Rådata_7200!AF76</f>
        <v>0</v>
      </c>
      <c r="AK282">
        <f>Rådata_7200!AG76</f>
        <v>0</v>
      </c>
      <c r="AL282">
        <f>Rådata_7200!AH76</f>
        <v>0</v>
      </c>
      <c r="AM282">
        <f>Rådata_7200!AI76</f>
        <v>0</v>
      </c>
      <c r="AN282">
        <f>Rådata_7200!AJ76</f>
        <v>0</v>
      </c>
      <c r="AO282">
        <f>Rådata_7200!AK76</f>
        <v>0</v>
      </c>
      <c r="AP282">
        <f>Rådata_7200!AL76</f>
        <v>0</v>
      </c>
      <c r="AQ282">
        <f>Rådata_7200!AM76</f>
        <v>0</v>
      </c>
      <c r="AR282">
        <f>Rådata_7200!AN76</f>
        <v>0</v>
      </c>
      <c r="AS282">
        <f>Rådata_7200!AO76</f>
        <v>0</v>
      </c>
      <c r="AT282">
        <f>Rådata_7200!AP76</f>
        <v>0</v>
      </c>
      <c r="AU282">
        <f>Rådata_7200!AQ76</f>
        <v>0</v>
      </c>
      <c r="AV282">
        <f>Rådata_7200!AR76</f>
        <v>0</v>
      </c>
      <c r="AW282">
        <f>Rådata_7200!AS76</f>
        <v>0</v>
      </c>
      <c r="AX282">
        <f>Rådata_7200!AT76</f>
        <v>0</v>
      </c>
      <c r="AY282">
        <f>Rådata_7200!AU76</f>
        <v>0</v>
      </c>
      <c r="AZ282">
        <f>Rådata_7200!AV76</f>
        <v>0</v>
      </c>
      <c r="BA282">
        <f>Rådata_7200!AW76</f>
        <v>0</v>
      </c>
      <c r="BB282">
        <f>Rådata_7200!AX76</f>
        <v>0</v>
      </c>
      <c r="BC282">
        <f>Rådata_7200!AY76</f>
        <v>0</v>
      </c>
      <c r="BD282">
        <f>Rådata_7200!AZ76</f>
        <v>0</v>
      </c>
      <c r="BE282">
        <f>Rådata_7200!BA76</f>
        <v>0</v>
      </c>
      <c r="BF282">
        <f>Rådata_7200!BB76</f>
        <v>0</v>
      </c>
      <c r="BG282">
        <f>Rådata_7200!BC76</f>
        <v>0</v>
      </c>
      <c r="BH282">
        <f>Rådata_7200!BD76</f>
        <v>0</v>
      </c>
      <c r="BI282">
        <f>Rådata_7200!BE76</f>
        <v>0</v>
      </c>
      <c r="BJ282">
        <f>Rådata_7200!BF76</f>
        <v>0</v>
      </c>
      <c r="BK282">
        <f>Rådata_7200!BG76</f>
        <v>0</v>
      </c>
      <c r="BL282">
        <f>Rådata_7200!BH76</f>
        <v>0</v>
      </c>
      <c r="BM282">
        <f>Rådata_7200!BI76</f>
        <v>0</v>
      </c>
      <c r="BN282">
        <f>Rådata_7200!BJ76</f>
        <v>0</v>
      </c>
      <c r="BO282">
        <f>Rådata_7200!BK76</f>
        <v>0</v>
      </c>
      <c r="BP282">
        <f>Rådata_7200!BL76</f>
        <v>0</v>
      </c>
      <c r="BQ282">
        <f>Rådata_7200!BM76</f>
        <v>0</v>
      </c>
      <c r="BR282">
        <f>Rådata_7200!BN76</f>
        <v>0</v>
      </c>
      <c r="BS282">
        <f>Rådata_7200!BO76</f>
        <v>0</v>
      </c>
      <c r="BT282">
        <f>Rådata_7200!BP76</f>
        <v>0</v>
      </c>
      <c r="BU282">
        <f>Rådata_7200!BQ76</f>
        <v>0</v>
      </c>
      <c r="BV282">
        <f>Rådata_7200!BR76</f>
        <v>0</v>
      </c>
      <c r="BW282">
        <f>Rådata_7200!BS76</f>
        <v>0</v>
      </c>
      <c r="BX282">
        <f>Rådata_7200!BT76</f>
        <v>0</v>
      </c>
      <c r="BY282">
        <f>Rådata_7200!BU76</f>
        <v>0</v>
      </c>
      <c r="BZ282">
        <f>Rådata_7200!BV76</f>
        <v>0</v>
      </c>
      <c r="CA282">
        <f>Rådata_7200!BW76</f>
        <v>0</v>
      </c>
      <c r="CB282">
        <f>Rådata_7200!BX76</f>
        <v>0</v>
      </c>
      <c r="CC282">
        <f>Rådata_7200!BY76</f>
        <v>0</v>
      </c>
      <c r="CD282">
        <f>Rådata_7200!BZ76</f>
        <v>0</v>
      </c>
      <c r="CE282">
        <f>Rådata_7200!CA76</f>
        <v>0</v>
      </c>
      <c r="CF282">
        <f>Rådata_7200!CB76</f>
        <v>0</v>
      </c>
      <c r="CG282">
        <f>Rådata_7200!CC76</f>
        <v>0</v>
      </c>
      <c r="CH282">
        <f>Rådata_7200!CD76</f>
        <v>0</v>
      </c>
      <c r="CI282">
        <f>Rådata_7200!CE76</f>
        <v>0</v>
      </c>
      <c r="CJ282">
        <f>Rådata_7200!CF76</f>
        <v>0</v>
      </c>
      <c r="CK282">
        <f>Rådata_7200!CG76</f>
        <v>0</v>
      </c>
      <c r="CL282">
        <f>Rådata_7200!CH76</f>
        <v>0</v>
      </c>
      <c r="CM282">
        <f>Rådata_7200!CI76</f>
        <v>0</v>
      </c>
      <c r="CN282">
        <f>Rådata_7200!CJ76</f>
        <v>0</v>
      </c>
      <c r="CO282">
        <f>Rådata_7200!CK76</f>
        <v>0</v>
      </c>
      <c r="CP282">
        <f>Rådata_7200!CL76</f>
        <v>0</v>
      </c>
      <c r="CQ282">
        <f>Rådata_7200!CM76</f>
        <v>0</v>
      </c>
      <c r="CR282">
        <f>Rådata_7200!CN76</f>
        <v>0</v>
      </c>
      <c r="CS282">
        <f>Rådata_7200!CO76</f>
        <v>0</v>
      </c>
      <c r="CT282">
        <f>Rådata_7200!CP76</f>
        <v>0</v>
      </c>
      <c r="CU282">
        <f>Rådata_7200!CQ76</f>
        <v>0</v>
      </c>
      <c r="CV282">
        <f>Rådata_7200!CR76</f>
        <v>0</v>
      </c>
      <c r="CW282">
        <f>Rådata_7200!CS76</f>
        <v>0</v>
      </c>
      <c r="CX282">
        <f>Rådata_7200!CT76</f>
        <v>0</v>
      </c>
      <c r="CY282">
        <f>Rådata_7200!CU76</f>
        <v>0</v>
      </c>
      <c r="CZ282">
        <f>Rådata_7200!CV76</f>
        <v>0</v>
      </c>
      <c r="DA282">
        <f>Rådata_7200!CW76</f>
        <v>0</v>
      </c>
      <c r="DB282">
        <f>Rådata_7200!CX76</f>
        <v>0</v>
      </c>
      <c r="DC282">
        <f>Rådata_7200!CY76</f>
        <v>0</v>
      </c>
      <c r="DD282">
        <f>Rådata_7200!CZ76</f>
        <v>0</v>
      </c>
      <c r="DE282">
        <f>Rådata_7200!DA76</f>
        <v>0</v>
      </c>
      <c r="DF282">
        <f>Rådata_7200!DB76</f>
        <v>0</v>
      </c>
      <c r="DG282">
        <f>Rådata_7200!DC76</f>
        <v>0</v>
      </c>
      <c r="DH282">
        <f>Rådata_7200!DD76</f>
        <v>0</v>
      </c>
      <c r="DI282">
        <f>Rådata_7200!DE76</f>
        <v>0</v>
      </c>
      <c r="DJ282">
        <f>Rådata_7200!DF76</f>
        <v>0</v>
      </c>
      <c r="DK282">
        <f>Rådata_7200!DG76</f>
        <v>0</v>
      </c>
      <c r="DL282">
        <f>Rådata_7200!DH76</f>
        <v>0</v>
      </c>
      <c r="DM282">
        <f>Rådata_7200!DI76</f>
        <v>0</v>
      </c>
      <c r="DN282">
        <f>Rådata_7200!DJ76</f>
        <v>0</v>
      </c>
      <c r="DO282">
        <f>Rådata_7200!DK76</f>
        <v>0</v>
      </c>
      <c r="DP282">
        <f>Rådata_7200!DL76</f>
        <v>0</v>
      </c>
      <c r="DQ282">
        <f>Rådata_7200!DM76</f>
        <v>0</v>
      </c>
      <c r="DR282">
        <f>Rådata_7200!DN76</f>
        <v>0</v>
      </c>
      <c r="DS282">
        <f>Rådata_7200!DO76</f>
        <v>0</v>
      </c>
      <c r="DT282">
        <f>Rådata_7200!DP76</f>
        <v>0</v>
      </c>
      <c r="DU282">
        <f>Rådata_7200!DQ76</f>
        <v>0</v>
      </c>
      <c r="DV282">
        <f>Rådata_7200!DR76</f>
        <v>0</v>
      </c>
      <c r="DW282">
        <f>Rådata_7200!DS76</f>
        <v>0</v>
      </c>
      <c r="DX282">
        <f>Rådata_7200!DT76</f>
        <v>0</v>
      </c>
      <c r="DY282">
        <f>Rådata_7200!DU76</f>
        <v>0</v>
      </c>
      <c r="DZ282">
        <f>Rådata_7200!DV76</f>
        <v>0</v>
      </c>
      <c r="EA282">
        <f>Rådata_7200!DW76</f>
        <v>0</v>
      </c>
      <c r="EB282">
        <f>Rådata_7200!DX76</f>
        <v>0</v>
      </c>
      <c r="EC282">
        <f>Rådata_7200!DY76</f>
        <v>0</v>
      </c>
      <c r="ED282">
        <f>Rådata_7200!DZ76</f>
        <v>0</v>
      </c>
      <c r="EE282">
        <f>Rådata_7200!EA76</f>
        <v>0</v>
      </c>
      <c r="EF282">
        <f>Rådata_7200!EB76</f>
        <v>0</v>
      </c>
      <c r="EG282">
        <f>Rådata_7200!EC76</f>
        <v>0</v>
      </c>
      <c r="EH282">
        <f>Rådata_7200!ED76</f>
        <v>0</v>
      </c>
      <c r="EI282">
        <f>Rådata_7200!EE76</f>
        <v>0</v>
      </c>
      <c r="EJ282">
        <f>Rådata_7200!EF76</f>
        <v>0</v>
      </c>
      <c r="EK282">
        <f>Rådata_7200!EG76</f>
        <v>0</v>
      </c>
      <c r="EL282">
        <f>Rådata_7200!EH76</f>
        <v>0</v>
      </c>
      <c r="EM282">
        <f>Rådata_7200!EI76</f>
        <v>0</v>
      </c>
      <c r="EN282">
        <f>Rådata_7200!EJ76</f>
        <v>0</v>
      </c>
      <c r="EO282">
        <f>Rådata_7200!EK76</f>
        <v>0</v>
      </c>
      <c r="EP282">
        <f>Rådata_7200!EL76</f>
        <v>0</v>
      </c>
      <c r="EQ282">
        <f>Rådata_7200!EM76</f>
        <v>0</v>
      </c>
      <c r="ER282">
        <f>Rådata_7200!EN76</f>
        <v>0</v>
      </c>
      <c r="ES282">
        <f>Rådata_7200!EO76</f>
        <v>0</v>
      </c>
      <c r="ET282">
        <f>Rådata_7200!EP76</f>
        <v>0</v>
      </c>
      <c r="EU282">
        <f>Rådata_7200!EQ76</f>
        <v>0</v>
      </c>
      <c r="EV282">
        <f>Rådata_7200!ER76</f>
        <v>0</v>
      </c>
      <c r="EW282">
        <f>Rådata_7200!ES76</f>
        <v>0</v>
      </c>
      <c r="EX282">
        <f>Rådata_7200!ET76</f>
        <v>0</v>
      </c>
      <c r="EY282">
        <f>Rådata_7200!EU76</f>
        <v>0</v>
      </c>
      <c r="EZ282">
        <f>Rådata_7200!EV76</f>
        <v>0</v>
      </c>
      <c r="FA282">
        <f>Rådata_7200!EW76</f>
        <v>0</v>
      </c>
      <c r="FB282">
        <f>Rådata_7200!EX76</f>
        <v>0</v>
      </c>
      <c r="FC282">
        <f>Rådata_7200!EY76</f>
        <v>0</v>
      </c>
      <c r="FD282">
        <f>Rådata_7200!EZ76</f>
        <v>0</v>
      </c>
      <c r="FE282">
        <f>Rådata_7200!FA76</f>
        <v>0</v>
      </c>
      <c r="FF282">
        <f>Rådata_7200!FB76</f>
        <v>0</v>
      </c>
      <c r="FG282">
        <f>Rådata_7200!FC76</f>
        <v>0</v>
      </c>
      <c r="FH282">
        <f>Rådata_7200!FD76</f>
        <v>0</v>
      </c>
      <c r="FI282">
        <f>Rådata_7200!FE76</f>
        <v>0</v>
      </c>
      <c r="FJ282">
        <f>Rådata_7200!FF76</f>
        <v>0</v>
      </c>
      <c r="FK282">
        <f>Rådata_7200!FG76</f>
        <v>0</v>
      </c>
      <c r="FL282">
        <f>Rådata_7200!FH76</f>
        <v>0</v>
      </c>
      <c r="FM282">
        <f>Rådata_7200!FI76</f>
        <v>0</v>
      </c>
      <c r="FN282">
        <f>Rådata_7200!FJ76</f>
        <v>0</v>
      </c>
      <c r="FO282">
        <f>Rådata_7200!FK76</f>
        <v>0</v>
      </c>
      <c r="FP282">
        <f>Rådata_7200!FL76</f>
        <v>0</v>
      </c>
      <c r="FQ282">
        <f>Rådata_7200!FM76</f>
        <v>0</v>
      </c>
      <c r="FR282">
        <f>Rådata_7200!FN76</f>
        <v>0</v>
      </c>
      <c r="FS282">
        <f>Rådata_7200!FO76</f>
        <v>0</v>
      </c>
      <c r="FT282">
        <f>Rådata_7200!FP76</f>
        <v>0</v>
      </c>
      <c r="FU282">
        <f>Rådata_7200!FQ76</f>
        <v>0</v>
      </c>
      <c r="FV282">
        <f>Rådata_7200!FR76</f>
        <v>0</v>
      </c>
      <c r="FW282">
        <f>Rådata_7200!FS76</f>
        <v>0</v>
      </c>
      <c r="FX282">
        <f>Rådata_7200!FT76</f>
        <v>0</v>
      </c>
      <c r="FY282">
        <f>Rådata_7200!FU76</f>
        <v>0</v>
      </c>
      <c r="FZ282">
        <f>Rådata_7200!FV76</f>
        <v>0</v>
      </c>
      <c r="GA282">
        <f>Rådata_7200!FW76</f>
        <v>0</v>
      </c>
      <c r="GB282">
        <f>Rådata_7200!FX76</f>
        <v>0</v>
      </c>
      <c r="GC282">
        <f>Rådata_7200!FY76</f>
        <v>0</v>
      </c>
      <c r="GD282">
        <f>Rådata_7200!FZ76</f>
        <v>0</v>
      </c>
      <c r="GE282">
        <f>Rådata_7200!GA76</f>
        <v>0</v>
      </c>
      <c r="GF282">
        <f>Rådata_7200!GB76</f>
        <v>0</v>
      </c>
      <c r="GG282">
        <f>Rådata_7200!GC76</f>
        <v>0</v>
      </c>
      <c r="GH282">
        <f>Rådata_7200!GD76</f>
        <v>0</v>
      </c>
      <c r="GI282">
        <f>Rådata_7200!GE76</f>
        <v>0</v>
      </c>
      <c r="GJ282">
        <f>Rådata_7200!GF76</f>
        <v>0</v>
      </c>
      <c r="GK282">
        <f>Rådata_7200!GG76</f>
        <v>0</v>
      </c>
      <c r="GL282">
        <f>Rådata_7200!GH76</f>
        <v>0</v>
      </c>
      <c r="GM282">
        <f>Rådata_7200!GI76</f>
        <v>0</v>
      </c>
      <c r="GN282">
        <f>Rådata_7200!GJ76</f>
        <v>0</v>
      </c>
      <c r="GO282">
        <f>Rådata_7200!GK76</f>
        <v>0</v>
      </c>
      <c r="GP282">
        <f>Rådata_7200!GL76</f>
        <v>0</v>
      </c>
      <c r="GQ282">
        <f>Rådata_7200!GM76</f>
        <v>0</v>
      </c>
      <c r="GR282">
        <f>Rådata_7200!GN76</f>
        <v>0</v>
      </c>
      <c r="GS282">
        <f>Rådata_7200!GO76</f>
        <v>0</v>
      </c>
      <c r="GT282">
        <f>Rådata_7200!GP76</f>
        <v>0</v>
      </c>
      <c r="GU282">
        <f>Rådata_7200!GQ76</f>
        <v>0</v>
      </c>
      <c r="GV282">
        <f>Rådata_7200!GR76</f>
        <v>0</v>
      </c>
      <c r="GW282">
        <f>Rådata_7200!GS76</f>
        <v>0</v>
      </c>
      <c r="GX282">
        <f>Rådata_7200!GT76</f>
        <v>0</v>
      </c>
    </row>
    <row r="283" spans="7:206" x14ac:dyDescent="0.2">
      <c r="G283">
        <f>Rådata_7200!C77</f>
        <v>0</v>
      </c>
      <c r="H283">
        <f>Rådata_7200!D77</f>
        <v>0</v>
      </c>
      <c r="I283">
        <f>Rådata_7200!E77</f>
        <v>0</v>
      </c>
      <c r="J283">
        <f>Rådata_7200!F77</f>
        <v>0</v>
      </c>
      <c r="K283">
        <f>Rådata_7200!G77</f>
        <v>0</v>
      </c>
      <c r="L283">
        <f>Rådata_7200!H77</f>
        <v>0</v>
      </c>
      <c r="M283">
        <f>Rådata_7200!I77</f>
        <v>0</v>
      </c>
      <c r="N283">
        <f>Rådata_7200!J77</f>
        <v>0</v>
      </c>
      <c r="O283">
        <f>Rådata_7200!K77</f>
        <v>0</v>
      </c>
      <c r="P283">
        <f>Rådata_7200!L77</f>
        <v>0</v>
      </c>
      <c r="Q283">
        <f>Rådata_7200!M77</f>
        <v>0</v>
      </c>
      <c r="R283">
        <f>Rådata_7200!N77</f>
        <v>0</v>
      </c>
      <c r="S283">
        <f>Rådata_7200!O77</f>
        <v>0</v>
      </c>
      <c r="T283">
        <f>Rådata_7200!P77</f>
        <v>0</v>
      </c>
      <c r="U283">
        <f>Rådata_7200!Q77</f>
        <v>0</v>
      </c>
      <c r="V283">
        <f>Rådata_7200!R77</f>
        <v>0</v>
      </c>
      <c r="W283">
        <f>Rådata_7200!S77</f>
        <v>0</v>
      </c>
      <c r="X283">
        <f>Rådata_7200!T77</f>
        <v>0</v>
      </c>
      <c r="Y283">
        <f>Rådata_7200!U77</f>
        <v>0</v>
      </c>
      <c r="Z283">
        <f>Rådata_7200!V77</f>
        <v>0</v>
      </c>
      <c r="AA283">
        <f>Rådata_7200!W77</f>
        <v>0</v>
      </c>
      <c r="AB283">
        <f>Rådata_7200!X77</f>
        <v>0</v>
      </c>
      <c r="AC283">
        <f>Rådata_7200!Y77</f>
        <v>0</v>
      </c>
      <c r="AD283">
        <f>Rådata_7200!Z77</f>
        <v>0</v>
      </c>
      <c r="AE283">
        <f>Rådata_7200!AA77</f>
        <v>0</v>
      </c>
      <c r="AF283">
        <f>Rådata_7200!AB77</f>
        <v>0</v>
      </c>
      <c r="AG283">
        <f>Rådata_7200!AC77</f>
        <v>0</v>
      </c>
      <c r="AH283">
        <f>Rådata_7200!AD77</f>
        <v>0</v>
      </c>
      <c r="AI283">
        <f>Rådata_7200!AE77</f>
        <v>0</v>
      </c>
      <c r="AJ283">
        <f>Rådata_7200!AF77</f>
        <v>0</v>
      </c>
      <c r="AK283">
        <f>Rådata_7200!AG77</f>
        <v>0</v>
      </c>
      <c r="AL283">
        <f>Rådata_7200!AH77</f>
        <v>0</v>
      </c>
      <c r="AM283">
        <f>Rådata_7200!AI77</f>
        <v>0</v>
      </c>
      <c r="AN283">
        <f>Rådata_7200!AJ77</f>
        <v>0</v>
      </c>
      <c r="AO283">
        <f>Rådata_7200!AK77</f>
        <v>0</v>
      </c>
      <c r="AP283">
        <f>Rådata_7200!AL77</f>
        <v>0</v>
      </c>
      <c r="AQ283">
        <f>Rådata_7200!AM77</f>
        <v>0</v>
      </c>
      <c r="AR283">
        <f>Rådata_7200!AN77</f>
        <v>0</v>
      </c>
      <c r="AS283">
        <f>Rådata_7200!AO77</f>
        <v>0</v>
      </c>
      <c r="AT283">
        <f>Rådata_7200!AP77</f>
        <v>0</v>
      </c>
      <c r="AU283">
        <f>Rådata_7200!AQ77</f>
        <v>0</v>
      </c>
      <c r="AV283">
        <f>Rådata_7200!AR77</f>
        <v>0</v>
      </c>
      <c r="AW283">
        <f>Rådata_7200!AS77</f>
        <v>0</v>
      </c>
      <c r="AX283">
        <f>Rådata_7200!AT77</f>
        <v>0</v>
      </c>
      <c r="AY283">
        <f>Rådata_7200!AU77</f>
        <v>0</v>
      </c>
      <c r="AZ283">
        <f>Rådata_7200!AV77</f>
        <v>0</v>
      </c>
      <c r="BA283">
        <f>Rådata_7200!AW77</f>
        <v>0</v>
      </c>
      <c r="BB283">
        <f>Rådata_7200!AX77</f>
        <v>0</v>
      </c>
      <c r="BC283">
        <f>Rådata_7200!AY77</f>
        <v>0</v>
      </c>
      <c r="BD283">
        <f>Rådata_7200!AZ77</f>
        <v>0</v>
      </c>
      <c r="BE283">
        <f>Rådata_7200!BA77</f>
        <v>0</v>
      </c>
      <c r="BF283">
        <f>Rådata_7200!BB77</f>
        <v>0</v>
      </c>
      <c r="BG283">
        <f>Rådata_7200!BC77</f>
        <v>0</v>
      </c>
      <c r="BH283">
        <f>Rådata_7200!BD77</f>
        <v>0</v>
      </c>
      <c r="BI283">
        <f>Rådata_7200!BE77</f>
        <v>0</v>
      </c>
      <c r="BJ283">
        <f>Rådata_7200!BF77</f>
        <v>0</v>
      </c>
      <c r="BK283">
        <f>Rådata_7200!BG77</f>
        <v>0</v>
      </c>
      <c r="BL283">
        <f>Rådata_7200!BH77</f>
        <v>0</v>
      </c>
      <c r="BM283">
        <f>Rådata_7200!BI77</f>
        <v>0</v>
      </c>
      <c r="BN283">
        <f>Rådata_7200!BJ77</f>
        <v>0</v>
      </c>
      <c r="BO283">
        <f>Rådata_7200!BK77</f>
        <v>0</v>
      </c>
      <c r="BP283">
        <f>Rådata_7200!BL77</f>
        <v>0</v>
      </c>
      <c r="BQ283">
        <f>Rådata_7200!BM77</f>
        <v>0</v>
      </c>
      <c r="BR283">
        <f>Rådata_7200!BN77</f>
        <v>0</v>
      </c>
      <c r="BS283">
        <f>Rådata_7200!BO77</f>
        <v>0</v>
      </c>
      <c r="BT283">
        <f>Rådata_7200!BP77</f>
        <v>0</v>
      </c>
      <c r="BU283">
        <f>Rådata_7200!BQ77</f>
        <v>0</v>
      </c>
      <c r="BV283">
        <f>Rådata_7200!BR77</f>
        <v>0</v>
      </c>
      <c r="BW283">
        <f>Rådata_7200!BS77</f>
        <v>0</v>
      </c>
      <c r="BX283">
        <f>Rådata_7200!BT77</f>
        <v>0</v>
      </c>
      <c r="BY283">
        <f>Rådata_7200!BU77</f>
        <v>0</v>
      </c>
      <c r="BZ283">
        <f>Rådata_7200!BV77</f>
        <v>0</v>
      </c>
      <c r="CA283">
        <f>Rådata_7200!BW77</f>
        <v>0</v>
      </c>
      <c r="CB283">
        <f>Rådata_7200!BX77</f>
        <v>0</v>
      </c>
      <c r="CC283">
        <f>Rådata_7200!BY77</f>
        <v>0</v>
      </c>
      <c r="CD283">
        <f>Rådata_7200!BZ77</f>
        <v>0</v>
      </c>
      <c r="CE283">
        <f>Rådata_7200!CA77</f>
        <v>0</v>
      </c>
      <c r="CF283">
        <f>Rådata_7200!CB77</f>
        <v>0</v>
      </c>
      <c r="CG283">
        <f>Rådata_7200!CC77</f>
        <v>0</v>
      </c>
      <c r="CH283">
        <f>Rådata_7200!CD77</f>
        <v>0</v>
      </c>
      <c r="CI283">
        <f>Rådata_7200!CE77</f>
        <v>0</v>
      </c>
      <c r="CJ283">
        <f>Rådata_7200!CF77</f>
        <v>0</v>
      </c>
      <c r="CK283">
        <f>Rådata_7200!CG77</f>
        <v>0</v>
      </c>
      <c r="CL283">
        <f>Rådata_7200!CH77</f>
        <v>0</v>
      </c>
      <c r="CM283">
        <f>Rådata_7200!CI77</f>
        <v>0</v>
      </c>
      <c r="CN283">
        <f>Rådata_7200!CJ77</f>
        <v>0</v>
      </c>
      <c r="CO283">
        <f>Rådata_7200!CK77</f>
        <v>0</v>
      </c>
      <c r="CP283">
        <f>Rådata_7200!CL77</f>
        <v>0</v>
      </c>
      <c r="CQ283">
        <f>Rådata_7200!CM77</f>
        <v>0</v>
      </c>
      <c r="CR283">
        <f>Rådata_7200!CN77</f>
        <v>0</v>
      </c>
      <c r="CS283">
        <f>Rådata_7200!CO77</f>
        <v>0</v>
      </c>
      <c r="CT283">
        <f>Rådata_7200!CP77</f>
        <v>0</v>
      </c>
      <c r="CU283">
        <f>Rådata_7200!CQ77</f>
        <v>0</v>
      </c>
      <c r="CV283">
        <f>Rådata_7200!CR77</f>
        <v>0</v>
      </c>
      <c r="CW283">
        <f>Rådata_7200!CS77</f>
        <v>0</v>
      </c>
      <c r="CX283">
        <f>Rådata_7200!CT77</f>
        <v>0</v>
      </c>
      <c r="CY283">
        <f>Rådata_7200!CU77</f>
        <v>0</v>
      </c>
      <c r="CZ283">
        <f>Rådata_7200!CV77</f>
        <v>0</v>
      </c>
      <c r="DA283">
        <f>Rådata_7200!CW77</f>
        <v>0</v>
      </c>
      <c r="DB283">
        <f>Rådata_7200!CX77</f>
        <v>0</v>
      </c>
      <c r="DC283">
        <f>Rådata_7200!CY77</f>
        <v>0</v>
      </c>
      <c r="DD283">
        <f>Rådata_7200!CZ77</f>
        <v>0</v>
      </c>
      <c r="DE283">
        <f>Rådata_7200!DA77</f>
        <v>0</v>
      </c>
      <c r="DF283">
        <f>Rådata_7200!DB77</f>
        <v>0</v>
      </c>
      <c r="DG283">
        <f>Rådata_7200!DC77</f>
        <v>0</v>
      </c>
      <c r="DH283">
        <f>Rådata_7200!DD77</f>
        <v>0</v>
      </c>
      <c r="DI283">
        <f>Rådata_7200!DE77</f>
        <v>0</v>
      </c>
      <c r="DJ283">
        <f>Rådata_7200!DF77</f>
        <v>0</v>
      </c>
      <c r="DK283">
        <f>Rådata_7200!DG77</f>
        <v>0</v>
      </c>
      <c r="DL283">
        <f>Rådata_7200!DH77</f>
        <v>0</v>
      </c>
      <c r="DM283">
        <f>Rådata_7200!DI77</f>
        <v>0</v>
      </c>
      <c r="DN283">
        <f>Rådata_7200!DJ77</f>
        <v>0</v>
      </c>
      <c r="DO283">
        <f>Rådata_7200!DK77</f>
        <v>0</v>
      </c>
      <c r="DP283">
        <f>Rådata_7200!DL77</f>
        <v>0</v>
      </c>
      <c r="DQ283">
        <f>Rådata_7200!DM77</f>
        <v>0</v>
      </c>
      <c r="DR283">
        <f>Rådata_7200!DN77</f>
        <v>0</v>
      </c>
      <c r="DS283">
        <f>Rådata_7200!DO77</f>
        <v>0</v>
      </c>
      <c r="DT283">
        <f>Rådata_7200!DP77</f>
        <v>0</v>
      </c>
      <c r="DU283">
        <f>Rådata_7200!DQ77</f>
        <v>0</v>
      </c>
      <c r="DV283">
        <f>Rådata_7200!DR77</f>
        <v>0</v>
      </c>
      <c r="DW283">
        <f>Rådata_7200!DS77</f>
        <v>0</v>
      </c>
      <c r="DX283">
        <f>Rådata_7200!DT77</f>
        <v>0</v>
      </c>
      <c r="DY283">
        <f>Rådata_7200!DU77</f>
        <v>0</v>
      </c>
      <c r="DZ283">
        <f>Rådata_7200!DV77</f>
        <v>0</v>
      </c>
      <c r="EA283">
        <f>Rådata_7200!DW77</f>
        <v>0</v>
      </c>
      <c r="EB283">
        <f>Rådata_7200!DX77</f>
        <v>0</v>
      </c>
      <c r="EC283">
        <f>Rådata_7200!DY77</f>
        <v>0</v>
      </c>
      <c r="ED283">
        <f>Rådata_7200!DZ77</f>
        <v>0</v>
      </c>
      <c r="EE283">
        <f>Rådata_7200!EA77</f>
        <v>0</v>
      </c>
      <c r="EF283">
        <f>Rådata_7200!EB77</f>
        <v>0</v>
      </c>
      <c r="EG283">
        <f>Rådata_7200!EC77</f>
        <v>0</v>
      </c>
      <c r="EH283">
        <f>Rådata_7200!ED77</f>
        <v>0</v>
      </c>
      <c r="EI283">
        <f>Rådata_7200!EE77</f>
        <v>0</v>
      </c>
      <c r="EJ283">
        <f>Rådata_7200!EF77</f>
        <v>0</v>
      </c>
      <c r="EK283">
        <f>Rådata_7200!EG77</f>
        <v>0</v>
      </c>
      <c r="EL283">
        <f>Rådata_7200!EH77</f>
        <v>0</v>
      </c>
      <c r="EM283">
        <f>Rådata_7200!EI77</f>
        <v>0</v>
      </c>
      <c r="EN283">
        <f>Rådata_7200!EJ77</f>
        <v>0</v>
      </c>
      <c r="EO283">
        <f>Rådata_7200!EK77</f>
        <v>0</v>
      </c>
      <c r="EP283">
        <f>Rådata_7200!EL77</f>
        <v>0</v>
      </c>
      <c r="EQ283">
        <f>Rådata_7200!EM77</f>
        <v>0</v>
      </c>
      <c r="ER283">
        <f>Rådata_7200!EN77</f>
        <v>0</v>
      </c>
      <c r="ES283">
        <f>Rådata_7200!EO77</f>
        <v>0</v>
      </c>
      <c r="ET283">
        <f>Rådata_7200!EP77</f>
        <v>0</v>
      </c>
      <c r="EU283">
        <f>Rådata_7200!EQ77</f>
        <v>0</v>
      </c>
      <c r="EV283">
        <f>Rådata_7200!ER77</f>
        <v>0</v>
      </c>
      <c r="EW283">
        <f>Rådata_7200!ES77</f>
        <v>0</v>
      </c>
      <c r="EX283">
        <f>Rådata_7200!ET77</f>
        <v>0</v>
      </c>
      <c r="EY283">
        <f>Rådata_7200!EU77</f>
        <v>0</v>
      </c>
      <c r="EZ283">
        <f>Rådata_7200!EV77</f>
        <v>0</v>
      </c>
      <c r="FA283">
        <f>Rådata_7200!EW77</f>
        <v>0</v>
      </c>
      <c r="FB283">
        <f>Rådata_7200!EX77</f>
        <v>0</v>
      </c>
      <c r="FC283">
        <f>Rådata_7200!EY77</f>
        <v>0</v>
      </c>
      <c r="FD283">
        <f>Rådata_7200!EZ77</f>
        <v>0</v>
      </c>
      <c r="FE283">
        <f>Rådata_7200!FA77</f>
        <v>0</v>
      </c>
      <c r="FF283">
        <f>Rådata_7200!FB77</f>
        <v>0</v>
      </c>
      <c r="FG283">
        <f>Rådata_7200!FC77</f>
        <v>0</v>
      </c>
      <c r="FH283">
        <f>Rådata_7200!FD77</f>
        <v>0</v>
      </c>
      <c r="FI283">
        <f>Rådata_7200!FE77</f>
        <v>0</v>
      </c>
      <c r="FJ283">
        <f>Rådata_7200!FF77</f>
        <v>0</v>
      </c>
      <c r="FK283">
        <f>Rådata_7200!FG77</f>
        <v>0</v>
      </c>
      <c r="FL283">
        <f>Rådata_7200!FH77</f>
        <v>0</v>
      </c>
      <c r="FM283">
        <f>Rådata_7200!FI77</f>
        <v>0</v>
      </c>
      <c r="FN283">
        <f>Rådata_7200!FJ77</f>
        <v>0</v>
      </c>
      <c r="FO283">
        <f>Rådata_7200!FK77</f>
        <v>0</v>
      </c>
      <c r="FP283">
        <f>Rådata_7200!FL77</f>
        <v>0</v>
      </c>
      <c r="FQ283">
        <f>Rådata_7200!FM77</f>
        <v>0</v>
      </c>
      <c r="FR283">
        <f>Rådata_7200!FN77</f>
        <v>0</v>
      </c>
      <c r="FS283">
        <f>Rådata_7200!FO77</f>
        <v>0</v>
      </c>
      <c r="FT283">
        <f>Rådata_7200!FP77</f>
        <v>0</v>
      </c>
      <c r="FU283">
        <f>Rådata_7200!FQ77</f>
        <v>0</v>
      </c>
      <c r="FV283">
        <f>Rådata_7200!FR77</f>
        <v>0</v>
      </c>
      <c r="FW283">
        <f>Rådata_7200!FS77</f>
        <v>0</v>
      </c>
      <c r="FX283">
        <f>Rådata_7200!FT77</f>
        <v>0</v>
      </c>
      <c r="FY283">
        <f>Rådata_7200!FU77</f>
        <v>0</v>
      </c>
      <c r="FZ283">
        <f>Rådata_7200!FV77</f>
        <v>0</v>
      </c>
      <c r="GA283">
        <f>Rådata_7200!FW77</f>
        <v>0</v>
      </c>
      <c r="GB283">
        <f>Rådata_7200!FX77</f>
        <v>0</v>
      </c>
      <c r="GC283">
        <f>Rådata_7200!FY77</f>
        <v>0</v>
      </c>
      <c r="GD283">
        <f>Rådata_7200!FZ77</f>
        <v>0</v>
      </c>
      <c r="GE283">
        <f>Rådata_7200!GA77</f>
        <v>0</v>
      </c>
      <c r="GF283">
        <f>Rådata_7200!GB77</f>
        <v>0</v>
      </c>
      <c r="GG283">
        <f>Rådata_7200!GC77</f>
        <v>0</v>
      </c>
      <c r="GH283">
        <f>Rådata_7200!GD77</f>
        <v>0</v>
      </c>
      <c r="GI283">
        <f>Rådata_7200!GE77</f>
        <v>0</v>
      </c>
      <c r="GJ283">
        <f>Rådata_7200!GF77</f>
        <v>0</v>
      </c>
      <c r="GK283">
        <f>Rådata_7200!GG77</f>
        <v>0</v>
      </c>
      <c r="GL283">
        <f>Rådata_7200!GH77</f>
        <v>0</v>
      </c>
      <c r="GM283">
        <f>Rådata_7200!GI77</f>
        <v>0</v>
      </c>
      <c r="GN283">
        <f>Rådata_7200!GJ77</f>
        <v>0</v>
      </c>
      <c r="GO283">
        <f>Rådata_7200!GK77</f>
        <v>0</v>
      </c>
      <c r="GP283">
        <f>Rådata_7200!GL77</f>
        <v>0</v>
      </c>
      <c r="GQ283">
        <f>Rådata_7200!GM77</f>
        <v>0</v>
      </c>
      <c r="GR283">
        <f>Rådata_7200!GN77</f>
        <v>0</v>
      </c>
      <c r="GS283">
        <f>Rådata_7200!GO77</f>
        <v>0</v>
      </c>
      <c r="GT283">
        <f>Rådata_7200!GP77</f>
        <v>0</v>
      </c>
      <c r="GU283">
        <f>Rådata_7200!GQ77</f>
        <v>0</v>
      </c>
      <c r="GV283">
        <f>Rådata_7200!GR77</f>
        <v>0</v>
      </c>
      <c r="GW283">
        <f>Rådata_7200!GS77</f>
        <v>0</v>
      </c>
      <c r="GX283">
        <f>Rådata_7200!GT77</f>
        <v>0</v>
      </c>
    </row>
    <row r="284" spans="7:206" x14ac:dyDescent="0.2">
      <c r="G284">
        <f>Rådata_7200!C78</f>
        <v>0</v>
      </c>
      <c r="H284">
        <f>Rådata_7200!D78</f>
        <v>0</v>
      </c>
      <c r="I284">
        <f>Rådata_7200!E78</f>
        <v>0</v>
      </c>
      <c r="J284">
        <f>Rådata_7200!F78</f>
        <v>0</v>
      </c>
      <c r="K284">
        <f>Rådata_7200!G78</f>
        <v>0</v>
      </c>
      <c r="L284">
        <f>Rådata_7200!H78</f>
        <v>0</v>
      </c>
      <c r="M284">
        <f>Rådata_7200!I78</f>
        <v>0</v>
      </c>
      <c r="N284">
        <f>Rådata_7200!J78</f>
        <v>0</v>
      </c>
      <c r="O284">
        <f>Rådata_7200!K78</f>
        <v>0</v>
      </c>
      <c r="P284">
        <f>Rådata_7200!L78</f>
        <v>0</v>
      </c>
      <c r="Q284">
        <f>Rådata_7200!M78</f>
        <v>0</v>
      </c>
      <c r="R284">
        <f>Rådata_7200!N78</f>
        <v>0</v>
      </c>
      <c r="S284">
        <f>Rådata_7200!O78</f>
        <v>0</v>
      </c>
      <c r="T284">
        <f>Rådata_7200!P78</f>
        <v>0</v>
      </c>
      <c r="U284">
        <f>Rådata_7200!Q78</f>
        <v>0</v>
      </c>
      <c r="V284">
        <f>Rådata_7200!R78</f>
        <v>0</v>
      </c>
      <c r="W284">
        <f>Rådata_7200!S78</f>
        <v>0</v>
      </c>
      <c r="X284">
        <f>Rådata_7200!T78</f>
        <v>0</v>
      </c>
      <c r="Y284">
        <f>Rådata_7200!U78</f>
        <v>0</v>
      </c>
      <c r="Z284">
        <f>Rådata_7200!V78</f>
        <v>0</v>
      </c>
      <c r="AA284">
        <f>Rådata_7200!W78</f>
        <v>0</v>
      </c>
      <c r="AB284">
        <f>Rådata_7200!X78</f>
        <v>0</v>
      </c>
      <c r="AC284">
        <f>Rådata_7200!Y78</f>
        <v>0</v>
      </c>
      <c r="AD284">
        <f>Rådata_7200!Z78</f>
        <v>0</v>
      </c>
      <c r="AE284">
        <f>Rådata_7200!AA78</f>
        <v>0</v>
      </c>
      <c r="AF284">
        <f>Rådata_7200!AB78</f>
        <v>0</v>
      </c>
      <c r="AG284">
        <f>Rådata_7200!AC78</f>
        <v>0</v>
      </c>
      <c r="AH284">
        <f>Rådata_7200!AD78</f>
        <v>0</v>
      </c>
      <c r="AI284">
        <f>Rådata_7200!AE78</f>
        <v>0</v>
      </c>
      <c r="AJ284">
        <f>Rådata_7200!AF78</f>
        <v>0</v>
      </c>
      <c r="AK284">
        <f>Rådata_7200!AG78</f>
        <v>0</v>
      </c>
      <c r="AL284">
        <f>Rådata_7200!AH78</f>
        <v>0</v>
      </c>
      <c r="AM284">
        <f>Rådata_7200!AI78</f>
        <v>0</v>
      </c>
      <c r="AN284">
        <f>Rådata_7200!AJ78</f>
        <v>0</v>
      </c>
      <c r="AO284">
        <f>Rådata_7200!AK78</f>
        <v>0</v>
      </c>
      <c r="AP284">
        <f>Rådata_7200!AL78</f>
        <v>0</v>
      </c>
      <c r="AQ284">
        <f>Rådata_7200!AM78</f>
        <v>0</v>
      </c>
      <c r="AR284">
        <f>Rådata_7200!AN78</f>
        <v>0</v>
      </c>
      <c r="AS284">
        <f>Rådata_7200!AO78</f>
        <v>0</v>
      </c>
      <c r="AT284">
        <f>Rådata_7200!AP78</f>
        <v>0</v>
      </c>
      <c r="AU284">
        <f>Rådata_7200!AQ78</f>
        <v>0</v>
      </c>
      <c r="AV284">
        <f>Rådata_7200!AR78</f>
        <v>0</v>
      </c>
      <c r="AW284">
        <f>Rådata_7200!AS78</f>
        <v>0</v>
      </c>
      <c r="AX284">
        <f>Rådata_7200!AT78</f>
        <v>0</v>
      </c>
      <c r="AY284">
        <f>Rådata_7200!AU78</f>
        <v>0</v>
      </c>
      <c r="AZ284">
        <f>Rådata_7200!AV78</f>
        <v>0</v>
      </c>
      <c r="BA284">
        <f>Rådata_7200!AW78</f>
        <v>0</v>
      </c>
      <c r="BB284">
        <f>Rådata_7200!AX78</f>
        <v>0</v>
      </c>
      <c r="BC284">
        <f>Rådata_7200!AY78</f>
        <v>0</v>
      </c>
      <c r="BD284">
        <f>Rådata_7200!AZ78</f>
        <v>0</v>
      </c>
      <c r="BE284">
        <f>Rådata_7200!BA78</f>
        <v>0</v>
      </c>
      <c r="BF284">
        <f>Rådata_7200!BB78</f>
        <v>0</v>
      </c>
      <c r="BG284">
        <f>Rådata_7200!BC78</f>
        <v>0</v>
      </c>
      <c r="BH284">
        <f>Rådata_7200!BD78</f>
        <v>0</v>
      </c>
      <c r="BI284">
        <f>Rådata_7200!BE78</f>
        <v>0</v>
      </c>
      <c r="BJ284">
        <f>Rådata_7200!BF78</f>
        <v>0</v>
      </c>
      <c r="BK284">
        <f>Rådata_7200!BG78</f>
        <v>0</v>
      </c>
      <c r="BL284">
        <f>Rådata_7200!BH78</f>
        <v>0</v>
      </c>
      <c r="BM284">
        <f>Rådata_7200!BI78</f>
        <v>0</v>
      </c>
      <c r="BN284">
        <f>Rådata_7200!BJ78</f>
        <v>0</v>
      </c>
      <c r="BO284">
        <f>Rådata_7200!BK78</f>
        <v>0</v>
      </c>
      <c r="BP284">
        <f>Rådata_7200!BL78</f>
        <v>0</v>
      </c>
      <c r="BQ284">
        <f>Rådata_7200!BM78</f>
        <v>0</v>
      </c>
      <c r="BR284">
        <f>Rådata_7200!BN78</f>
        <v>0</v>
      </c>
      <c r="BS284">
        <f>Rådata_7200!BO78</f>
        <v>0</v>
      </c>
      <c r="BT284">
        <f>Rådata_7200!BP78</f>
        <v>0</v>
      </c>
      <c r="BU284">
        <f>Rådata_7200!BQ78</f>
        <v>0</v>
      </c>
      <c r="BV284">
        <f>Rådata_7200!BR78</f>
        <v>0</v>
      </c>
      <c r="BW284">
        <f>Rådata_7200!BS78</f>
        <v>0</v>
      </c>
      <c r="BX284">
        <f>Rådata_7200!BT78</f>
        <v>0</v>
      </c>
      <c r="BY284">
        <f>Rådata_7200!BU78</f>
        <v>0</v>
      </c>
      <c r="BZ284">
        <f>Rådata_7200!BV78</f>
        <v>0</v>
      </c>
      <c r="CA284">
        <f>Rådata_7200!BW78</f>
        <v>0</v>
      </c>
      <c r="CB284">
        <f>Rådata_7200!BX78</f>
        <v>0</v>
      </c>
      <c r="CC284">
        <f>Rådata_7200!BY78</f>
        <v>0</v>
      </c>
      <c r="CD284">
        <f>Rådata_7200!BZ78</f>
        <v>0</v>
      </c>
      <c r="CE284">
        <f>Rådata_7200!CA78</f>
        <v>0</v>
      </c>
      <c r="CF284">
        <f>Rådata_7200!CB78</f>
        <v>0</v>
      </c>
      <c r="CG284">
        <f>Rådata_7200!CC78</f>
        <v>0</v>
      </c>
      <c r="CH284">
        <f>Rådata_7200!CD78</f>
        <v>0</v>
      </c>
      <c r="CI284">
        <f>Rådata_7200!CE78</f>
        <v>0</v>
      </c>
      <c r="CJ284">
        <f>Rådata_7200!CF78</f>
        <v>0</v>
      </c>
      <c r="CK284">
        <f>Rådata_7200!CG78</f>
        <v>0</v>
      </c>
      <c r="CL284">
        <f>Rådata_7200!CH78</f>
        <v>0</v>
      </c>
      <c r="CM284">
        <f>Rådata_7200!CI78</f>
        <v>0</v>
      </c>
      <c r="CN284">
        <f>Rådata_7200!CJ78</f>
        <v>0</v>
      </c>
      <c r="CO284">
        <f>Rådata_7200!CK78</f>
        <v>0</v>
      </c>
      <c r="CP284">
        <f>Rådata_7200!CL78</f>
        <v>0</v>
      </c>
      <c r="CQ284">
        <f>Rådata_7200!CM78</f>
        <v>0</v>
      </c>
      <c r="CR284">
        <f>Rådata_7200!CN78</f>
        <v>0</v>
      </c>
      <c r="CS284">
        <f>Rådata_7200!CO78</f>
        <v>0</v>
      </c>
      <c r="CT284">
        <f>Rådata_7200!CP78</f>
        <v>0</v>
      </c>
      <c r="CU284">
        <f>Rådata_7200!CQ78</f>
        <v>0</v>
      </c>
      <c r="CV284">
        <f>Rådata_7200!CR78</f>
        <v>0</v>
      </c>
      <c r="CW284">
        <f>Rådata_7200!CS78</f>
        <v>0</v>
      </c>
      <c r="CX284">
        <f>Rådata_7200!CT78</f>
        <v>0</v>
      </c>
      <c r="CY284">
        <f>Rådata_7200!CU78</f>
        <v>0</v>
      </c>
      <c r="CZ284">
        <f>Rådata_7200!CV78</f>
        <v>0</v>
      </c>
      <c r="DA284">
        <f>Rådata_7200!CW78</f>
        <v>0</v>
      </c>
      <c r="DB284">
        <f>Rådata_7200!CX78</f>
        <v>0</v>
      </c>
      <c r="DC284">
        <f>Rådata_7200!CY78</f>
        <v>0</v>
      </c>
      <c r="DD284">
        <f>Rådata_7200!CZ78</f>
        <v>0</v>
      </c>
      <c r="DE284">
        <f>Rådata_7200!DA78</f>
        <v>0</v>
      </c>
      <c r="DF284">
        <f>Rådata_7200!DB78</f>
        <v>0</v>
      </c>
      <c r="DG284">
        <f>Rådata_7200!DC78</f>
        <v>0</v>
      </c>
      <c r="DH284">
        <f>Rådata_7200!DD78</f>
        <v>0</v>
      </c>
      <c r="DI284">
        <f>Rådata_7200!DE78</f>
        <v>0</v>
      </c>
      <c r="DJ284">
        <f>Rådata_7200!DF78</f>
        <v>0</v>
      </c>
      <c r="DK284">
        <f>Rådata_7200!DG78</f>
        <v>0</v>
      </c>
      <c r="DL284">
        <f>Rådata_7200!DH78</f>
        <v>0</v>
      </c>
      <c r="DM284">
        <f>Rådata_7200!DI78</f>
        <v>0</v>
      </c>
      <c r="DN284">
        <f>Rådata_7200!DJ78</f>
        <v>0</v>
      </c>
      <c r="DO284">
        <f>Rådata_7200!DK78</f>
        <v>0</v>
      </c>
      <c r="DP284">
        <f>Rådata_7200!DL78</f>
        <v>0</v>
      </c>
      <c r="DQ284">
        <f>Rådata_7200!DM78</f>
        <v>0</v>
      </c>
      <c r="DR284">
        <f>Rådata_7200!DN78</f>
        <v>0</v>
      </c>
      <c r="DS284">
        <f>Rådata_7200!DO78</f>
        <v>0</v>
      </c>
      <c r="DT284">
        <f>Rådata_7200!DP78</f>
        <v>0</v>
      </c>
      <c r="DU284">
        <f>Rådata_7200!DQ78</f>
        <v>0</v>
      </c>
      <c r="DV284">
        <f>Rådata_7200!DR78</f>
        <v>0</v>
      </c>
      <c r="DW284">
        <f>Rådata_7200!DS78</f>
        <v>0</v>
      </c>
      <c r="DX284">
        <f>Rådata_7200!DT78</f>
        <v>0</v>
      </c>
      <c r="DY284">
        <f>Rådata_7200!DU78</f>
        <v>0</v>
      </c>
      <c r="DZ284">
        <f>Rådata_7200!DV78</f>
        <v>0</v>
      </c>
      <c r="EA284">
        <f>Rådata_7200!DW78</f>
        <v>0</v>
      </c>
      <c r="EB284">
        <f>Rådata_7200!DX78</f>
        <v>0</v>
      </c>
      <c r="EC284">
        <f>Rådata_7200!DY78</f>
        <v>0</v>
      </c>
      <c r="ED284">
        <f>Rådata_7200!DZ78</f>
        <v>0</v>
      </c>
      <c r="EE284">
        <f>Rådata_7200!EA78</f>
        <v>0</v>
      </c>
      <c r="EF284">
        <f>Rådata_7200!EB78</f>
        <v>0</v>
      </c>
      <c r="EG284">
        <f>Rådata_7200!EC78</f>
        <v>0</v>
      </c>
      <c r="EH284">
        <f>Rådata_7200!ED78</f>
        <v>0</v>
      </c>
      <c r="EI284">
        <f>Rådata_7200!EE78</f>
        <v>0</v>
      </c>
      <c r="EJ284">
        <f>Rådata_7200!EF78</f>
        <v>0</v>
      </c>
      <c r="EK284">
        <f>Rådata_7200!EG78</f>
        <v>0</v>
      </c>
      <c r="EL284">
        <f>Rådata_7200!EH78</f>
        <v>0</v>
      </c>
      <c r="EM284">
        <f>Rådata_7200!EI78</f>
        <v>0</v>
      </c>
      <c r="EN284">
        <f>Rådata_7200!EJ78</f>
        <v>0</v>
      </c>
      <c r="EO284">
        <f>Rådata_7200!EK78</f>
        <v>0</v>
      </c>
      <c r="EP284">
        <f>Rådata_7200!EL78</f>
        <v>0</v>
      </c>
      <c r="EQ284">
        <f>Rådata_7200!EM78</f>
        <v>0</v>
      </c>
      <c r="ER284">
        <f>Rådata_7200!EN78</f>
        <v>0</v>
      </c>
      <c r="ES284">
        <f>Rådata_7200!EO78</f>
        <v>0</v>
      </c>
      <c r="ET284">
        <f>Rådata_7200!EP78</f>
        <v>0</v>
      </c>
      <c r="EU284">
        <f>Rådata_7200!EQ78</f>
        <v>0</v>
      </c>
      <c r="EV284">
        <f>Rådata_7200!ER78</f>
        <v>0</v>
      </c>
      <c r="EW284">
        <f>Rådata_7200!ES78</f>
        <v>0</v>
      </c>
      <c r="EX284">
        <f>Rådata_7200!ET78</f>
        <v>0</v>
      </c>
      <c r="EY284">
        <f>Rådata_7200!EU78</f>
        <v>0</v>
      </c>
      <c r="EZ284">
        <f>Rådata_7200!EV78</f>
        <v>0</v>
      </c>
      <c r="FA284">
        <f>Rådata_7200!EW78</f>
        <v>0</v>
      </c>
      <c r="FB284">
        <f>Rådata_7200!EX78</f>
        <v>0</v>
      </c>
      <c r="FC284">
        <f>Rådata_7200!EY78</f>
        <v>0</v>
      </c>
      <c r="FD284">
        <f>Rådata_7200!EZ78</f>
        <v>0</v>
      </c>
      <c r="FE284">
        <f>Rådata_7200!FA78</f>
        <v>0</v>
      </c>
      <c r="FF284">
        <f>Rådata_7200!FB78</f>
        <v>0</v>
      </c>
      <c r="FG284">
        <f>Rådata_7200!FC78</f>
        <v>0</v>
      </c>
      <c r="FH284">
        <f>Rådata_7200!FD78</f>
        <v>0</v>
      </c>
      <c r="FI284">
        <f>Rådata_7200!FE78</f>
        <v>0</v>
      </c>
      <c r="FJ284">
        <f>Rådata_7200!FF78</f>
        <v>0</v>
      </c>
      <c r="FK284">
        <f>Rådata_7200!FG78</f>
        <v>0</v>
      </c>
      <c r="FL284">
        <f>Rådata_7200!FH78</f>
        <v>0</v>
      </c>
      <c r="FM284">
        <f>Rådata_7200!FI78</f>
        <v>0</v>
      </c>
      <c r="FN284">
        <f>Rådata_7200!FJ78</f>
        <v>0</v>
      </c>
      <c r="FO284">
        <f>Rådata_7200!FK78</f>
        <v>0</v>
      </c>
      <c r="FP284">
        <f>Rådata_7200!FL78</f>
        <v>0</v>
      </c>
      <c r="FQ284">
        <f>Rådata_7200!FM78</f>
        <v>0</v>
      </c>
      <c r="FR284">
        <f>Rådata_7200!FN78</f>
        <v>0</v>
      </c>
      <c r="FS284">
        <f>Rådata_7200!FO78</f>
        <v>0</v>
      </c>
      <c r="FT284">
        <f>Rådata_7200!FP78</f>
        <v>0</v>
      </c>
      <c r="FU284">
        <f>Rådata_7200!FQ78</f>
        <v>0</v>
      </c>
      <c r="FV284">
        <f>Rådata_7200!FR78</f>
        <v>0</v>
      </c>
      <c r="FW284">
        <f>Rådata_7200!FS78</f>
        <v>0</v>
      </c>
      <c r="FX284">
        <f>Rådata_7200!FT78</f>
        <v>0</v>
      </c>
      <c r="FY284">
        <f>Rådata_7200!FU78</f>
        <v>0</v>
      </c>
      <c r="FZ284">
        <f>Rådata_7200!FV78</f>
        <v>0</v>
      </c>
      <c r="GA284">
        <f>Rådata_7200!FW78</f>
        <v>0</v>
      </c>
      <c r="GB284">
        <f>Rådata_7200!FX78</f>
        <v>0</v>
      </c>
      <c r="GC284">
        <f>Rådata_7200!FY78</f>
        <v>0</v>
      </c>
      <c r="GD284">
        <f>Rådata_7200!FZ78</f>
        <v>0</v>
      </c>
      <c r="GE284">
        <f>Rådata_7200!GA78</f>
        <v>0</v>
      </c>
      <c r="GF284">
        <f>Rådata_7200!GB78</f>
        <v>0</v>
      </c>
      <c r="GG284">
        <f>Rådata_7200!GC78</f>
        <v>0</v>
      </c>
      <c r="GH284">
        <f>Rådata_7200!GD78</f>
        <v>0</v>
      </c>
      <c r="GI284">
        <f>Rådata_7200!GE78</f>
        <v>0</v>
      </c>
      <c r="GJ284">
        <f>Rådata_7200!GF78</f>
        <v>0</v>
      </c>
      <c r="GK284">
        <f>Rådata_7200!GG78</f>
        <v>0</v>
      </c>
      <c r="GL284">
        <f>Rådata_7200!GH78</f>
        <v>0</v>
      </c>
      <c r="GM284">
        <f>Rådata_7200!GI78</f>
        <v>0</v>
      </c>
      <c r="GN284">
        <f>Rådata_7200!GJ78</f>
        <v>0</v>
      </c>
      <c r="GO284">
        <f>Rådata_7200!GK78</f>
        <v>0</v>
      </c>
      <c r="GP284">
        <f>Rådata_7200!GL78</f>
        <v>0</v>
      </c>
      <c r="GQ284">
        <f>Rådata_7200!GM78</f>
        <v>0</v>
      </c>
      <c r="GR284">
        <f>Rådata_7200!GN78</f>
        <v>0</v>
      </c>
      <c r="GS284">
        <f>Rådata_7200!GO78</f>
        <v>0</v>
      </c>
      <c r="GT284">
        <f>Rådata_7200!GP78</f>
        <v>0</v>
      </c>
      <c r="GU284">
        <f>Rådata_7200!GQ78</f>
        <v>0</v>
      </c>
      <c r="GV284">
        <f>Rådata_7200!GR78</f>
        <v>0</v>
      </c>
      <c r="GW284">
        <f>Rådata_7200!GS78</f>
        <v>0</v>
      </c>
      <c r="GX284">
        <f>Rådata_7200!GT78</f>
        <v>0</v>
      </c>
    </row>
    <row r="285" spans="7:206" x14ac:dyDescent="0.2">
      <c r="G285">
        <f>Rådata_7200!C79</f>
        <v>0</v>
      </c>
      <c r="H285">
        <f>Rådata_7200!D79</f>
        <v>0</v>
      </c>
      <c r="I285">
        <f>Rådata_7200!E79</f>
        <v>0</v>
      </c>
      <c r="J285">
        <f>Rådata_7200!F79</f>
        <v>0</v>
      </c>
      <c r="K285">
        <f>Rådata_7200!G79</f>
        <v>0</v>
      </c>
      <c r="L285">
        <f>Rådata_7200!H79</f>
        <v>0</v>
      </c>
      <c r="M285">
        <f>Rådata_7200!I79</f>
        <v>0</v>
      </c>
      <c r="N285">
        <f>Rådata_7200!J79</f>
        <v>0</v>
      </c>
      <c r="O285">
        <f>Rådata_7200!K79</f>
        <v>0</v>
      </c>
      <c r="P285">
        <f>Rådata_7200!L79</f>
        <v>0</v>
      </c>
      <c r="Q285">
        <f>Rådata_7200!M79</f>
        <v>0</v>
      </c>
      <c r="R285">
        <f>Rådata_7200!N79</f>
        <v>0</v>
      </c>
      <c r="S285">
        <f>Rådata_7200!O79</f>
        <v>0</v>
      </c>
      <c r="T285">
        <f>Rådata_7200!P79</f>
        <v>0</v>
      </c>
      <c r="U285">
        <f>Rådata_7200!Q79</f>
        <v>0</v>
      </c>
      <c r="V285">
        <f>Rådata_7200!R79</f>
        <v>0</v>
      </c>
      <c r="W285">
        <f>Rådata_7200!S79</f>
        <v>0</v>
      </c>
      <c r="X285">
        <f>Rådata_7200!T79</f>
        <v>0</v>
      </c>
      <c r="Y285">
        <f>Rådata_7200!U79</f>
        <v>0</v>
      </c>
      <c r="Z285">
        <f>Rådata_7200!V79</f>
        <v>0</v>
      </c>
      <c r="AA285">
        <f>Rådata_7200!W79</f>
        <v>0</v>
      </c>
      <c r="AB285">
        <f>Rådata_7200!X79</f>
        <v>0</v>
      </c>
      <c r="AC285">
        <f>Rådata_7200!Y79</f>
        <v>0</v>
      </c>
      <c r="AD285">
        <f>Rådata_7200!Z79</f>
        <v>0</v>
      </c>
      <c r="AE285">
        <f>Rådata_7200!AA79</f>
        <v>0</v>
      </c>
      <c r="AF285">
        <f>Rådata_7200!AB79</f>
        <v>0</v>
      </c>
      <c r="AG285">
        <f>Rådata_7200!AC79</f>
        <v>0</v>
      </c>
      <c r="AH285">
        <f>Rådata_7200!AD79</f>
        <v>0</v>
      </c>
      <c r="AI285">
        <f>Rådata_7200!AE79</f>
        <v>0</v>
      </c>
      <c r="AJ285">
        <f>Rådata_7200!AF79</f>
        <v>0</v>
      </c>
      <c r="AK285">
        <f>Rådata_7200!AG79</f>
        <v>0</v>
      </c>
      <c r="AL285">
        <f>Rådata_7200!AH79</f>
        <v>0</v>
      </c>
      <c r="AM285">
        <f>Rådata_7200!AI79</f>
        <v>0</v>
      </c>
      <c r="AN285">
        <f>Rådata_7200!AJ79</f>
        <v>0</v>
      </c>
      <c r="AO285">
        <f>Rådata_7200!AK79</f>
        <v>0</v>
      </c>
      <c r="AP285">
        <f>Rådata_7200!AL79</f>
        <v>0</v>
      </c>
      <c r="AQ285">
        <f>Rådata_7200!AM79</f>
        <v>0</v>
      </c>
      <c r="AR285">
        <f>Rådata_7200!AN79</f>
        <v>0</v>
      </c>
      <c r="AS285">
        <f>Rådata_7200!AO79</f>
        <v>0</v>
      </c>
      <c r="AT285">
        <f>Rådata_7200!AP79</f>
        <v>0</v>
      </c>
      <c r="AU285">
        <f>Rådata_7200!AQ79</f>
        <v>0</v>
      </c>
      <c r="AV285">
        <f>Rådata_7200!AR79</f>
        <v>0</v>
      </c>
      <c r="AW285">
        <f>Rådata_7200!AS79</f>
        <v>0</v>
      </c>
      <c r="AX285">
        <f>Rådata_7200!AT79</f>
        <v>0</v>
      </c>
      <c r="AY285">
        <f>Rådata_7200!AU79</f>
        <v>0</v>
      </c>
      <c r="AZ285">
        <f>Rådata_7200!AV79</f>
        <v>0</v>
      </c>
      <c r="BA285">
        <f>Rådata_7200!AW79</f>
        <v>0</v>
      </c>
      <c r="BB285">
        <f>Rådata_7200!AX79</f>
        <v>0</v>
      </c>
      <c r="BC285">
        <f>Rådata_7200!AY79</f>
        <v>0</v>
      </c>
      <c r="BD285">
        <f>Rådata_7200!AZ79</f>
        <v>0</v>
      </c>
      <c r="BE285">
        <f>Rådata_7200!BA79</f>
        <v>0</v>
      </c>
      <c r="BF285">
        <f>Rådata_7200!BB79</f>
        <v>0</v>
      </c>
      <c r="BG285">
        <f>Rådata_7200!BC79</f>
        <v>0</v>
      </c>
      <c r="BH285">
        <f>Rådata_7200!BD79</f>
        <v>0</v>
      </c>
      <c r="BI285">
        <f>Rådata_7200!BE79</f>
        <v>0</v>
      </c>
      <c r="BJ285">
        <f>Rådata_7200!BF79</f>
        <v>0</v>
      </c>
      <c r="BK285">
        <f>Rådata_7200!BG79</f>
        <v>0</v>
      </c>
      <c r="BL285">
        <f>Rådata_7200!BH79</f>
        <v>0</v>
      </c>
      <c r="BM285">
        <f>Rådata_7200!BI79</f>
        <v>0</v>
      </c>
      <c r="BN285">
        <f>Rådata_7200!BJ79</f>
        <v>0</v>
      </c>
      <c r="BO285">
        <f>Rådata_7200!BK79</f>
        <v>0</v>
      </c>
      <c r="BP285">
        <f>Rådata_7200!BL79</f>
        <v>0</v>
      </c>
      <c r="BQ285">
        <f>Rådata_7200!BM79</f>
        <v>0</v>
      </c>
      <c r="BR285">
        <f>Rådata_7200!BN79</f>
        <v>0</v>
      </c>
      <c r="BS285">
        <f>Rådata_7200!BO79</f>
        <v>0</v>
      </c>
      <c r="BT285">
        <f>Rådata_7200!BP79</f>
        <v>0</v>
      </c>
      <c r="BU285">
        <f>Rådata_7200!BQ79</f>
        <v>0</v>
      </c>
      <c r="BV285">
        <f>Rådata_7200!BR79</f>
        <v>0</v>
      </c>
      <c r="BW285">
        <f>Rådata_7200!BS79</f>
        <v>0</v>
      </c>
      <c r="BX285">
        <f>Rådata_7200!BT79</f>
        <v>0</v>
      </c>
      <c r="BY285">
        <f>Rådata_7200!BU79</f>
        <v>0</v>
      </c>
      <c r="BZ285">
        <f>Rådata_7200!BV79</f>
        <v>0</v>
      </c>
      <c r="CA285">
        <f>Rådata_7200!BW79</f>
        <v>0</v>
      </c>
      <c r="CB285">
        <f>Rådata_7200!BX79</f>
        <v>0</v>
      </c>
      <c r="CC285">
        <f>Rådata_7200!BY79</f>
        <v>0</v>
      </c>
      <c r="CD285">
        <f>Rådata_7200!BZ79</f>
        <v>0</v>
      </c>
      <c r="CE285">
        <f>Rådata_7200!CA79</f>
        <v>0</v>
      </c>
      <c r="CF285">
        <f>Rådata_7200!CB79</f>
        <v>0</v>
      </c>
      <c r="CG285">
        <f>Rådata_7200!CC79</f>
        <v>0</v>
      </c>
      <c r="CH285">
        <f>Rådata_7200!CD79</f>
        <v>0</v>
      </c>
      <c r="CI285">
        <f>Rådata_7200!CE79</f>
        <v>0</v>
      </c>
      <c r="CJ285">
        <f>Rådata_7200!CF79</f>
        <v>0</v>
      </c>
      <c r="CK285">
        <f>Rådata_7200!CG79</f>
        <v>0</v>
      </c>
      <c r="CL285">
        <f>Rådata_7200!CH79</f>
        <v>0</v>
      </c>
      <c r="CM285">
        <f>Rådata_7200!CI79</f>
        <v>0</v>
      </c>
      <c r="CN285">
        <f>Rådata_7200!CJ79</f>
        <v>0</v>
      </c>
      <c r="CO285">
        <f>Rådata_7200!CK79</f>
        <v>0</v>
      </c>
      <c r="CP285">
        <f>Rådata_7200!CL79</f>
        <v>0</v>
      </c>
      <c r="CQ285">
        <f>Rådata_7200!CM79</f>
        <v>0</v>
      </c>
      <c r="CR285">
        <f>Rådata_7200!CN79</f>
        <v>0</v>
      </c>
      <c r="CS285">
        <f>Rådata_7200!CO79</f>
        <v>0</v>
      </c>
      <c r="CT285">
        <f>Rådata_7200!CP79</f>
        <v>0</v>
      </c>
      <c r="CU285">
        <f>Rådata_7200!CQ79</f>
        <v>0</v>
      </c>
      <c r="CV285">
        <f>Rådata_7200!CR79</f>
        <v>0</v>
      </c>
      <c r="CW285">
        <f>Rådata_7200!CS79</f>
        <v>0</v>
      </c>
      <c r="CX285">
        <f>Rådata_7200!CT79</f>
        <v>0</v>
      </c>
      <c r="CY285">
        <f>Rådata_7200!CU79</f>
        <v>0</v>
      </c>
      <c r="CZ285">
        <f>Rådata_7200!CV79</f>
        <v>0</v>
      </c>
      <c r="DA285">
        <f>Rådata_7200!CW79</f>
        <v>0</v>
      </c>
      <c r="DB285">
        <f>Rådata_7200!CX79</f>
        <v>0</v>
      </c>
      <c r="DC285">
        <f>Rådata_7200!CY79</f>
        <v>0</v>
      </c>
      <c r="DD285">
        <f>Rådata_7200!CZ79</f>
        <v>0</v>
      </c>
      <c r="DE285">
        <f>Rådata_7200!DA79</f>
        <v>0</v>
      </c>
      <c r="DF285">
        <f>Rådata_7200!DB79</f>
        <v>0</v>
      </c>
      <c r="DG285">
        <f>Rådata_7200!DC79</f>
        <v>0</v>
      </c>
      <c r="DH285">
        <f>Rådata_7200!DD79</f>
        <v>0</v>
      </c>
      <c r="DI285">
        <f>Rådata_7200!DE79</f>
        <v>0</v>
      </c>
      <c r="DJ285">
        <f>Rådata_7200!DF79</f>
        <v>0</v>
      </c>
      <c r="DK285">
        <f>Rådata_7200!DG79</f>
        <v>0</v>
      </c>
      <c r="DL285">
        <f>Rådata_7200!DH79</f>
        <v>0</v>
      </c>
      <c r="DM285">
        <f>Rådata_7200!DI79</f>
        <v>0</v>
      </c>
      <c r="DN285">
        <f>Rådata_7200!DJ79</f>
        <v>0</v>
      </c>
      <c r="DO285">
        <f>Rådata_7200!DK79</f>
        <v>0</v>
      </c>
      <c r="DP285">
        <f>Rådata_7200!DL79</f>
        <v>0</v>
      </c>
      <c r="DQ285">
        <f>Rådata_7200!DM79</f>
        <v>0</v>
      </c>
      <c r="DR285">
        <f>Rådata_7200!DN79</f>
        <v>0</v>
      </c>
      <c r="DS285">
        <f>Rådata_7200!DO79</f>
        <v>0</v>
      </c>
      <c r="DT285">
        <f>Rådata_7200!DP79</f>
        <v>0</v>
      </c>
      <c r="DU285">
        <f>Rådata_7200!DQ79</f>
        <v>0</v>
      </c>
      <c r="DV285">
        <f>Rådata_7200!DR79</f>
        <v>0</v>
      </c>
      <c r="DW285">
        <f>Rådata_7200!DS79</f>
        <v>0</v>
      </c>
      <c r="DX285">
        <f>Rådata_7200!DT79</f>
        <v>0</v>
      </c>
      <c r="DY285">
        <f>Rådata_7200!DU79</f>
        <v>0</v>
      </c>
      <c r="DZ285">
        <f>Rådata_7200!DV79</f>
        <v>0</v>
      </c>
      <c r="EA285">
        <f>Rådata_7200!DW79</f>
        <v>0</v>
      </c>
      <c r="EB285">
        <f>Rådata_7200!DX79</f>
        <v>0</v>
      </c>
      <c r="EC285">
        <f>Rådata_7200!DY79</f>
        <v>0</v>
      </c>
      <c r="ED285">
        <f>Rådata_7200!DZ79</f>
        <v>0</v>
      </c>
      <c r="EE285">
        <f>Rådata_7200!EA79</f>
        <v>0</v>
      </c>
      <c r="EF285">
        <f>Rådata_7200!EB79</f>
        <v>0</v>
      </c>
      <c r="EG285">
        <f>Rådata_7200!EC79</f>
        <v>0</v>
      </c>
      <c r="EH285">
        <f>Rådata_7200!ED79</f>
        <v>0</v>
      </c>
      <c r="EI285">
        <f>Rådata_7200!EE79</f>
        <v>0</v>
      </c>
      <c r="EJ285">
        <f>Rådata_7200!EF79</f>
        <v>0</v>
      </c>
      <c r="EK285">
        <f>Rådata_7200!EG79</f>
        <v>0</v>
      </c>
      <c r="EL285">
        <f>Rådata_7200!EH79</f>
        <v>0</v>
      </c>
      <c r="EM285">
        <f>Rådata_7200!EI79</f>
        <v>0</v>
      </c>
      <c r="EN285">
        <f>Rådata_7200!EJ79</f>
        <v>0</v>
      </c>
      <c r="EO285">
        <f>Rådata_7200!EK79</f>
        <v>0</v>
      </c>
      <c r="EP285">
        <f>Rådata_7200!EL79</f>
        <v>0</v>
      </c>
      <c r="EQ285">
        <f>Rådata_7200!EM79</f>
        <v>0</v>
      </c>
      <c r="ER285">
        <f>Rådata_7200!EN79</f>
        <v>0</v>
      </c>
      <c r="ES285">
        <f>Rådata_7200!EO79</f>
        <v>0</v>
      </c>
      <c r="ET285">
        <f>Rådata_7200!EP79</f>
        <v>0</v>
      </c>
      <c r="EU285">
        <f>Rådata_7200!EQ79</f>
        <v>0</v>
      </c>
      <c r="EV285">
        <f>Rådata_7200!ER79</f>
        <v>0</v>
      </c>
      <c r="EW285">
        <f>Rådata_7200!ES79</f>
        <v>0</v>
      </c>
      <c r="EX285">
        <f>Rådata_7200!ET79</f>
        <v>0</v>
      </c>
      <c r="EY285">
        <f>Rådata_7200!EU79</f>
        <v>0</v>
      </c>
      <c r="EZ285">
        <f>Rådata_7200!EV79</f>
        <v>0</v>
      </c>
      <c r="FA285">
        <f>Rådata_7200!EW79</f>
        <v>0</v>
      </c>
      <c r="FB285">
        <f>Rådata_7200!EX79</f>
        <v>0</v>
      </c>
      <c r="FC285">
        <f>Rådata_7200!EY79</f>
        <v>0</v>
      </c>
      <c r="FD285">
        <f>Rådata_7200!EZ79</f>
        <v>0</v>
      </c>
      <c r="FE285">
        <f>Rådata_7200!FA79</f>
        <v>0</v>
      </c>
      <c r="FF285">
        <f>Rådata_7200!FB79</f>
        <v>0</v>
      </c>
      <c r="FG285">
        <f>Rådata_7200!FC79</f>
        <v>0</v>
      </c>
      <c r="FH285">
        <f>Rådata_7200!FD79</f>
        <v>0</v>
      </c>
      <c r="FI285">
        <f>Rådata_7200!FE79</f>
        <v>0</v>
      </c>
      <c r="FJ285">
        <f>Rådata_7200!FF79</f>
        <v>0</v>
      </c>
      <c r="FK285">
        <f>Rådata_7200!FG79</f>
        <v>0</v>
      </c>
      <c r="FL285">
        <f>Rådata_7200!FH79</f>
        <v>0</v>
      </c>
      <c r="FM285">
        <f>Rådata_7200!FI79</f>
        <v>0</v>
      </c>
      <c r="FN285">
        <f>Rådata_7200!FJ79</f>
        <v>0</v>
      </c>
      <c r="FO285">
        <f>Rådata_7200!FK79</f>
        <v>0</v>
      </c>
      <c r="FP285">
        <f>Rådata_7200!FL79</f>
        <v>0</v>
      </c>
      <c r="FQ285">
        <f>Rådata_7200!FM79</f>
        <v>0</v>
      </c>
      <c r="FR285">
        <f>Rådata_7200!FN79</f>
        <v>0</v>
      </c>
      <c r="FS285">
        <f>Rådata_7200!FO79</f>
        <v>0</v>
      </c>
      <c r="FT285">
        <f>Rådata_7200!FP79</f>
        <v>0</v>
      </c>
      <c r="FU285">
        <f>Rådata_7200!FQ79</f>
        <v>0</v>
      </c>
      <c r="FV285">
        <f>Rådata_7200!FR79</f>
        <v>0</v>
      </c>
      <c r="FW285">
        <f>Rådata_7200!FS79</f>
        <v>0</v>
      </c>
      <c r="FX285">
        <f>Rådata_7200!FT79</f>
        <v>0</v>
      </c>
      <c r="FY285">
        <f>Rådata_7200!FU79</f>
        <v>0</v>
      </c>
      <c r="FZ285">
        <f>Rådata_7200!FV79</f>
        <v>0</v>
      </c>
      <c r="GA285">
        <f>Rådata_7200!FW79</f>
        <v>0</v>
      </c>
      <c r="GB285">
        <f>Rådata_7200!FX79</f>
        <v>0</v>
      </c>
      <c r="GC285">
        <f>Rådata_7200!FY79</f>
        <v>0</v>
      </c>
      <c r="GD285">
        <f>Rådata_7200!FZ79</f>
        <v>0</v>
      </c>
      <c r="GE285">
        <f>Rådata_7200!GA79</f>
        <v>0</v>
      </c>
      <c r="GF285">
        <f>Rådata_7200!GB79</f>
        <v>0</v>
      </c>
      <c r="GG285">
        <f>Rådata_7200!GC79</f>
        <v>0</v>
      </c>
      <c r="GH285">
        <f>Rådata_7200!GD79</f>
        <v>0</v>
      </c>
      <c r="GI285">
        <f>Rådata_7200!GE79</f>
        <v>0</v>
      </c>
      <c r="GJ285">
        <f>Rådata_7200!GF79</f>
        <v>0</v>
      </c>
      <c r="GK285">
        <f>Rådata_7200!GG79</f>
        <v>0</v>
      </c>
      <c r="GL285">
        <f>Rådata_7200!GH79</f>
        <v>0</v>
      </c>
      <c r="GM285">
        <f>Rådata_7200!GI79</f>
        <v>0</v>
      </c>
      <c r="GN285">
        <f>Rådata_7200!GJ79</f>
        <v>0</v>
      </c>
      <c r="GO285">
        <f>Rådata_7200!GK79</f>
        <v>0</v>
      </c>
      <c r="GP285">
        <f>Rådata_7200!GL79</f>
        <v>0</v>
      </c>
      <c r="GQ285">
        <f>Rådata_7200!GM79</f>
        <v>0</v>
      </c>
      <c r="GR285">
        <f>Rådata_7200!GN79</f>
        <v>0</v>
      </c>
      <c r="GS285">
        <f>Rådata_7200!GO79</f>
        <v>0</v>
      </c>
      <c r="GT285">
        <f>Rådata_7200!GP79</f>
        <v>0</v>
      </c>
      <c r="GU285">
        <f>Rådata_7200!GQ79</f>
        <v>0</v>
      </c>
      <c r="GV285">
        <f>Rådata_7200!GR79</f>
        <v>0</v>
      </c>
      <c r="GW285">
        <f>Rådata_7200!GS79</f>
        <v>0</v>
      </c>
      <c r="GX285">
        <f>Rådata_7200!GT79</f>
        <v>0</v>
      </c>
    </row>
    <row r="286" spans="7:206" x14ac:dyDescent="0.2">
      <c r="G286">
        <f>Rådata_7200!C80</f>
        <v>0</v>
      </c>
      <c r="H286">
        <f>Rådata_7200!D80</f>
        <v>0</v>
      </c>
      <c r="I286">
        <f>Rådata_7200!E80</f>
        <v>0</v>
      </c>
      <c r="J286">
        <f>Rådata_7200!F80</f>
        <v>0</v>
      </c>
      <c r="K286">
        <f>Rådata_7200!G80</f>
        <v>0</v>
      </c>
      <c r="L286">
        <f>Rådata_7200!H80</f>
        <v>0</v>
      </c>
      <c r="M286">
        <f>Rådata_7200!I80</f>
        <v>0</v>
      </c>
      <c r="N286">
        <f>Rådata_7200!J80</f>
        <v>0</v>
      </c>
      <c r="O286">
        <f>Rådata_7200!K80</f>
        <v>0</v>
      </c>
      <c r="P286">
        <f>Rådata_7200!L80</f>
        <v>0</v>
      </c>
      <c r="Q286">
        <f>Rådata_7200!M80</f>
        <v>0</v>
      </c>
      <c r="R286">
        <f>Rådata_7200!N80</f>
        <v>0</v>
      </c>
      <c r="S286">
        <f>Rådata_7200!O80</f>
        <v>0</v>
      </c>
      <c r="T286">
        <f>Rådata_7200!P80</f>
        <v>0</v>
      </c>
      <c r="U286">
        <f>Rådata_7200!Q80</f>
        <v>0</v>
      </c>
      <c r="V286">
        <f>Rådata_7200!R80</f>
        <v>0</v>
      </c>
      <c r="W286">
        <f>Rådata_7200!S80</f>
        <v>0</v>
      </c>
      <c r="X286">
        <f>Rådata_7200!T80</f>
        <v>0</v>
      </c>
      <c r="Y286">
        <f>Rådata_7200!U80</f>
        <v>0</v>
      </c>
      <c r="Z286">
        <f>Rådata_7200!V80</f>
        <v>0</v>
      </c>
      <c r="AA286">
        <f>Rådata_7200!W80</f>
        <v>0</v>
      </c>
      <c r="AB286">
        <f>Rådata_7200!X80</f>
        <v>0</v>
      </c>
      <c r="AC286">
        <f>Rådata_7200!Y80</f>
        <v>0</v>
      </c>
      <c r="AD286">
        <f>Rådata_7200!Z80</f>
        <v>0</v>
      </c>
      <c r="AE286">
        <f>Rådata_7200!AA80</f>
        <v>0</v>
      </c>
      <c r="AF286">
        <f>Rådata_7200!AB80</f>
        <v>0</v>
      </c>
      <c r="AG286">
        <f>Rådata_7200!AC80</f>
        <v>0</v>
      </c>
      <c r="AH286">
        <f>Rådata_7200!AD80</f>
        <v>0</v>
      </c>
      <c r="AI286">
        <f>Rådata_7200!AE80</f>
        <v>0</v>
      </c>
      <c r="AJ286">
        <f>Rådata_7200!AF80</f>
        <v>0</v>
      </c>
      <c r="AK286">
        <f>Rådata_7200!AG80</f>
        <v>0</v>
      </c>
      <c r="AL286">
        <f>Rådata_7200!AH80</f>
        <v>0</v>
      </c>
      <c r="AM286">
        <f>Rådata_7200!AI80</f>
        <v>0</v>
      </c>
      <c r="AN286">
        <f>Rådata_7200!AJ80</f>
        <v>0</v>
      </c>
      <c r="AO286">
        <f>Rådata_7200!AK80</f>
        <v>0</v>
      </c>
      <c r="AP286">
        <f>Rådata_7200!AL80</f>
        <v>0</v>
      </c>
      <c r="AQ286">
        <f>Rådata_7200!AM80</f>
        <v>0</v>
      </c>
      <c r="AR286">
        <f>Rådata_7200!AN80</f>
        <v>0</v>
      </c>
      <c r="AS286">
        <f>Rådata_7200!AO80</f>
        <v>0</v>
      </c>
      <c r="AT286">
        <f>Rådata_7200!AP80</f>
        <v>0</v>
      </c>
      <c r="AU286">
        <f>Rådata_7200!AQ80</f>
        <v>0</v>
      </c>
      <c r="AV286">
        <f>Rådata_7200!AR80</f>
        <v>0</v>
      </c>
      <c r="AW286">
        <f>Rådata_7200!AS80</f>
        <v>0</v>
      </c>
      <c r="AX286">
        <f>Rådata_7200!AT80</f>
        <v>0</v>
      </c>
      <c r="AY286">
        <f>Rådata_7200!AU80</f>
        <v>0</v>
      </c>
      <c r="AZ286">
        <f>Rådata_7200!AV80</f>
        <v>0</v>
      </c>
      <c r="BA286">
        <f>Rådata_7200!AW80</f>
        <v>0</v>
      </c>
      <c r="BB286">
        <f>Rådata_7200!AX80</f>
        <v>0</v>
      </c>
      <c r="BC286">
        <f>Rådata_7200!AY80</f>
        <v>0</v>
      </c>
      <c r="BD286">
        <f>Rådata_7200!AZ80</f>
        <v>0</v>
      </c>
      <c r="BE286">
        <f>Rådata_7200!BA80</f>
        <v>0</v>
      </c>
      <c r="BF286">
        <f>Rådata_7200!BB80</f>
        <v>0</v>
      </c>
      <c r="BG286">
        <f>Rådata_7200!BC80</f>
        <v>0</v>
      </c>
      <c r="BH286">
        <f>Rådata_7200!BD80</f>
        <v>0</v>
      </c>
      <c r="BI286">
        <f>Rådata_7200!BE80</f>
        <v>0</v>
      </c>
      <c r="BJ286">
        <f>Rådata_7200!BF80</f>
        <v>0</v>
      </c>
      <c r="BK286">
        <f>Rådata_7200!BG80</f>
        <v>0</v>
      </c>
      <c r="BL286">
        <f>Rådata_7200!BH80</f>
        <v>0</v>
      </c>
      <c r="BM286">
        <f>Rådata_7200!BI80</f>
        <v>0</v>
      </c>
      <c r="BN286">
        <f>Rådata_7200!BJ80</f>
        <v>0</v>
      </c>
      <c r="BO286">
        <f>Rådata_7200!BK80</f>
        <v>0</v>
      </c>
      <c r="BP286">
        <f>Rådata_7200!BL80</f>
        <v>0</v>
      </c>
      <c r="BQ286">
        <f>Rådata_7200!BM80</f>
        <v>0</v>
      </c>
      <c r="BR286">
        <f>Rådata_7200!BN80</f>
        <v>0</v>
      </c>
      <c r="BS286">
        <f>Rådata_7200!BO80</f>
        <v>0</v>
      </c>
      <c r="BT286">
        <f>Rådata_7200!BP80</f>
        <v>0</v>
      </c>
      <c r="BU286">
        <f>Rådata_7200!BQ80</f>
        <v>0</v>
      </c>
      <c r="BV286">
        <f>Rådata_7200!BR80</f>
        <v>0</v>
      </c>
      <c r="BW286">
        <f>Rådata_7200!BS80</f>
        <v>0</v>
      </c>
      <c r="BX286">
        <f>Rådata_7200!BT80</f>
        <v>0</v>
      </c>
      <c r="BY286">
        <f>Rådata_7200!BU80</f>
        <v>0</v>
      </c>
      <c r="BZ286">
        <f>Rådata_7200!BV80</f>
        <v>0</v>
      </c>
      <c r="CA286">
        <f>Rådata_7200!BW80</f>
        <v>0</v>
      </c>
      <c r="CB286">
        <f>Rådata_7200!BX80</f>
        <v>0</v>
      </c>
      <c r="CC286">
        <f>Rådata_7200!BY80</f>
        <v>0</v>
      </c>
      <c r="CD286">
        <f>Rådata_7200!BZ80</f>
        <v>0</v>
      </c>
      <c r="CE286">
        <f>Rådata_7200!CA80</f>
        <v>0</v>
      </c>
      <c r="CF286">
        <f>Rådata_7200!CB80</f>
        <v>0</v>
      </c>
      <c r="CG286">
        <f>Rådata_7200!CC80</f>
        <v>0</v>
      </c>
      <c r="CH286">
        <f>Rådata_7200!CD80</f>
        <v>0</v>
      </c>
      <c r="CI286">
        <f>Rådata_7200!CE80</f>
        <v>0</v>
      </c>
      <c r="CJ286">
        <f>Rådata_7200!CF80</f>
        <v>0</v>
      </c>
      <c r="CK286">
        <f>Rådata_7200!CG80</f>
        <v>0</v>
      </c>
      <c r="CL286">
        <f>Rådata_7200!CH80</f>
        <v>0</v>
      </c>
      <c r="CM286">
        <f>Rådata_7200!CI80</f>
        <v>0</v>
      </c>
      <c r="CN286">
        <f>Rådata_7200!CJ80</f>
        <v>0</v>
      </c>
      <c r="CO286">
        <f>Rådata_7200!CK80</f>
        <v>0</v>
      </c>
      <c r="CP286">
        <f>Rådata_7200!CL80</f>
        <v>0</v>
      </c>
      <c r="CQ286">
        <f>Rådata_7200!CM80</f>
        <v>0</v>
      </c>
      <c r="CR286">
        <f>Rådata_7200!CN80</f>
        <v>0</v>
      </c>
      <c r="CS286">
        <f>Rådata_7200!CO80</f>
        <v>0</v>
      </c>
      <c r="CT286">
        <f>Rådata_7200!CP80</f>
        <v>0</v>
      </c>
      <c r="CU286">
        <f>Rådata_7200!CQ80</f>
        <v>0</v>
      </c>
      <c r="CV286">
        <f>Rådata_7200!CR80</f>
        <v>0</v>
      </c>
      <c r="CW286">
        <f>Rådata_7200!CS80</f>
        <v>0</v>
      </c>
      <c r="CX286">
        <f>Rådata_7200!CT80</f>
        <v>0</v>
      </c>
      <c r="CY286">
        <f>Rådata_7200!CU80</f>
        <v>0</v>
      </c>
      <c r="CZ286">
        <f>Rådata_7200!CV80</f>
        <v>0</v>
      </c>
      <c r="DA286">
        <f>Rådata_7200!CW80</f>
        <v>0</v>
      </c>
      <c r="DB286">
        <f>Rådata_7200!CX80</f>
        <v>0</v>
      </c>
      <c r="DC286">
        <f>Rådata_7200!CY80</f>
        <v>0</v>
      </c>
      <c r="DD286">
        <f>Rådata_7200!CZ80</f>
        <v>0</v>
      </c>
      <c r="DE286">
        <f>Rådata_7200!DA80</f>
        <v>0</v>
      </c>
      <c r="DF286">
        <f>Rådata_7200!DB80</f>
        <v>0</v>
      </c>
      <c r="DG286">
        <f>Rådata_7200!DC80</f>
        <v>0</v>
      </c>
      <c r="DH286">
        <f>Rådata_7200!DD80</f>
        <v>0</v>
      </c>
      <c r="DI286">
        <f>Rådata_7200!DE80</f>
        <v>0</v>
      </c>
      <c r="DJ286">
        <f>Rådata_7200!DF80</f>
        <v>0</v>
      </c>
      <c r="DK286">
        <f>Rådata_7200!DG80</f>
        <v>0</v>
      </c>
      <c r="DL286">
        <f>Rådata_7200!DH80</f>
        <v>0</v>
      </c>
      <c r="DM286">
        <f>Rådata_7200!DI80</f>
        <v>0</v>
      </c>
      <c r="DN286">
        <f>Rådata_7200!DJ80</f>
        <v>0</v>
      </c>
      <c r="DO286">
        <f>Rådata_7200!DK80</f>
        <v>0</v>
      </c>
      <c r="DP286">
        <f>Rådata_7200!DL80</f>
        <v>0</v>
      </c>
      <c r="DQ286">
        <f>Rådata_7200!DM80</f>
        <v>0</v>
      </c>
      <c r="DR286">
        <f>Rådata_7200!DN80</f>
        <v>0</v>
      </c>
      <c r="DS286">
        <f>Rådata_7200!DO80</f>
        <v>0</v>
      </c>
      <c r="DT286">
        <f>Rådata_7200!DP80</f>
        <v>0</v>
      </c>
      <c r="DU286">
        <f>Rådata_7200!DQ80</f>
        <v>0</v>
      </c>
      <c r="DV286">
        <f>Rådata_7200!DR80</f>
        <v>0</v>
      </c>
      <c r="DW286">
        <f>Rådata_7200!DS80</f>
        <v>0</v>
      </c>
      <c r="DX286">
        <f>Rådata_7200!DT80</f>
        <v>0</v>
      </c>
      <c r="DY286">
        <f>Rådata_7200!DU80</f>
        <v>0</v>
      </c>
      <c r="DZ286">
        <f>Rådata_7200!DV80</f>
        <v>0</v>
      </c>
      <c r="EA286">
        <f>Rådata_7200!DW80</f>
        <v>0</v>
      </c>
      <c r="EB286">
        <f>Rådata_7200!DX80</f>
        <v>0</v>
      </c>
      <c r="EC286">
        <f>Rådata_7200!DY80</f>
        <v>0</v>
      </c>
      <c r="ED286">
        <f>Rådata_7200!DZ80</f>
        <v>0</v>
      </c>
      <c r="EE286">
        <f>Rådata_7200!EA80</f>
        <v>0</v>
      </c>
      <c r="EF286">
        <f>Rådata_7200!EB80</f>
        <v>0</v>
      </c>
      <c r="EG286">
        <f>Rådata_7200!EC80</f>
        <v>0</v>
      </c>
      <c r="EH286">
        <f>Rådata_7200!ED80</f>
        <v>0</v>
      </c>
      <c r="EI286">
        <f>Rådata_7200!EE80</f>
        <v>0</v>
      </c>
      <c r="EJ286">
        <f>Rådata_7200!EF80</f>
        <v>0</v>
      </c>
      <c r="EK286">
        <f>Rådata_7200!EG80</f>
        <v>0</v>
      </c>
      <c r="EL286">
        <f>Rådata_7200!EH80</f>
        <v>0</v>
      </c>
      <c r="EM286">
        <f>Rådata_7200!EI80</f>
        <v>0</v>
      </c>
      <c r="EN286">
        <f>Rådata_7200!EJ80</f>
        <v>0</v>
      </c>
      <c r="EO286">
        <f>Rådata_7200!EK80</f>
        <v>0</v>
      </c>
      <c r="EP286">
        <f>Rådata_7200!EL80</f>
        <v>0</v>
      </c>
      <c r="EQ286">
        <f>Rådata_7200!EM80</f>
        <v>0</v>
      </c>
      <c r="ER286">
        <f>Rådata_7200!EN80</f>
        <v>0</v>
      </c>
      <c r="ES286">
        <f>Rådata_7200!EO80</f>
        <v>0</v>
      </c>
      <c r="ET286">
        <f>Rådata_7200!EP80</f>
        <v>0</v>
      </c>
      <c r="EU286">
        <f>Rådata_7200!EQ80</f>
        <v>0</v>
      </c>
      <c r="EV286">
        <f>Rådata_7200!ER80</f>
        <v>0</v>
      </c>
      <c r="EW286">
        <f>Rådata_7200!ES80</f>
        <v>0</v>
      </c>
      <c r="EX286">
        <f>Rådata_7200!ET80</f>
        <v>0</v>
      </c>
      <c r="EY286">
        <f>Rådata_7200!EU80</f>
        <v>0</v>
      </c>
      <c r="EZ286">
        <f>Rådata_7200!EV80</f>
        <v>0</v>
      </c>
      <c r="FA286">
        <f>Rådata_7200!EW80</f>
        <v>0</v>
      </c>
      <c r="FB286">
        <f>Rådata_7200!EX80</f>
        <v>0</v>
      </c>
      <c r="FC286">
        <f>Rådata_7200!EY80</f>
        <v>0</v>
      </c>
      <c r="FD286">
        <f>Rådata_7200!EZ80</f>
        <v>0</v>
      </c>
      <c r="FE286">
        <f>Rådata_7200!FA80</f>
        <v>0</v>
      </c>
      <c r="FF286">
        <f>Rådata_7200!FB80</f>
        <v>0</v>
      </c>
      <c r="FG286">
        <f>Rådata_7200!FC80</f>
        <v>0</v>
      </c>
      <c r="FH286">
        <f>Rådata_7200!FD80</f>
        <v>0</v>
      </c>
      <c r="FI286">
        <f>Rådata_7200!FE80</f>
        <v>0</v>
      </c>
      <c r="FJ286">
        <f>Rådata_7200!FF80</f>
        <v>0</v>
      </c>
      <c r="FK286">
        <f>Rådata_7200!FG80</f>
        <v>0</v>
      </c>
      <c r="FL286">
        <f>Rådata_7200!FH80</f>
        <v>0</v>
      </c>
      <c r="FM286">
        <f>Rådata_7200!FI80</f>
        <v>0</v>
      </c>
      <c r="FN286">
        <f>Rådata_7200!FJ80</f>
        <v>0</v>
      </c>
      <c r="FO286">
        <f>Rådata_7200!FK80</f>
        <v>0</v>
      </c>
      <c r="FP286">
        <f>Rådata_7200!FL80</f>
        <v>0</v>
      </c>
      <c r="FQ286">
        <f>Rådata_7200!FM80</f>
        <v>0</v>
      </c>
      <c r="FR286">
        <f>Rådata_7200!FN80</f>
        <v>0</v>
      </c>
      <c r="FS286">
        <f>Rådata_7200!FO80</f>
        <v>0</v>
      </c>
      <c r="FT286">
        <f>Rådata_7200!FP80</f>
        <v>0</v>
      </c>
      <c r="FU286">
        <f>Rådata_7200!FQ80</f>
        <v>0</v>
      </c>
      <c r="FV286">
        <f>Rådata_7200!FR80</f>
        <v>0</v>
      </c>
      <c r="FW286">
        <f>Rådata_7200!FS80</f>
        <v>0</v>
      </c>
      <c r="FX286">
        <f>Rådata_7200!FT80</f>
        <v>0</v>
      </c>
      <c r="FY286">
        <f>Rådata_7200!FU80</f>
        <v>0</v>
      </c>
      <c r="FZ286">
        <f>Rådata_7200!FV80</f>
        <v>0</v>
      </c>
      <c r="GA286">
        <f>Rådata_7200!FW80</f>
        <v>0</v>
      </c>
      <c r="GB286">
        <f>Rådata_7200!FX80</f>
        <v>0</v>
      </c>
      <c r="GC286">
        <f>Rådata_7200!FY80</f>
        <v>0</v>
      </c>
      <c r="GD286">
        <f>Rådata_7200!FZ80</f>
        <v>0</v>
      </c>
      <c r="GE286">
        <f>Rådata_7200!GA80</f>
        <v>0</v>
      </c>
      <c r="GF286">
        <f>Rådata_7200!GB80</f>
        <v>0</v>
      </c>
      <c r="GG286">
        <f>Rådata_7200!GC80</f>
        <v>0</v>
      </c>
      <c r="GH286">
        <f>Rådata_7200!GD80</f>
        <v>0</v>
      </c>
      <c r="GI286">
        <f>Rådata_7200!GE80</f>
        <v>0</v>
      </c>
      <c r="GJ286">
        <f>Rådata_7200!GF80</f>
        <v>0</v>
      </c>
      <c r="GK286">
        <f>Rådata_7200!GG80</f>
        <v>0</v>
      </c>
      <c r="GL286">
        <f>Rådata_7200!GH80</f>
        <v>0</v>
      </c>
      <c r="GM286">
        <f>Rådata_7200!GI80</f>
        <v>0</v>
      </c>
      <c r="GN286">
        <f>Rådata_7200!GJ80</f>
        <v>0</v>
      </c>
      <c r="GO286">
        <f>Rådata_7200!GK80</f>
        <v>0</v>
      </c>
      <c r="GP286">
        <f>Rådata_7200!GL80</f>
        <v>0</v>
      </c>
      <c r="GQ286">
        <f>Rådata_7200!GM80</f>
        <v>0</v>
      </c>
      <c r="GR286">
        <f>Rådata_7200!GN80</f>
        <v>0</v>
      </c>
      <c r="GS286">
        <f>Rådata_7200!GO80</f>
        <v>0</v>
      </c>
      <c r="GT286">
        <f>Rådata_7200!GP80</f>
        <v>0</v>
      </c>
      <c r="GU286">
        <f>Rådata_7200!GQ80</f>
        <v>0</v>
      </c>
      <c r="GV286">
        <f>Rådata_7200!GR80</f>
        <v>0</v>
      </c>
      <c r="GW286">
        <f>Rådata_7200!GS80</f>
        <v>0</v>
      </c>
      <c r="GX286">
        <f>Rådata_7200!GT80</f>
        <v>0</v>
      </c>
    </row>
    <row r="287" spans="7:206" x14ac:dyDescent="0.2">
      <c r="G287">
        <f>Rådata_7200!C81</f>
        <v>0</v>
      </c>
      <c r="H287">
        <f>Rådata_7200!D81</f>
        <v>0</v>
      </c>
      <c r="I287">
        <f>Rådata_7200!E81</f>
        <v>0</v>
      </c>
      <c r="J287">
        <f>Rådata_7200!F81</f>
        <v>0</v>
      </c>
      <c r="K287">
        <f>Rådata_7200!G81</f>
        <v>0</v>
      </c>
      <c r="L287">
        <f>Rådata_7200!H81</f>
        <v>0</v>
      </c>
      <c r="M287">
        <f>Rådata_7200!I81</f>
        <v>0</v>
      </c>
      <c r="N287">
        <f>Rådata_7200!J81</f>
        <v>0</v>
      </c>
      <c r="O287">
        <f>Rådata_7200!K81</f>
        <v>0</v>
      </c>
      <c r="P287">
        <f>Rådata_7200!L81</f>
        <v>0</v>
      </c>
      <c r="Q287">
        <f>Rådata_7200!M81</f>
        <v>0</v>
      </c>
      <c r="R287">
        <f>Rådata_7200!N81</f>
        <v>0</v>
      </c>
      <c r="S287">
        <f>Rådata_7200!O81</f>
        <v>0</v>
      </c>
      <c r="T287">
        <f>Rådata_7200!P81</f>
        <v>0</v>
      </c>
      <c r="U287">
        <f>Rådata_7200!Q81</f>
        <v>0</v>
      </c>
      <c r="V287">
        <f>Rådata_7200!R81</f>
        <v>0</v>
      </c>
      <c r="W287">
        <f>Rådata_7200!S81</f>
        <v>0</v>
      </c>
      <c r="X287">
        <f>Rådata_7200!T81</f>
        <v>0</v>
      </c>
      <c r="Y287">
        <f>Rådata_7200!U81</f>
        <v>0</v>
      </c>
      <c r="Z287">
        <f>Rådata_7200!V81</f>
        <v>0</v>
      </c>
      <c r="AA287">
        <f>Rådata_7200!W81</f>
        <v>0</v>
      </c>
      <c r="AB287">
        <f>Rådata_7200!X81</f>
        <v>0</v>
      </c>
      <c r="AC287">
        <f>Rådata_7200!Y81</f>
        <v>0</v>
      </c>
      <c r="AD287">
        <f>Rådata_7200!Z81</f>
        <v>0</v>
      </c>
      <c r="AE287">
        <f>Rådata_7200!AA81</f>
        <v>0</v>
      </c>
      <c r="AF287">
        <f>Rådata_7200!AB81</f>
        <v>0</v>
      </c>
      <c r="AG287">
        <f>Rådata_7200!AC81</f>
        <v>0</v>
      </c>
      <c r="AH287">
        <f>Rådata_7200!AD81</f>
        <v>0</v>
      </c>
      <c r="AI287">
        <f>Rådata_7200!AE81</f>
        <v>0</v>
      </c>
      <c r="AJ287">
        <f>Rådata_7200!AF81</f>
        <v>0</v>
      </c>
      <c r="AK287">
        <f>Rådata_7200!AG81</f>
        <v>0</v>
      </c>
      <c r="AL287">
        <f>Rådata_7200!AH81</f>
        <v>0</v>
      </c>
      <c r="AM287">
        <f>Rådata_7200!AI81</f>
        <v>0</v>
      </c>
      <c r="AN287">
        <f>Rådata_7200!AJ81</f>
        <v>0</v>
      </c>
      <c r="AO287">
        <f>Rådata_7200!AK81</f>
        <v>0</v>
      </c>
      <c r="AP287">
        <f>Rådata_7200!AL81</f>
        <v>0</v>
      </c>
      <c r="AQ287">
        <f>Rådata_7200!AM81</f>
        <v>0</v>
      </c>
      <c r="AR287">
        <f>Rådata_7200!AN81</f>
        <v>0</v>
      </c>
      <c r="AS287">
        <f>Rådata_7200!AO81</f>
        <v>0</v>
      </c>
      <c r="AT287">
        <f>Rådata_7200!AP81</f>
        <v>0</v>
      </c>
      <c r="AU287">
        <f>Rådata_7200!AQ81</f>
        <v>0</v>
      </c>
      <c r="AV287">
        <f>Rådata_7200!AR81</f>
        <v>0</v>
      </c>
      <c r="AW287">
        <f>Rådata_7200!AS81</f>
        <v>0</v>
      </c>
      <c r="AX287">
        <f>Rådata_7200!AT81</f>
        <v>0</v>
      </c>
      <c r="AY287">
        <f>Rådata_7200!AU81</f>
        <v>0</v>
      </c>
      <c r="AZ287">
        <f>Rådata_7200!AV81</f>
        <v>0</v>
      </c>
      <c r="BA287">
        <f>Rådata_7200!AW81</f>
        <v>0</v>
      </c>
      <c r="BB287">
        <f>Rådata_7200!AX81</f>
        <v>0</v>
      </c>
      <c r="BC287">
        <f>Rådata_7200!AY81</f>
        <v>0</v>
      </c>
      <c r="BD287">
        <f>Rådata_7200!AZ81</f>
        <v>0</v>
      </c>
      <c r="BE287">
        <f>Rådata_7200!BA81</f>
        <v>0</v>
      </c>
      <c r="BF287">
        <f>Rådata_7200!BB81</f>
        <v>0</v>
      </c>
      <c r="BG287">
        <f>Rådata_7200!BC81</f>
        <v>0</v>
      </c>
      <c r="BH287">
        <f>Rådata_7200!BD81</f>
        <v>0</v>
      </c>
      <c r="BI287">
        <f>Rådata_7200!BE81</f>
        <v>0</v>
      </c>
      <c r="BJ287">
        <f>Rådata_7200!BF81</f>
        <v>0</v>
      </c>
      <c r="BK287">
        <f>Rådata_7200!BG81</f>
        <v>0</v>
      </c>
      <c r="BL287">
        <f>Rådata_7200!BH81</f>
        <v>0</v>
      </c>
      <c r="BM287">
        <f>Rådata_7200!BI81</f>
        <v>0</v>
      </c>
      <c r="BN287">
        <f>Rådata_7200!BJ81</f>
        <v>0</v>
      </c>
      <c r="BO287">
        <f>Rådata_7200!BK81</f>
        <v>0</v>
      </c>
      <c r="BP287">
        <f>Rådata_7200!BL81</f>
        <v>0</v>
      </c>
      <c r="BQ287">
        <f>Rådata_7200!BM81</f>
        <v>0</v>
      </c>
      <c r="BR287">
        <f>Rådata_7200!BN81</f>
        <v>0</v>
      </c>
      <c r="BS287">
        <f>Rådata_7200!BO81</f>
        <v>0</v>
      </c>
      <c r="BT287">
        <f>Rådata_7200!BP81</f>
        <v>0</v>
      </c>
      <c r="BU287">
        <f>Rådata_7200!BQ81</f>
        <v>0</v>
      </c>
      <c r="BV287">
        <f>Rådata_7200!BR81</f>
        <v>0</v>
      </c>
      <c r="BW287">
        <f>Rådata_7200!BS81</f>
        <v>0</v>
      </c>
      <c r="BX287">
        <f>Rådata_7200!BT81</f>
        <v>0</v>
      </c>
      <c r="BY287">
        <f>Rådata_7200!BU81</f>
        <v>0</v>
      </c>
      <c r="BZ287">
        <f>Rådata_7200!BV81</f>
        <v>0</v>
      </c>
      <c r="CA287">
        <f>Rådata_7200!BW81</f>
        <v>0</v>
      </c>
      <c r="CB287">
        <f>Rådata_7200!BX81</f>
        <v>0</v>
      </c>
      <c r="CC287">
        <f>Rådata_7200!BY81</f>
        <v>0</v>
      </c>
      <c r="CD287">
        <f>Rådata_7200!BZ81</f>
        <v>0</v>
      </c>
      <c r="CE287">
        <f>Rådata_7200!CA81</f>
        <v>0</v>
      </c>
      <c r="CF287">
        <f>Rådata_7200!CB81</f>
        <v>0</v>
      </c>
      <c r="CG287">
        <f>Rådata_7200!CC81</f>
        <v>0</v>
      </c>
      <c r="CH287">
        <f>Rådata_7200!CD81</f>
        <v>0</v>
      </c>
      <c r="CI287">
        <f>Rådata_7200!CE81</f>
        <v>0</v>
      </c>
      <c r="CJ287">
        <f>Rådata_7200!CF81</f>
        <v>0</v>
      </c>
      <c r="CK287">
        <f>Rådata_7200!CG81</f>
        <v>0</v>
      </c>
      <c r="CL287">
        <f>Rådata_7200!CH81</f>
        <v>0</v>
      </c>
      <c r="CM287">
        <f>Rådata_7200!CI81</f>
        <v>0</v>
      </c>
      <c r="CN287">
        <f>Rådata_7200!CJ81</f>
        <v>0</v>
      </c>
      <c r="CO287">
        <f>Rådata_7200!CK81</f>
        <v>0</v>
      </c>
      <c r="CP287">
        <f>Rådata_7200!CL81</f>
        <v>0</v>
      </c>
      <c r="CQ287">
        <f>Rådata_7200!CM81</f>
        <v>0</v>
      </c>
      <c r="CR287">
        <f>Rådata_7200!CN81</f>
        <v>0</v>
      </c>
      <c r="CS287">
        <f>Rådata_7200!CO81</f>
        <v>0</v>
      </c>
      <c r="CT287">
        <f>Rådata_7200!CP81</f>
        <v>0</v>
      </c>
      <c r="CU287">
        <f>Rådata_7200!CQ81</f>
        <v>0</v>
      </c>
      <c r="CV287">
        <f>Rådata_7200!CR81</f>
        <v>0</v>
      </c>
      <c r="CW287">
        <f>Rådata_7200!CS81</f>
        <v>0</v>
      </c>
      <c r="CX287">
        <f>Rådata_7200!CT81</f>
        <v>0</v>
      </c>
      <c r="CY287">
        <f>Rådata_7200!CU81</f>
        <v>0</v>
      </c>
      <c r="CZ287">
        <f>Rådata_7200!CV81</f>
        <v>0</v>
      </c>
      <c r="DA287">
        <f>Rådata_7200!CW81</f>
        <v>0</v>
      </c>
      <c r="DB287">
        <f>Rådata_7200!CX81</f>
        <v>0</v>
      </c>
      <c r="DC287">
        <f>Rådata_7200!CY81</f>
        <v>0</v>
      </c>
      <c r="DD287">
        <f>Rådata_7200!CZ81</f>
        <v>0</v>
      </c>
      <c r="DE287">
        <f>Rådata_7200!DA81</f>
        <v>0</v>
      </c>
      <c r="DF287">
        <f>Rådata_7200!DB81</f>
        <v>0</v>
      </c>
      <c r="DG287">
        <f>Rådata_7200!DC81</f>
        <v>0</v>
      </c>
      <c r="DH287">
        <f>Rådata_7200!DD81</f>
        <v>0</v>
      </c>
      <c r="DI287">
        <f>Rådata_7200!DE81</f>
        <v>0</v>
      </c>
      <c r="DJ287">
        <f>Rådata_7200!DF81</f>
        <v>0</v>
      </c>
      <c r="DK287">
        <f>Rådata_7200!DG81</f>
        <v>0</v>
      </c>
      <c r="DL287">
        <f>Rådata_7200!DH81</f>
        <v>0</v>
      </c>
      <c r="DM287">
        <f>Rådata_7200!DI81</f>
        <v>0</v>
      </c>
      <c r="DN287">
        <f>Rådata_7200!DJ81</f>
        <v>0</v>
      </c>
      <c r="DO287">
        <f>Rådata_7200!DK81</f>
        <v>0</v>
      </c>
      <c r="DP287">
        <f>Rådata_7200!DL81</f>
        <v>0</v>
      </c>
      <c r="DQ287">
        <f>Rådata_7200!DM81</f>
        <v>0</v>
      </c>
      <c r="DR287">
        <f>Rådata_7200!DN81</f>
        <v>0</v>
      </c>
      <c r="DS287">
        <f>Rådata_7200!DO81</f>
        <v>0</v>
      </c>
      <c r="DT287">
        <f>Rådata_7200!DP81</f>
        <v>0</v>
      </c>
      <c r="DU287">
        <f>Rådata_7200!DQ81</f>
        <v>0</v>
      </c>
      <c r="DV287">
        <f>Rådata_7200!DR81</f>
        <v>0</v>
      </c>
      <c r="DW287">
        <f>Rådata_7200!DS81</f>
        <v>0</v>
      </c>
      <c r="DX287">
        <f>Rådata_7200!DT81</f>
        <v>0</v>
      </c>
      <c r="DY287">
        <f>Rådata_7200!DU81</f>
        <v>0</v>
      </c>
      <c r="DZ287">
        <f>Rådata_7200!DV81</f>
        <v>0</v>
      </c>
      <c r="EA287">
        <f>Rådata_7200!DW81</f>
        <v>0</v>
      </c>
      <c r="EB287">
        <f>Rådata_7200!DX81</f>
        <v>0</v>
      </c>
      <c r="EC287">
        <f>Rådata_7200!DY81</f>
        <v>0</v>
      </c>
      <c r="ED287">
        <f>Rådata_7200!DZ81</f>
        <v>0</v>
      </c>
      <c r="EE287">
        <f>Rådata_7200!EA81</f>
        <v>0</v>
      </c>
      <c r="EF287">
        <f>Rådata_7200!EB81</f>
        <v>0</v>
      </c>
      <c r="EG287">
        <f>Rådata_7200!EC81</f>
        <v>0</v>
      </c>
      <c r="EH287">
        <f>Rådata_7200!ED81</f>
        <v>0</v>
      </c>
      <c r="EI287">
        <f>Rådata_7200!EE81</f>
        <v>0</v>
      </c>
      <c r="EJ287">
        <f>Rådata_7200!EF81</f>
        <v>0</v>
      </c>
      <c r="EK287">
        <f>Rådata_7200!EG81</f>
        <v>0</v>
      </c>
      <c r="EL287">
        <f>Rådata_7200!EH81</f>
        <v>0</v>
      </c>
      <c r="EM287">
        <f>Rådata_7200!EI81</f>
        <v>0</v>
      </c>
      <c r="EN287">
        <f>Rådata_7200!EJ81</f>
        <v>0</v>
      </c>
      <c r="EO287">
        <f>Rådata_7200!EK81</f>
        <v>0</v>
      </c>
      <c r="EP287">
        <f>Rådata_7200!EL81</f>
        <v>0</v>
      </c>
      <c r="EQ287">
        <f>Rådata_7200!EM81</f>
        <v>0</v>
      </c>
      <c r="ER287">
        <f>Rådata_7200!EN81</f>
        <v>0</v>
      </c>
      <c r="ES287">
        <f>Rådata_7200!EO81</f>
        <v>0</v>
      </c>
      <c r="ET287">
        <f>Rådata_7200!EP81</f>
        <v>0</v>
      </c>
      <c r="EU287">
        <f>Rådata_7200!EQ81</f>
        <v>0</v>
      </c>
      <c r="EV287">
        <f>Rådata_7200!ER81</f>
        <v>0</v>
      </c>
      <c r="EW287">
        <f>Rådata_7200!ES81</f>
        <v>0</v>
      </c>
      <c r="EX287">
        <f>Rådata_7200!ET81</f>
        <v>0</v>
      </c>
      <c r="EY287">
        <f>Rådata_7200!EU81</f>
        <v>0</v>
      </c>
      <c r="EZ287">
        <f>Rådata_7200!EV81</f>
        <v>0</v>
      </c>
      <c r="FA287">
        <f>Rådata_7200!EW81</f>
        <v>0</v>
      </c>
      <c r="FB287">
        <f>Rådata_7200!EX81</f>
        <v>0</v>
      </c>
      <c r="FC287">
        <f>Rådata_7200!EY81</f>
        <v>0</v>
      </c>
      <c r="FD287">
        <f>Rådata_7200!EZ81</f>
        <v>0</v>
      </c>
      <c r="FE287">
        <f>Rådata_7200!FA81</f>
        <v>0</v>
      </c>
      <c r="FF287">
        <f>Rådata_7200!FB81</f>
        <v>0</v>
      </c>
      <c r="FG287">
        <f>Rådata_7200!FC81</f>
        <v>0</v>
      </c>
      <c r="FH287">
        <f>Rådata_7200!FD81</f>
        <v>0</v>
      </c>
      <c r="FI287">
        <f>Rådata_7200!FE81</f>
        <v>0</v>
      </c>
      <c r="FJ287">
        <f>Rådata_7200!FF81</f>
        <v>0</v>
      </c>
      <c r="FK287">
        <f>Rådata_7200!FG81</f>
        <v>0</v>
      </c>
      <c r="FL287">
        <f>Rådata_7200!FH81</f>
        <v>0</v>
      </c>
      <c r="FM287">
        <f>Rådata_7200!FI81</f>
        <v>0</v>
      </c>
      <c r="FN287">
        <f>Rådata_7200!FJ81</f>
        <v>0</v>
      </c>
      <c r="FO287">
        <f>Rådata_7200!FK81</f>
        <v>0</v>
      </c>
      <c r="FP287">
        <f>Rådata_7200!FL81</f>
        <v>0</v>
      </c>
      <c r="FQ287">
        <f>Rådata_7200!FM81</f>
        <v>0</v>
      </c>
      <c r="FR287">
        <f>Rådata_7200!FN81</f>
        <v>0</v>
      </c>
      <c r="FS287">
        <f>Rådata_7200!FO81</f>
        <v>0</v>
      </c>
      <c r="FT287">
        <f>Rådata_7200!FP81</f>
        <v>0</v>
      </c>
      <c r="FU287">
        <f>Rådata_7200!FQ81</f>
        <v>0</v>
      </c>
      <c r="FV287">
        <f>Rådata_7200!FR81</f>
        <v>0</v>
      </c>
      <c r="FW287">
        <f>Rådata_7200!FS81</f>
        <v>0</v>
      </c>
      <c r="FX287">
        <f>Rådata_7200!FT81</f>
        <v>0</v>
      </c>
      <c r="FY287">
        <f>Rådata_7200!FU81</f>
        <v>0</v>
      </c>
      <c r="FZ287">
        <f>Rådata_7200!FV81</f>
        <v>0</v>
      </c>
      <c r="GA287">
        <f>Rådata_7200!FW81</f>
        <v>0</v>
      </c>
      <c r="GB287">
        <f>Rådata_7200!FX81</f>
        <v>0</v>
      </c>
      <c r="GC287">
        <f>Rådata_7200!FY81</f>
        <v>0</v>
      </c>
      <c r="GD287">
        <f>Rådata_7200!FZ81</f>
        <v>0</v>
      </c>
      <c r="GE287">
        <f>Rådata_7200!GA81</f>
        <v>0</v>
      </c>
      <c r="GF287">
        <f>Rådata_7200!GB81</f>
        <v>0</v>
      </c>
      <c r="GG287">
        <f>Rådata_7200!GC81</f>
        <v>0</v>
      </c>
      <c r="GH287">
        <f>Rådata_7200!GD81</f>
        <v>0</v>
      </c>
      <c r="GI287">
        <f>Rådata_7200!GE81</f>
        <v>0</v>
      </c>
      <c r="GJ287">
        <f>Rådata_7200!GF81</f>
        <v>0</v>
      </c>
      <c r="GK287">
        <f>Rådata_7200!GG81</f>
        <v>0</v>
      </c>
      <c r="GL287">
        <f>Rådata_7200!GH81</f>
        <v>0</v>
      </c>
      <c r="GM287">
        <f>Rådata_7200!GI81</f>
        <v>0</v>
      </c>
      <c r="GN287">
        <f>Rådata_7200!GJ81</f>
        <v>0</v>
      </c>
      <c r="GO287">
        <f>Rådata_7200!GK81</f>
        <v>0</v>
      </c>
      <c r="GP287">
        <f>Rådata_7200!GL81</f>
        <v>0</v>
      </c>
      <c r="GQ287">
        <f>Rådata_7200!GM81</f>
        <v>0</v>
      </c>
      <c r="GR287">
        <f>Rådata_7200!GN81</f>
        <v>0</v>
      </c>
      <c r="GS287">
        <f>Rådata_7200!GO81</f>
        <v>0</v>
      </c>
      <c r="GT287">
        <f>Rådata_7200!GP81</f>
        <v>0</v>
      </c>
      <c r="GU287">
        <f>Rådata_7200!GQ81</f>
        <v>0</v>
      </c>
      <c r="GV287">
        <f>Rådata_7200!GR81</f>
        <v>0</v>
      </c>
      <c r="GW287">
        <f>Rådata_7200!GS81</f>
        <v>0</v>
      </c>
      <c r="GX287">
        <f>Rådata_7200!GT81</f>
        <v>0</v>
      </c>
    </row>
    <row r="288" spans="7:206" x14ac:dyDescent="0.2">
      <c r="G288">
        <f>Rådata_7200!C82</f>
        <v>0</v>
      </c>
      <c r="H288">
        <f>Rådata_7200!D82</f>
        <v>0</v>
      </c>
      <c r="I288">
        <f>Rådata_7200!E82</f>
        <v>0</v>
      </c>
      <c r="J288">
        <f>Rådata_7200!F82</f>
        <v>0</v>
      </c>
      <c r="K288">
        <f>Rådata_7200!G82</f>
        <v>0</v>
      </c>
      <c r="L288">
        <f>Rådata_7200!H82</f>
        <v>0</v>
      </c>
      <c r="M288">
        <f>Rådata_7200!I82</f>
        <v>0</v>
      </c>
      <c r="N288">
        <f>Rådata_7200!J82</f>
        <v>0</v>
      </c>
      <c r="O288">
        <f>Rådata_7200!K82</f>
        <v>0</v>
      </c>
      <c r="P288">
        <f>Rådata_7200!L82</f>
        <v>0</v>
      </c>
      <c r="Q288">
        <f>Rådata_7200!M82</f>
        <v>0</v>
      </c>
      <c r="R288">
        <f>Rådata_7200!N82</f>
        <v>0</v>
      </c>
      <c r="S288">
        <f>Rådata_7200!O82</f>
        <v>0</v>
      </c>
      <c r="T288">
        <f>Rådata_7200!P82</f>
        <v>0</v>
      </c>
      <c r="U288">
        <f>Rådata_7200!Q82</f>
        <v>0</v>
      </c>
      <c r="V288">
        <f>Rådata_7200!R82</f>
        <v>0</v>
      </c>
      <c r="W288">
        <f>Rådata_7200!S82</f>
        <v>0</v>
      </c>
      <c r="X288">
        <f>Rådata_7200!T82</f>
        <v>0</v>
      </c>
      <c r="Y288">
        <f>Rådata_7200!U82</f>
        <v>0</v>
      </c>
      <c r="Z288">
        <f>Rådata_7200!V82</f>
        <v>0</v>
      </c>
      <c r="AA288">
        <f>Rådata_7200!W82</f>
        <v>0</v>
      </c>
      <c r="AB288">
        <f>Rådata_7200!X82</f>
        <v>0</v>
      </c>
      <c r="AC288">
        <f>Rådata_7200!Y82</f>
        <v>0</v>
      </c>
      <c r="AD288">
        <f>Rådata_7200!Z82</f>
        <v>0</v>
      </c>
      <c r="AE288">
        <f>Rådata_7200!AA82</f>
        <v>0</v>
      </c>
      <c r="AF288">
        <f>Rådata_7200!AB82</f>
        <v>0</v>
      </c>
      <c r="AG288">
        <f>Rådata_7200!AC82</f>
        <v>0</v>
      </c>
      <c r="AH288">
        <f>Rådata_7200!AD82</f>
        <v>0</v>
      </c>
      <c r="AI288">
        <f>Rådata_7200!AE82</f>
        <v>0</v>
      </c>
      <c r="AJ288">
        <f>Rådata_7200!AF82</f>
        <v>0</v>
      </c>
      <c r="AK288">
        <f>Rådata_7200!AG82</f>
        <v>0</v>
      </c>
      <c r="AL288">
        <f>Rådata_7200!AH82</f>
        <v>0</v>
      </c>
      <c r="AM288">
        <f>Rådata_7200!AI82</f>
        <v>0</v>
      </c>
      <c r="AN288">
        <f>Rådata_7200!AJ82</f>
        <v>0</v>
      </c>
      <c r="AO288">
        <f>Rådata_7200!AK82</f>
        <v>0</v>
      </c>
      <c r="AP288">
        <f>Rådata_7200!AL82</f>
        <v>0</v>
      </c>
      <c r="AQ288">
        <f>Rådata_7200!AM82</f>
        <v>0</v>
      </c>
      <c r="AR288">
        <f>Rådata_7200!AN82</f>
        <v>0</v>
      </c>
      <c r="AS288">
        <f>Rådata_7200!AO82</f>
        <v>0</v>
      </c>
      <c r="AT288">
        <f>Rådata_7200!AP82</f>
        <v>0</v>
      </c>
      <c r="AU288">
        <f>Rådata_7200!AQ82</f>
        <v>0</v>
      </c>
      <c r="AV288">
        <f>Rådata_7200!AR82</f>
        <v>0</v>
      </c>
      <c r="AW288">
        <f>Rådata_7200!AS82</f>
        <v>0</v>
      </c>
      <c r="AX288">
        <f>Rådata_7200!AT82</f>
        <v>0</v>
      </c>
      <c r="AY288">
        <f>Rådata_7200!AU82</f>
        <v>0</v>
      </c>
      <c r="AZ288">
        <f>Rådata_7200!AV82</f>
        <v>0</v>
      </c>
      <c r="BA288">
        <f>Rådata_7200!AW82</f>
        <v>0</v>
      </c>
      <c r="BB288">
        <f>Rådata_7200!AX82</f>
        <v>0</v>
      </c>
      <c r="BC288">
        <f>Rådata_7200!AY82</f>
        <v>0</v>
      </c>
      <c r="BD288">
        <f>Rådata_7200!AZ82</f>
        <v>0</v>
      </c>
      <c r="BE288">
        <f>Rådata_7200!BA82</f>
        <v>0</v>
      </c>
      <c r="BF288">
        <f>Rådata_7200!BB82</f>
        <v>0</v>
      </c>
      <c r="BG288">
        <f>Rådata_7200!BC82</f>
        <v>0</v>
      </c>
      <c r="BH288">
        <f>Rådata_7200!BD82</f>
        <v>0</v>
      </c>
      <c r="BI288">
        <f>Rådata_7200!BE82</f>
        <v>0</v>
      </c>
      <c r="BJ288">
        <f>Rådata_7200!BF82</f>
        <v>0</v>
      </c>
      <c r="BK288">
        <f>Rådata_7200!BG82</f>
        <v>0</v>
      </c>
      <c r="BL288">
        <f>Rådata_7200!BH82</f>
        <v>0</v>
      </c>
      <c r="BM288">
        <f>Rådata_7200!BI82</f>
        <v>0</v>
      </c>
      <c r="BN288">
        <f>Rådata_7200!BJ82</f>
        <v>0</v>
      </c>
      <c r="BO288">
        <f>Rådata_7200!BK82</f>
        <v>0</v>
      </c>
      <c r="BP288">
        <f>Rådata_7200!BL82</f>
        <v>0</v>
      </c>
      <c r="BQ288">
        <f>Rådata_7200!BM82</f>
        <v>0</v>
      </c>
      <c r="BR288">
        <f>Rådata_7200!BN82</f>
        <v>0</v>
      </c>
      <c r="BS288">
        <f>Rådata_7200!BO82</f>
        <v>0</v>
      </c>
      <c r="BT288">
        <f>Rådata_7200!BP82</f>
        <v>0</v>
      </c>
      <c r="BU288">
        <f>Rådata_7200!BQ82</f>
        <v>0</v>
      </c>
      <c r="BV288">
        <f>Rådata_7200!BR82</f>
        <v>0</v>
      </c>
      <c r="BW288">
        <f>Rådata_7200!BS82</f>
        <v>0</v>
      </c>
      <c r="BX288">
        <f>Rådata_7200!BT82</f>
        <v>0</v>
      </c>
      <c r="BY288">
        <f>Rådata_7200!BU82</f>
        <v>0</v>
      </c>
      <c r="BZ288">
        <f>Rådata_7200!BV82</f>
        <v>0</v>
      </c>
      <c r="CA288">
        <f>Rådata_7200!BW82</f>
        <v>0</v>
      </c>
      <c r="CB288">
        <f>Rådata_7200!BX82</f>
        <v>0</v>
      </c>
      <c r="CC288">
        <f>Rådata_7200!BY82</f>
        <v>0</v>
      </c>
      <c r="CD288">
        <f>Rådata_7200!BZ82</f>
        <v>0</v>
      </c>
      <c r="CE288">
        <f>Rådata_7200!CA82</f>
        <v>0</v>
      </c>
      <c r="CF288">
        <f>Rådata_7200!CB82</f>
        <v>0</v>
      </c>
      <c r="CG288">
        <f>Rådata_7200!CC82</f>
        <v>0</v>
      </c>
      <c r="CH288">
        <f>Rådata_7200!CD82</f>
        <v>0</v>
      </c>
      <c r="CI288">
        <f>Rådata_7200!CE82</f>
        <v>0</v>
      </c>
      <c r="CJ288">
        <f>Rådata_7200!CF82</f>
        <v>0</v>
      </c>
      <c r="CK288">
        <f>Rådata_7200!CG82</f>
        <v>0</v>
      </c>
      <c r="CL288">
        <f>Rådata_7200!CH82</f>
        <v>0</v>
      </c>
      <c r="CM288">
        <f>Rådata_7200!CI82</f>
        <v>0</v>
      </c>
      <c r="CN288">
        <f>Rådata_7200!CJ82</f>
        <v>0</v>
      </c>
      <c r="CO288">
        <f>Rådata_7200!CK82</f>
        <v>0</v>
      </c>
      <c r="CP288">
        <f>Rådata_7200!CL82</f>
        <v>0</v>
      </c>
      <c r="CQ288">
        <f>Rådata_7200!CM82</f>
        <v>0</v>
      </c>
      <c r="CR288">
        <f>Rådata_7200!CN82</f>
        <v>0</v>
      </c>
      <c r="CS288">
        <f>Rådata_7200!CO82</f>
        <v>0</v>
      </c>
      <c r="CT288">
        <f>Rådata_7200!CP82</f>
        <v>0</v>
      </c>
      <c r="CU288">
        <f>Rådata_7200!CQ82</f>
        <v>0</v>
      </c>
      <c r="CV288">
        <f>Rådata_7200!CR82</f>
        <v>0</v>
      </c>
      <c r="CW288">
        <f>Rådata_7200!CS82</f>
        <v>0</v>
      </c>
      <c r="CX288">
        <f>Rådata_7200!CT82</f>
        <v>0</v>
      </c>
      <c r="CY288">
        <f>Rådata_7200!CU82</f>
        <v>0</v>
      </c>
      <c r="CZ288">
        <f>Rådata_7200!CV82</f>
        <v>0</v>
      </c>
      <c r="DA288">
        <f>Rådata_7200!CW82</f>
        <v>0</v>
      </c>
      <c r="DB288">
        <f>Rådata_7200!CX82</f>
        <v>0</v>
      </c>
      <c r="DC288">
        <f>Rådata_7200!CY82</f>
        <v>0</v>
      </c>
      <c r="DD288">
        <f>Rådata_7200!CZ82</f>
        <v>0</v>
      </c>
      <c r="DE288">
        <f>Rådata_7200!DA82</f>
        <v>0</v>
      </c>
      <c r="DF288">
        <f>Rådata_7200!DB82</f>
        <v>0</v>
      </c>
      <c r="DG288">
        <f>Rådata_7200!DC82</f>
        <v>0</v>
      </c>
      <c r="DH288">
        <f>Rådata_7200!DD82</f>
        <v>0</v>
      </c>
      <c r="DI288">
        <f>Rådata_7200!DE82</f>
        <v>0</v>
      </c>
      <c r="DJ288">
        <f>Rådata_7200!DF82</f>
        <v>0</v>
      </c>
      <c r="DK288">
        <f>Rådata_7200!DG82</f>
        <v>0</v>
      </c>
      <c r="DL288">
        <f>Rådata_7200!DH82</f>
        <v>0</v>
      </c>
      <c r="DM288">
        <f>Rådata_7200!DI82</f>
        <v>0</v>
      </c>
      <c r="DN288">
        <f>Rådata_7200!DJ82</f>
        <v>0</v>
      </c>
      <c r="DO288">
        <f>Rådata_7200!DK82</f>
        <v>0</v>
      </c>
      <c r="DP288">
        <f>Rådata_7200!DL82</f>
        <v>0</v>
      </c>
      <c r="DQ288">
        <f>Rådata_7200!DM82</f>
        <v>0</v>
      </c>
      <c r="DR288">
        <f>Rådata_7200!DN82</f>
        <v>0</v>
      </c>
      <c r="DS288">
        <f>Rådata_7200!DO82</f>
        <v>0</v>
      </c>
      <c r="DT288">
        <f>Rådata_7200!DP82</f>
        <v>0</v>
      </c>
      <c r="DU288">
        <f>Rådata_7200!DQ82</f>
        <v>0</v>
      </c>
      <c r="DV288">
        <f>Rådata_7200!DR82</f>
        <v>0</v>
      </c>
      <c r="DW288">
        <f>Rådata_7200!DS82</f>
        <v>0</v>
      </c>
      <c r="DX288">
        <f>Rådata_7200!DT82</f>
        <v>0</v>
      </c>
      <c r="DY288">
        <f>Rådata_7200!DU82</f>
        <v>0</v>
      </c>
      <c r="DZ288">
        <f>Rådata_7200!DV82</f>
        <v>0</v>
      </c>
      <c r="EA288">
        <f>Rådata_7200!DW82</f>
        <v>0</v>
      </c>
      <c r="EB288">
        <f>Rådata_7200!DX82</f>
        <v>0</v>
      </c>
      <c r="EC288">
        <f>Rådata_7200!DY82</f>
        <v>0</v>
      </c>
      <c r="ED288">
        <f>Rådata_7200!DZ82</f>
        <v>0</v>
      </c>
      <c r="EE288">
        <f>Rådata_7200!EA82</f>
        <v>0</v>
      </c>
      <c r="EF288">
        <f>Rådata_7200!EB82</f>
        <v>0</v>
      </c>
      <c r="EG288">
        <f>Rådata_7200!EC82</f>
        <v>0</v>
      </c>
      <c r="EH288">
        <f>Rådata_7200!ED82</f>
        <v>0</v>
      </c>
      <c r="EI288">
        <f>Rådata_7200!EE82</f>
        <v>0</v>
      </c>
      <c r="EJ288">
        <f>Rådata_7200!EF82</f>
        <v>0</v>
      </c>
      <c r="EK288">
        <f>Rådata_7200!EG82</f>
        <v>0</v>
      </c>
      <c r="EL288">
        <f>Rådata_7200!EH82</f>
        <v>0</v>
      </c>
      <c r="EM288">
        <f>Rådata_7200!EI82</f>
        <v>0</v>
      </c>
      <c r="EN288">
        <f>Rådata_7200!EJ82</f>
        <v>0</v>
      </c>
      <c r="EO288">
        <f>Rådata_7200!EK82</f>
        <v>0</v>
      </c>
      <c r="EP288">
        <f>Rådata_7200!EL82</f>
        <v>0</v>
      </c>
      <c r="EQ288">
        <f>Rådata_7200!EM82</f>
        <v>0</v>
      </c>
      <c r="ER288">
        <f>Rådata_7200!EN82</f>
        <v>0</v>
      </c>
      <c r="ES288">
        <f>Rådata_7200!EO82</f>
        <v>0</v>
      </c>
      <c r="ET288">
        <f>Rådata_7200!EP82</f>
        <v>0</v>
      </c>
      <c r="EU288">
        <f>Rådata_7200!EQ82</f>
        <v>0</v>
      </c>
      <c r="EV288">
        <f>Rådata_7200!ER82</f>
        <v>0</v>
      </c>
      <c r="EW288">
        <f>Rådata_7200!ES82</f>
        <v>0</v>
      </c>
      <c r="EX288">
        <f>Rådata_7200!ET82</f>
        <v>0</v>
      </c>
      <c r="EY288">
        <f>Rådata_7200!EU82</f>
        <v>0</v>
      </c>
      <c r="EZ288">
        <f>Rådata_7200!EV82</f>
        <v>0</v>
      </c>
      <c r="FA288">
        <f>Rådata_7200!EW82</f>
        <v>0</v>
      </c>
      <c r="FB288">
        <f>Rådata_7200!EX82</f>
        <v>0</v>
      </c>
      <c r="FC288">
        <f>Rådata_7200!EY82</f>
        <v>0</v>
      </c>
      <c r="FD288">
        <f>Rådata_7200!EZ82</f>
        <v>0</v>
      </c>
      <c r="FE288">
        <f>Rådata_7200!FA82</f>
        <v>0</v>
      </c>
      <c r="FF288">
        <f>Rådata_7200!FB82</f>
        <v>0</v>
      </c>
      <c r="FG288">
        <f>Rådata_7200!FC82</f>
        <v>0</v>
      </c>
      <c r="FH288">
        <f>Rådata_7200!FD82</f>
        <v>0</v>
      </c>
      <c r="FI288">
        <f>Rådata_7200!FE82</f>
        <v>0</v>
      </c>
      <c r="FJ288">
        <f>Rådata_7200!FF82</f>
        <v>0</v>
      </c>
      <c r="FK288">
        <f>Rådata_7200!FG82</f>
        <v>0</v>
      </c>
      <c r="FL288">
        <f>Rådata_7200!FH82</f>
        <v>0</v>
      </c>
      <c r="FM288">
        <f>Rådata_7200!FI82</f>
        <v>0</v>
      </c>
      <c r="FN288">
        <f>Rådata_7200!FJ82</f>
        <v>0</v>
      </c>
      <c r="FO288">
        <f>Rådata_7200!FK82</f>
        <v>0</v>
      </c>
      <c r="FP288">
        <f>Rådata_7200!FL82</f>
        <v>0</v>
      </c>
      <c r="FQ288">
        <f>Rådata_7200!FM82</f>
        <v>0</v>
      </c>
      <c r="FR288">
        <f>Rådata_7200!FN82</f>
        <v>0</v>
      </c>
      <c r="FS288">
        <f>Rådata_7200!FO82</f>
        <v>0</v>
      </c>
      <c r="FT288">
        <f>Rådata_7200!FP82</f>
        <v>0</v>
      </c>
      <c r="FU288">
        <f>Rådata_7200!FQ82</f>
        <v>0</v>
      </c>
      <c r="FV288">
        <f>Rådata_7200!FR82</f>
        <v>0</v>
      </c>
      <c r="FW288">
        <f>Rådata_7200!FS82</f>
        <v>0</v>
      </c>
      <c r="FX288">
        <f>Rådata_7200!FT82</f>
        <v>0</v>
      </c>
      <c r="FY288">
        <f>Rådata_7200!FU82</f>
        <v>0</v>
      </c>
      <c r="FZ288">
        <f>Rådata_7200!FV82</f>
        <v>0</v>
      </c>
      <c r="GA288">
        <f>Rådata_7200!FW82</f>
        <v>0</v>
      </c>
      <c r="GB288">
        <f>Rådata_7200!FX82</f>
        <v>0</v>
      </c>
      <c r="GC288">
        <f>Rådata_7200!FY82</f>
        <v>0</v>
      </c>
      <c r="GD288">
        <f>Rådata_7200!FZ82</f>
        <v>0</v>
      </c>
      <c r="GE288">
        <f>Rådata_7200!GA82</f>
        <v>0</v>
      </c>
      <c r="GF288">
        <f>Rådata_7200!GB82</f>
        <v>0</v>
      </c>
      <c r="GG288">
        <f>Rådata_7200!GC82</f>
        <v>0</v>
      </c>
      <c r="GH288">
        <f>Rådata_7200!GD82</f>
        <v>0</v>
      </c>
      <c r="GI288">
        <f>Rådata_7200!GE82</f>
        <v>0</v>
      </c>
      <c r="GJ288">
        <f>Rådata_7200!GF82</f>
        <v>0</v>
      </c>
      <c r="GK288">
        <f>Rådata_7200!GG82</f>
        <v>0</v>
      </c>
      <c r="GL288">
        <f>Rådata_7200!GH82</f>
        <v>0</v>
      </c>
      <c r="GM288">
        <f>Rådata_7200!GI82</f>
        <v>0</v>
      </c>
      <c r="GN288">
        <f>Rådata_7200!GJ82</f>
        <v>0</v>
      </c>
      <c r="GO288">
        <f>Rådata_7200!GK82</f>
        <v>0</v>
      </c>
      <c r="GP288">
        <f>Rådata_7200!GL82</f>
        <v>0</v>
      </c>
      <c r="GQ288">
        <f>Rådata_7200!GM82</f>
        <v>0</v>
      </c>
      <c r="GR288">
        <f>Rådata_7200!GN82</f>
        <v>0</v>
      </c>
      <c r="GS288">
        <f>Rådata_7200!GO82</f>
        <v>0</v>
      </c>
      <c r="GT288">
        <f>Rådata_7200!GP82</f>
        <v>0</v>
      </c>
      <c r="GU288">
        <f>Rådata_7200!GQ82</f>
        <v>0</v>
      </c>
      <c r="GV288">
        <f>Rådata_7200!GR82</f>
        <v>0</v>
      </c>
      <c r="GW288">
        <f>Rådata_7200!GS82</f>
        <v>0</v>
      </c>
      <c r="GX288">
        <f>Rådata_7200!GT82</f>
        <v>0</v>
      </c>
    </row>
    <row r="289" spans="7:206" x14ac:dyDescent="0.2">
      <c r="G289">
        <f>Rådata_7200!C83</f>
        <v>0</v>
      </c>
      <c r="H289">
        <f>Rådata_7200!D83</f>
        <v>0</v>
      </c>
      <c r="I289">
        <f>Rådata_7200!E83</f>
        <v>0</v>
      </c>
      <c r="J289">
        <f>Rådata_7200!F83</f>
        <v>0</v>
      </c>
      <c r="K289">
        <f>Rådata_7200!G83</f>
        <v>0</v>
      </c>
      <c r="L289">
        <f>Rådata_7200!H83</f>
        <v>0</v>
      </c>
      <c r="M289">
        <f>Rådata_7200!I83</f>
        <v>0</v>
      </c>
      <c r="N289">
        <f>Rådata_7200!J83</f>
        <v>0</v>
      </c>
      <c r="O289">
        <f>Rådata_7200!K83</f>
        <v>0</v>
      </c>
      <c r="P289">
        <f>Rådata_7200!L83</f>
        <v>0</v>
      </c>
      <c r="Q289">
        <f>Rådata_7200!M83</f>
        <v>0</v>
      </c>
      <c r="R289">
        <f>Rådata_7200!N83</f>
        <v>0</v>
      </c>
      <c r="S289">
        <f>Rådata_7200!O83</f>
        <v>0</v>
      </c>
      <c r="T289">
        <f>Rådata_7200!P83</f>
        <v>0</v>
      </c>
      <c r="U289">
        <f>Rådata_7200!Q83</f>
        <v>0</v>
      </c>
      <c r="V289">
        <f>Rådata_7200!R83</f>
        <v>0</v>
      </c>
      <c r="W289">
        <f>Rådata_7200!S83</f>
        <v>0</v>
      </c>
      <c r="X289">
        <f>Rådata_7200!T83</f>
        <v>0</v>
      </c>
      <c r="Y289">
        <f>Rådata_7200!U83</f>
        <v>0</v>
      </c>
      <c r="Z289">
        <f>Rådata_7200!V83</f>
        <v>0</v>
      </c>
      <c r="AA289">
        <f>Rådata_7200!W83</f>
        <v>0</v>
      </c>
      <c r="AB289">
        <f>Rådata_7200!X83</f>
        <v>0</v>
      </c>
      <c r="AC289">
        <f>Rådata_7200!Y83</f>
        <v>0</v>
      </c>
      <c r="AD289">
        <f>Rådata_7200!Z83</f>
        <v>0</v>
      </c>
      <c r="AE289">
        <f>Rådata_7200!AA83</f>
        <v>0</v>
      </c>
      <c r="AF289">
        <f>Rådata_7200!AB83</f>
        <v>0</v>
      </c>
      <c r="AG289">
        <f>Rådata_7200!AC83</f>
        <v>0</v>
      </c>
      <c r="AH289">
        <f>Rådata_7200!AD83</f>
        <v>0</v>
      </c>
      <c r="AI289">
        <f>Rådata_7200!AE83</f>
        <v>0</v>
      </c>
      <c r="AJ289">
        <f>Rådata_7200!AF83</f>
        <v>0</v>
      </c>
      <c r="AK289">
        <f>Rådata_7200!AG83</f>
        <v>0</v>
      </c>
      <c r="AL289">
        <f>Rådata_7200!AH83</f>
        <v>0</v>
      </c>
      <c r="AM289">
        <f>Rådata_7200!AI83</f>
        <v>0</v>
      </c>
      <c r="AN289">
        <f>Rådata_7200!AJ83</f>
        <v>0</v>
      </c>
      <c r="AO289">
        <f>Rådata_7200!AK83</f>
        <v>0</v>
      </c>
      <c r="AP289">
        <f>Rådata_7200!AL83</f>
        <v>0</v>
      </c>
      <c r="AQ289">
        <f>Rådata_7200!AM83</f>
        <v>0</v>
      </c>
      <c r="AR289">
        <f>Rådata_7200!AN83</f>
        <v>0</v>
      </c>
      <c r="AS289">
        <f>Rådata_7200!AO83</f>
        <v>0</v>
      </c>
      <c r="AT289">
        <f>Rådata_7200!AP83</f>
        <v>0</v>
      </c>
      <c r="AU289">
        <f>Rådata_7200!AQ83</f>
        <v>0</v>
      </c>
      <c r="AV289">
        <f>Rådata_7200!AR83</f>
        <v>0</v>
      </c>
      <c r="AW289">
        <f>Rådata_7200!AS83</f>
        <v>0</v>
      </c>
      <c r="AX289">
        <f>Rådata_7200!AT83</f>
        <v>0</v>
      </c>
      <c r="AY289">
        <f>Rådata_7200!AU83</f>
        <v>0</v>
      </c>
      <c r="AZ289">
        <f>Rådata_7200!AV83</f>
        <v>0</v>
      </c>
      <c r="BA289">
        <f>Rådata_7200!AW83</f>
        <v>0</v>
      </c>
      <c r="BB289">
        <f>Rådata_7200!AX83</f>
        <v>0</v>
      </c>
      <c r="BC289">
        <f>Rådata_7200!AY83</f>
        <v>0</v>
      </c>
      <c r="BD289">
        <f>Rådata_7200!AZ83</f>
        <v>0</v>
      </c>
      <c r="BE289">
        <f>Rådata_7200!BA83</f>
        <v>0</v>
      </c>
      <c r="BF289">
        <f>Rådata_7200!BB83</f>
        <v>0</v>
      </c>
      <c r="BG289">
        <f>Rådata_7200!BC83</f>
        <v>0</v>
      </c>
      <c r="BH289">
        <f>Rådata_7200!BD83</f>
        <v>0</v>
      </c>
      <c r="BI289">
        <f>Rådata_7200!BE83</f>
        <v>0</v>
      </c>
      <c r="BJ289">
        <f>Rådata_7200!BF83</f>
        <v>0</v>
      </c>
      <c r="BK289">
        <f>Rådata_7200!BG83</f>
        <v>0</v>
      </c>
      <c r="BL289">
        <f>Rådata_7200!BH83</f>
        <v>0</v>
      </c>
      <c r="BM289">
        <f>Rådata_7200!BI83</f>
        <v>0</v>
      </c>
      <c r="BN289">
        <f>Rådata_7200!BJ83</f>
        <v>0</v>
      </c>
      <c r="BO289">
        <f>Rådata_7200!BK83</f>
        <v>0</v>
      </c>
      <c r="BP289">
        <f>Rådata_7200!BL83</f>
        <v>0</v>
      </c>
      <c r="BQ289">
        <f>Rådata_7200!BM83</f>
        <v>0</v>
      </c>
      <c r="BR289">
        <f>Rådata_7200!BN83</f>
        <v>0</v>
      </c>
      <c r="BS289">
        <f>Rådata_7200!BO83</f>
        <v>0</v>
      </c>
      <c r="BT289">
        <f>Rådata_7200!BP83</f>
        <v>0</v>
      </c>
      <c r="BU289">
        <f>Rådata_7200!BQ83</f>
        <v>0</v>
      </c>
      <c r="BV289">
        <f>Rådata_7200!BR83</f>
        <v>0</v>
      </c>
      <c r="BW289">
        <f>Rådata_7200!BS83</f>
        <v>0</v>
      </c>
      <c r="BX289">
        <f>Rådata_7200!BT83</f>
        <v>0</v>
      </c>
      <c r="BY289">
        <f>Rådata_7200!BU83</f>
        <v>0</v>
      </c>
      <c r="BZ289">
        <f>Rådata_7200!BV83</f>
        <v>0</v>
      </c>
      <c r="CA289">
        <f>Rådata_7200!BW83</f>
        <v>0</v>
      </c>
      <c r="CB289">
        <f>Rådata_7200!BX83</f>
        <v>0</v>
      </c>
      <c r="CC289">
        <f>Rådata_7200!BY83</f>
        <v>0</v>
      </c>
      <c r="CD289">
        <f>Rådata_7200!BZ83</f>
        <v>0</v>
      </c>
      <c r="CE289">
        <f>Rådata_7200!CA83</f>
        <v>0</v>
      </c>
      <c r="CF289">
        <f>Rådata_7200!CB83</f>
        <v>0</v>
      </c>
      <c r="CG289">
        <f>Rådata_7200!CC83</f>
        <v>0</v>
      </c>
      <c r="CH289">
        <f>Rådata_7200!CD83</f>
        <v>0</v>
      </c>
      <c r="CI289">
        <f>Rådata_7200!CE83</f>
        <v>0</v>
      </c>
      <c r="CJ289">
        <f>Rådata_7200!CF83</f>
        <v>0</v>
      </c>
      <c r="CK289">
        <f>Rådata_7200!CG83</f>
        <v>0</v>
      </c>
      <c r="CL289">
        <f>Rådata_7200!CH83</f>
        <v>0</v>
      </c>
      <c r="CM289">
        <f>Rådata_7200!CI83</f>
        <v>0</v>
      </c>
      <c r="CN289">
        <f>Rådata_7200!CJ83</f>
        <v>0</v>
      </c>
      <c r="CO289">
        <f>Rådata_7200!CK83</f>
        <v>0</v>
      </c>
      <c r="CP289">
        <f>Rådata_7200!CL83</f>
        <v>0</v>
      </c>
      <c r="CQ289">
        <f>Rådata_7200!CM83</f>
        <v>0</v>
      </c>
      <c r="CR289">
        <f>Rådata_7200!CN83</f>
        <v>0</v>
      </c>
      <c r="CS289">
        <f>Rådata_7200!CO83</f>
        <v>0</v>
      </c>
      <c r="CT289">
        <f>Rådata_7200!CP83</f>
        <v>0</v>
      </c>
      <c r="CU289">
        <f>Rådata_7200!CQ83</f>
        <v>0</v>
      </c>
      <c r="CV289">
        <f>Rådata_7200!CR83</f>
        <v>0</v>
      </c>
      <c r="CW289">
        <f>Rådata_7200!CS83</f>
        <v>0</v>
      </c>
      <c r="CX289">
        <f>Rådata_7200!CT83</f>
        <v>0</v>
      </c>
      <c r="CY289">
        <f>Rådata_7200!CU83</f>
        <v>0</v>
      </c>
      <c r="CZ289">
        <f>Rådata_7200!CV83</f>
        <v>0</v>
      </c>
      <c r="DA289">
        <f>Rådata_7200!CW83</f>
        <v>0</v>
      </c>
      <c r="DB289">
        <f>Rådata_7200!CX83</f>
        <v>0</v>
      </c>
      <c r="DC289">
        <f>Rådata_7200!CY83</f>
        <v>0</v>
      </c>
      <c r="DD289">
        <f>Rådata_7200!CZ83</f>
        <v>0</v>
      </c>
      <c r="DE289">
        <f>Rådata_7200!DA83</f>
        <v>0</v>
      </c>
      <c r="DF289">
        <f>Rådata_7200!DB83</f>
        <v>0</v>
      </c>
      <c r="DG289">
        <f>Rådata_7200!DC83</f>
        <v>0</v>
      </c>
      <c r="DH289">
        <f>Rådata_7200!DD83</f>
        <v>0</v>
      </c>
      <c r="DI289">
        <f>Rådata_7200!DE83</f>
        <v>0</v>
      </c>
      <c r="DJ289">
        <f>Rådata_7200!DF83</f>
        <v>0</v>
      </c>
      <c r="DK289">
        <f>Rådata_7200!DG83</f>
        <v>0</v>
      </c>
      <c r="DL289">
        <f>Rådata_7200!DH83</f>
        <v>0</v>
      </c>
      <c r="DM289">
        <f>Rådata_7200!DI83</f>
        <v>0</v>
      </c>
      <c r="DN289">
        <f>Rådata_7200!DJ83</f>
        <v>0</v>
      </c>
      <c r="DO289">
        <f>Rådata_7200!DK83</f>
        <v>0</v>
      </c>
      <c r="DP289">
        <f>Rådata_7200!DL83</f>
        <v>0</v>
      </c>
      <c r="DQ289">
        <f>Rådata_7200!DM83</f>
        <v>0</v>
      </c>
      <c r="DR289">
        <f>Rådata_7200!DN83</f>
        <v>0</v>
      </c>
      <c r="DS289">
        <f>Rådata_7200!DO83</f>
        <v>0</v>
      </c>
      <c r="DT289">
        <f>Rådata_7200!DP83</f>
        <v>0</v>
      </c>
      <c r="DU289">
        <f>Rådata_7200!DQ83</f>
        <v>0</v>
      </c>
      <c r="DV289">
        <f>Rådata_7200!DR83</f>
        <v>0</v>
      </c>
      <c r="DW289">
        <f>Rådata_7200!DS83</f>
        <v>0</v>
      </c>
      <c r="DX289">
        <f>Rådata_7200!DT83</f>
        <v>0</v>
      </c>
      <c r="DY289">
        <f>Rådata_7200!DU83</f>
        <v>0</v>
      </c>
      <c r="DZ289">
        <f>Rådata_7200!DV83</f>
        <v>0</v>
      </c>
      <c r="EA289">
        <f>Rådata_7200!DW83</f>
        <v>0</v>
      </c>
      <c r="EB289">
        <f>Rådata_7200!DX83</f>
        <v>0</v>
      </c>
      <c r="EC289">
        <f>Rådata_7200!DY83</f>
        <v>0</v>
      </c>
      <c r="ED289">
        <f>Rådata_7200!DZ83</f>
        <v>0</v>
      </c>
      <c r="EE289">
        <f>Rådata_7200!EA83</f>
        <v>0</v>
      </c>
      <c r="EF289">
        <f>Rådata_7200!EB83</f>
        <v>0</v>
      </c>
      <c r="EG289">
        <f>Rådata_7200!EC83</f>
        <v>0</v>
      </c>
      <c r="EH289">
        <f>Rådata_7200!ED83</f>
        <v>0</v>
      </c>
      <c r="EI289">
        <f>Rådata_7200!EE83</f>
        <v>0</v>
      </c>
      <c r="EJ289">
        <f>Rådata_7200!EF83</f>
        <v>0</v>
      </c>
      <c r="EK289">
        <f>Rådata_7200!EG83</f>
        <v>0</v>
      </c>
      <c r="EL289">
        <f>Rådata_7200!EH83</f>
        <v>0</v>
      </c>
      <c r="EM289">
        <f>Rådata_7200!EI83</f>
        <v>0</v>
      </c>
      <c r="EN289">
        <f>Rådata_7200!EJ83</f>
        <v>0</v>
      </c>
      <c r="EO289">
        <f>Rådata_7200!EK83</f>
        <v>0</v>
      </c>
      <c r="EP289">
        <f>Rådata_7200!EL83</f>
        <v>0</v>
      </c>
      <c r="EQ289">
        <f>Rådata_7200!EM83</f>
        <v>0</v>
      </c>
      <c r="ER289">
        <f>Rådata_7200!EN83</f>
        <v>0</v>
      </c>
      <c r="ES289">
        <f>Rådata_7200!EO83</f>
        <v>0</v>
      </c>
      <c r="ET289">
        <f>Rådata_7200!EP83</f>
        <v>0</v>
      </c>
      <c r="EU289">
        <f>Rådata_7200!EQ83</f>
        <v>0</v>
      </c>
      <c r="EV289">
        <f>Rådata_7200!ER83</f>
        <v>0</v>
      </c>
      <c r="EW289">
        <f>Rådata_7200!ES83</f>
        <v>0</v>
      </c>
      <c r="EX289">
        <f>Rådata_7200!ET83</f>
        <v>0</v>
      </c>
      <c r="EY289">
        <f>Rådata_7200!EU83</f>
        <v>0</v>
      </c>
      <c r="EZ289">
        <f>Rådata_7200!EV83</f>
        <v>0</v>
      </c>
      <c r="FA289">
        <f>Rådata_7200!EW83</f>
        <v>0</v>
      </c>
      <c r="FB289">
        <f>Rådata_7200!EX83</f>
        <v>0</v>
      </c>
      <c r="FC289">
        <f>Rådata_7200!EY83</f>
        <v>0</v>
      </c>
      <c r="FD289">
        <f>Rådata_7200!EZ83</f>
        <v>0</v>
      </c>
      <c r="FE289">
        <f>Rådata_7200!FA83</f>
        <v>0</v>
      </c>
      <c r="FF289">
        <f>Rådata_7200!FB83</f>
        <v>0</v>
      </c>
      <c r="FG289">
        <f>Rådata_7200!FC83</f>
        <v>0</v>
      </c>
      <c r="FH289">
        <f>Rådata_7200!FD83</f>
        <v>0</v>
      </c>
      <c r="FI289">
        <f>Rådata_7200!FE83</f>
        <v>0</v>
      </c>
      <c r="FJ289">
        <f>Rådata_7200!FF83</f>
        <v>0</v>
      </c>
      <c r="FK289">
        <f>Rådata_7200!FG83</f>
        <v>0</v>
      </c>
      <c r="FL289">
        <f>Rådata_7200!FH83</f>
        <v>0</v>
      </c>
      <c r="FM289">
        <f>Rådata_7200!FI83</f>
        <v>0</v>
      </c>
      <c r="FN289">
        <f>Rådata_7200!FJ83</f>
        <v>0</v>
      </c>
      <c r="FO289">
        <f>Rådata_7200!FK83</f>
        <v>0</v>
      </c>
      <c r="FP289">
        <f>Rådata_7200!FL83</f>
        <v>0</v>
      </c>
      <c r="FQ289">
        <f>Rådata_7200!FM83</f>
        <v>0</v>
      </c>
      <c r="FR289">
        <f>Rådata_7200!FN83</f>
        <v>0</v>
      </c>
      <c r="FS289">
        <f>Rådata_7200!FO83</f>
        <v>0</v>
      </c>
      <c r="FT289">
        <f>Rådata_7200!FP83</f>
        <v>0</v>
      </c>
      <c r="FU289">
        <f>Rådata_7200!FQ83</f>
        <v>0</v>
      </c>
      <c r="FV289">
        <f>Rådata_7200!FR83</f>
        <v>0</v>
      </c>
      <c r="FW289">
        <f>Rådata_7200!FS83</f>
        <v>0</v>
      </c>
      <c r="FX289">
        <f>Rådata_7200!FT83</f>
        <v>0</v>
      </c>
      <c r="FY289">
        <f>Rådata_7200!FU83</f>
        <v>0</v>
      </c>
      <c r="FZ289">
        <f>Rådata_7200!FV83</f>
        <v>0</v>
      </c>
      <c r="GA289">
        <f>Rådata_7200!FW83</f>
        <v>0</v>
      </c>
      <c r="GB289">
        <f>Rådata_7200!FX83</f>
        <v>0</v>
      </c>
      <c r="GC289">
        <f>Rådata_7200!FY83</f>
        <v>0</v>
      </c>
      <c r="GD289">
        <f>Rådata_7200!FZ83</f>
        <v>0</v>
      </c>
      <c r="GE289">
        <f>Rådata_7200!GA83</f>
        <v>0</v>
      </c>
      <c r="GF289">
        <f>Rådata_7200!GB83</f>
        <v>0</v>
      </c>
      <c r="GG289">
        <f>Rådata_7200!GC83</f>
        <v>0</v>
      </c>
      <c r="GH289">
        <f>Rådata_7200!GD83</f>
        <v>0</v>
      </c>
      <c r="GI289">
        <f>Rådata_7200!GE83</f>
        <v>0</v>
      </c>
      <c r="GJ289">
        <f>Rådata_7200!GF83</f>
        <v>0</v>
      </c>
      <c r="GK289">
        <f>Rådata_7200!GG83</f>
        <v>0</v>
      </c>
      <c r="GL289">
        <f>Rådata_7200!GH83</f>
        <v>0</v>
      </c>
      <c r="GM289">
        <f>Rådata_7200!GI83</f>
        <v>0</v>
      </c>
      <c r="GN289">
        <f>Rådata_7200!GJ83</f>
        <v>0</v>
      </c>
      <c r="GO289">
        <f>Rådata_7200!GK83</f>
        <v>0</v>
      </c>
      <c r="GP289">
        <f>Rådata_7200!GL83</f>
        <v>0</v>
      </c>
      <c r="GQ289">
        <f>Rådata_7200!GM83</f>
        <v>0</v>
      </c>
      <c r="GR289">
        <f>Rådata_7200!GN83</f>
        <v>0</v>
      </c>
      <c r="GS289">
        <f>Rådata_7200!GO83</f>
        <v>0</v>
      </c>
      <c r="GT289">
        <f>Rådata_7200!GP83</f>
        <v>0</v>
      </c>
      <c r="GU289">
        <f>Rådata_7200!GQ83</f>
        <v>0</v>
      </c>
      <c r="GV289">
        <f>Rådata_7200!GR83</f>
        <v>0</v>
      </c>
      <c r="GW289">
        <f>Rådata_7200!GS83</f>
        <v>0</v>
      </c>
      <c r="GX289">
        <f>Rådata_7200!GT83</f>
        <v>0</v>
      </c>
    </row>
    <row r="290" spans="7:206" x14ac:dyDescent="0.2">
      <c r="G290">
        <f>Rådata_7200!C84</f>
        <v>0</v>
      </c>
      <c r="H290">
        <f>Rådata_7200!D84</f>
        <v>0</v>
      </c>
      <c r="I290">
        <f>Rådata_7200!E84</f>
        <v>0</v>
      </c>
      <c r="J290">
        <f>Rådata_7200!F84</f>
        <v>0</v>
      </c>
      <c r="K290">
        <f>Rådata_7200!G84</f>
        <v>0</v>
      </c>
      <c r="L290">
        <f>Rådata_7200!H84</f>
        <v>0</v>
      </c>
      <c r="M290">
        <f>Rådata_7200!I84</f>
        <v>0</v>
      </c>
      <c r="N290">
        <f>Rådata_7200!J84</f>
        <v>0</v>
      </c>
      <c r="O290">
        <f>Rådata_7200!K84</f>
        <v>0</v>
      </c>
      <c r="P290">
        <f>Rådata_7200!L84</f>
        <v>0</v>
      </c>
      <c r="Q290">
        <f>Rådata_7200!M84</f>
        <v>0</v>
      </c>
      <c r="R290">
        <f>Rådata_7200!N84</f>
        <v>0</v>
      </c>
      <c r="S290">
        <f>Rådata_7200!O84</f>
        <v>0</v>
      </c>
      <c r="T290">
        <f>Rådata_7200!P84</f>
        <v>0</v>
      </c>
      <c r="U290">
        <f>Rådata_7200!Q84</f>
        <v>0</v>
      </c>
      <c r="V290">
        <f>Rådata_7200!R84</f>
        <v>0</v>
      </c>
      <c r="W290">
        <f>Rådata_7200!S84</f>
        <v>0</v>
      </c>
      <c r="X290">
        <f>Rådata_7200!T84</f>
        <v>0</v>
      </c>
      <c r="Y290">
        <f>Rådata_7200!U84</f>
        <v>0</v>
      </c>
      <c r="Z290">
        <f>Rådata_7200!V84</f>
        <v>0</v>
      </c>
      <c r="AA290">
        <f>Rådata_7200!W84</f>
        <v>0</v>
      </c>
      <c r="AB290">
        <f>Rådata_7200!X84</f>
        <v>0</v>
      </c>
      <c r="AC290">
        <f>Rådata_7200!Y84</f>
        <v>0</v>
      </c>
      <c r="AD290">
        <f>Rådata_7200!Z84</f>
        <v>0</v>
      </c>
      <c r="AE290">
        <f>Rådata_7200!AA84</f>
        <v>0</v>
      </c>
      <c r="AF290">
        <f>Rådata_7200!AB84</f>
        <v>0</v>
      </c>
      <c r="AG290">
        <f>Rådata_7200!AC84</f>
        <v>0</v>
      </c>
      <c r="AH290">
        <f>Rådata_7200!AD84</f>
        <v>0</v>
      </c>
      <c r="AI290">
        <f>Rådata_7200!AE84</f>
        <v>0</v>
      </c>
      <c r="AJ290">
        <f>Rådata_7200!AF84</f>
        <v>0</v>
      </c>
      <c r="AK290">
        <f>Rådata_7200!AG84</f>
        <v>0</v>
      </c>
      <c r="AL290">
        <f>Rådata_7200!AH84</f>
        <v>0</v>
      </c>
      <c r="AM290">
        <f>Rådata_7200!AI84</f>
        <v>0</v>
      </c>
      <c r="AN290">
        <f>Rådata_7200!AJ84</f>
        <v>0</v>
      </c>
      <c r="AO290">
        <f>Rådata_7200!AK84</f>
        <v>0</v>
      </c>
      <c r="AP290">
        <f>Rådata_7200!AL84</f>
        <v>0</v>
      </c>
      <c r="AQ290">
        <f>Rådata_7200!AM84</f>
        <v>0</v>
      </c>
      <c r="AR290">
        <f>Rådata_7200!AN84</f>
        <v>0</v>
      </c>
      <c r="AS290">
        <f>Rådata_7200!AO84</f>
        <v>0</v>
      </c>
      <c r="AT290">
        <f>Rådata_7200!AP84</f>
        <v>0</v>
      </c>
      <c r="AU290">
        <f>Rådata_7200!AQ84</f>
        <v>0</v>
      </c>
      <c r="AV290">
        <f>Rådata_7200!AR84</f>
        <v>0</v>
      </c>
      <c r="AW290">
        <f>Rådata_7200!AS84</f>
        <v>0</v>
      </c>
      <c r="AX290">
        <f>Rådata_7200!AT84</f>
        <v>0</v>
      </c>
      <c r="AY290">
        <f>Rådata_7200!AU84</f>
        <v>0</v>
      </c>
      <c r="AZ290">
        <f>Rådata_7200!AV84</f>
        <v>0</v>
      </c>
      <c r="BA290">
        <f>Rådata_7200!AW84</f>
        <v>0</v>
      </c>
      <c r="BB290">
        <f>Rådata_7200!AX84</f>
        <v>0</v>
      </c>
      <c r="BC290">
        <f>Rådata_7200!AY84</f>
        <v>0</v>
      </c>
      <c r="BD290">
        <f>Rådata_7200!AZ84</f>
        <v>0</v>
      </c>
      <c r="BE290">
        <f>Rådata_7200!BA84</f>
        <v>0</v>
      </c>
      <c r="BF290">
        <f>Rådata_7200!BB84</f>
        <v>0</v>
      </c>
      <c r="BG290">
        <f>Rådata_7200!BC84</f>
        <v>0</v>
      </c>
      <c r="BH290">
        <f>Rådata_7200!BD84</f>
        <v>0</v>
      </c>
      <c r="BI290">
        <f>Rådata_7200!BE84</f>
        <v>0</v>
      </c>
      <c r="BJ290">
        <f>Rådata_7200!BF84</f>
        <v>0</v>
      </c>
      <c r="BK290">
        <f>Rådata_7200!BG84</f>
        <v>0</v>
      </c>
      <c r="BL290">
        <f>Rådata_7200!BH84</f>
        <v>0</v>
      </c>
      <c r="BM290">
        <f>Rådata_7200!BI84</f>
        <v>0</v>
      </c>
      <c r="BN290">
        <f>Rådata_7200!BJ84</f>
        <v>0</v>
      </c>
      <c r="BO290">
        <f>Rådata_7200!BK84</f>
        <v>0</v>
      </c>
      <c r="BP290">
        <f>Rådata_7200!BL84</f>
        <v>0</v>
      </c>
      <c r="BQ290">
        <f>Rådata_7200!BM84</f>
        <v>0</v>
      </c>
      <c r="BR290">
        <f>Rådata_7200!BN84</f>
        <v>0</v>
      </c>
      <c r="BS290">
        <f>Rådata_7200!BO84</f>
        <v>0</v>
      </c>
      <c r="BT290">
        <f>Rådata_7200!BP84</f>
        <v>0</v>
      </c>
      <c r="BU290">
        <f>Rådata_7200!BQ84</f>
        <v>0</v>
      </c>
      <c r="BV290">
        <f>Rådata_7200!BR84</f>
        <v>0</v>
      </c>
      <c r="BW290">
        <f>Rådata_7200!BS84</f>
        <v>0</v>
      </c>
      <c r="BX290">
        <f>Rådata_7200!BT84</f>
        <v>0</v>
      </c>
      <c r="BY290">
        <f>Rådata_7200!BU84</f>
        <v>0</v>
      </c>
      <c r="BZ290">
        <f>Rådata_7200!BV84</f>
        <v>0</v>
      </c>
      <c r="CA290">
        <f>Rådata_7200!BW84</f>
        <v>0</v>
      </c>
      <c r="CB290">
        <f>Rådata_7200!BX84</f>
        <v>0</v>
      </c>
      <c r="CC290">
        <f>Rådata_7200!BY84</f>
        <v>0</v>
      </c>
      <c r="CD290">
        <f>Rådata_7200!BZ84</f>
        <v>0</v>
      </c>
      <c r="CE290">
        <f>Rådata_7200!CA84</f>
        <v>0</v>
      </c>
      <c r="CF290">
        <f>Rådata_7200!CB84</f>
        <v>0</v>
      </c>
      <c r="CG290">
        <f>Rådata_7200!CC84</f>
        <v>0</v>
      </c>
      <c r="CH290">
        <f>Rådata_7200!CD84</f>
        <v>0</v>
      </c>
      <c r="CI290">
        <f>Rådata_7200!CE84</f>
        <v>0</v>
      </c>
      <c r="CJ290">
        <f>Rådata_7200!CF84</f>
        <v>0</v>
      </c>
      <c r="CK290">
        <f>Rådata_7200!CG84</f>
        <v>0</v>
      </c>
      <c r="CL290">
        <f>Rådata_7200!CH84</f>
        <v>0</v>
      </c>
      <c r="CM290">
        <f>Rådata_7200!CI84</f>
        <v>0</v>
      </c>
      <c r="CN290">
        <f>Rådata_7200!CJ84</f>
        <v>0</v>
      </c>
      <c r="CO290">
        <f>Rådata_7200!CK84</f>
        <v>0</v>
      </c>
      <c r="CP290">
        <f>Rådata_7200!CL84</f>
        <v>0</v>
      </c>
      <c r="CQ290">
        <f>Rådata_7200!CM84</f>
        <v>0</v>
      </c>
      <c r="CR290">
        <f>Rådata_7200!CN84</f>
        <v>0</v>
      </c>
      <c r="CS290">
        <f>Rådata_7200!CO84</f>
        <v>0</v>
      </c>
      <c r="CT290">
        <f>Rådata_7200!CP84</f>
        <v>0</v>
      </c>
      <c r="CU290">
        <f>Rådata_7200!CQ84</f>
        <v>0</v>
      </c>
      <c r="CV290">
        <f>Rådata_7200!CR84</f>
        <v>0</v>
      </c>
      <c r="CW290">
        <f>Rådata_7200!CS84</f>
        <v>0</v>
      </c>
      <c r="CX290">
        <f>Rådata_7200!CT84</f>
        <v>0</v>
      </c>
      <c r="CY290">
        <f>Rådata_7200!CU84</f>
        <v>0</v>
      </c>
      <c r="CZ290">
        <f>Rådata_7200!CV84</f>
        <v>0</v>
      </c>
      <c r="DA290">
        <f>Rådata_7200!CW84</f>
        <v>0</v>
      </c>
      <c r="DB290">
        <f>Rådata_7200!CX84</f>
        <v>0</v>
      </c>
      <c r="DC290">
        <f>Rådata_7200!CY84</f>
        <v>0</v>
      </c>
      <c r="DD290">
        <f>Rådata_7200!CZ84</f>
        <v>0</v>
      </c>
      <c r="DE290">
        <f>Rådata_7200!DA84</f>
        <v>0</v>
      </c>
      <c r="DF290">
        <f>Rådata_7200!DB84</f>
        <v>0</v>
      </c>
      <c r="DG290">
        <f>Rådata_7200!DC84</f>
        <v>0</v>
      </c>
      <c r="DH290">
        <f>Rådata_7200!DD84</f>
        <v>0</v>
      </c>
      <c r="DI290">
        <f>Rådata_7200!DE84</f>
        <v>0</v>
      </c>
      <c r="DJ290">
        <f>Rådata_7200!DF84</f>
        <v>0</v>
      </c>
      <c r="DK290">
        <f>Rådata_7200!DG84</f>
        <v>0</v>
      </c>
      <c r="DL290">
        <f>Rådata_7200!DH84</f>
        <v>0</v>
      </c>
      <c r="DM290">
        <f>Rådata_7200!DI84</f>
        <v>0</v>
      </c>
      <c r="DN290">
        <f>Rådata_7200!DJ84</f>
        <v>0</v>
      </c>
      <c r="DO290">
        <f>Rådata_7200!DK84</f>
        <v>0</v>
      </c>
      <c r="DP290">
        <f>Rådata_7200!DL84</f>
        <v>0</v>
      </c>
      <c r="DQ290">
        <f>Rådata_7200!DM84</f>
        <v>0</v>
      </c>
      <c r="DR290">
        <f>Rådata_7200!DN84</f>
        <v>0</v>
      </c>
      <c r="DS290">
        <f>Rådata_7200!DO84</f>
        <v>0</v>
      </c>
      <c r="DT290">
        <f>Rådata_7200!DP84</f>
        <v>0</v>
      </c>
      <c r="DU290">
        <f>Rådata_7200!DQ84</f>
        <v>0</v>
      </c>
      <c r="DV290">
        <f>Rådata_7200!DR84</f>
        <v>0</v>
      </c>
      <c r="DW290">
        <f>Rådata_7200!DS84</f>
        <v>0</v>
      </c>
      <c r="DX290">
        <f>Rådata_7200!DT84</f>
        <v>0</v>
      </c>
      <c r="DY290">
        <f>Rådata_7200!DU84</f>
        <v>0</v>
      </c>
      <c r="DZ290">
        <f>Rådata_7200!DV84</f>
        <v>0</v>
      </c>
      <c r="EA290">
        <f>Rådata_7200!DW84</f>
        <v>0</v>
      </c>
      <c r="EB290">
        <f>Rådata_7200!DX84</f>
        <v>0</v>
      </c>
      <c r="EC290">
        <f>Rådata_7200!DY84</f>
        <v>0</v>
      </c>
      <c r="ED290">
        <f>Rådata_7200!DZ84</f>
        <v>0</v>
      </c>
      <c r="EE290">
        <f>Rådata_7200!EA84</f>
        <v>0</v>
      </c>
      <c r="EF290">
        <f>Rådata_7200!EB84</f>
        <v>0</v>
      </c>
      <c r="EG290">
        <f>Rådata_7200!EC84</f>
        <v>0</v>
      </c>
      <c r="EH290">
        <f>Rådata_7200!ED84</f>
        <v>0</v>
      </c>
      <c r="EI290">
        <f>Rådata_7200!EE84</f>
        <v>0</v>
      </c>
      <c r="EJ290">
        <f>Rådata_7200!EF84</f>
        <v>0</v>
      </c>
      <c r="EK290">
        <f>Rådata_7200!EG84</f>
        <v>0</v>
      </c>
      <c r="EL290">
        <f>Rådata_7200!EH84</f>
        <v>0</v>
      </c>
      <c r="EM290">
        <f>Rådata_7200!EI84</f>
        <v>0</v>
      </c>
      <c r="EN290">
        <f>Rådata_7200!EJ84</f>
        <v>0</v>
      </c>
      <c r="EO290">
        <f>Rådata_7200!EK84</f>
        <v>0</v>
      </c>
      <c r="EP290">
        <f>Rådata_7200!EL84</f>
        <v>0</v>
      </c>
      <c r="EQ290">
        <f>Rådata_7200!EM84</f>
        <v>0</v>
      </c>
      <c r="ER290">
        <f>Rådata_7200!EN84</f>
        <v>0</v>
      </c>
      <c r="ES290">
        <f>Rådata_7200!EO84</f>
        <v>0</v>
      </c>
      <c r="ET290">
        <f>Rådata_7200!EP84</f>
        <v>0</v>
      </c>
      <c r="EU290">
        <f>Rådata_7200!EQ84</f>
        <v>0</v>
      </c>
      <c r="EV290">
        <f>Rådata_7200!ER84</f>
        <v>0</v>
      </c>
      <c r="EW290">
        <f>Rådata_7200!ES84</f>
        <v>0</v>
      </c>
      <c r="EX290">
        <f>Rådata_7200!ET84</f>
        <v>0</v>
      </c>
      <c r="EY290">
        <f>Rådata_7200!EU84</f>
        <v>0</v>
      </c>
      <c r="EZ290">
        <f>Rådata_7200!EV84</f>
        <v>0</v>
      </c>
      <c r="FA290">
        <f>Rådata_7200!EW84</f>
        <v>0</v>
      </c>
      <c r="FB290">
        <f>Rådata_7200!EX84</f>
        <v>0</v>
      </c>
      <c r="FC290">
        <f>Rådata_7200!EY84</f>
        <v>0</v>
      </c>
      <c r="FD290">
        <f>Rådata_7200!EZ84</f>
        <v>0</v>
      </c>
      <c r="FE290">
        <f>Rådata_7200!FA84</f>
        <v>0</v>
      </c>
      <c r="FF290">
        <f>Rådata_7200!FB84</f>
        <v>0</v>
      </c>
      <c r="FG290">
        <f>Rådata_7200!FC84</f>
        <v>0</v>
      </c>
      <c r="FH290">
        <f>Rådata_7200!FD84</f>
        <v>0</v>
      </c>
      <c r="FI290">
        <f>Rådata_7200!FE84</f>
        <v>0</v>
      </c>
      <c r="FJ290">
        <f>Rådata_7200!FF84</f>
        <v>0</v>
      </c>
      <c r="FK290">
        <f>Rådata_7200!FG84</f>
        <v>0</v>
      </c>
      <c r="FL290">
        <f>Rådata_7200!FH84</f>
        <v>0</v>
      </c>
      <c r="FM290">
        <f>Rådata_7200!FI84</f>
        <v>0</v>
      </c>
      <c r="FN290">
        <f>Rådata_7200!FJ84</f>
        <v>0</v>
      </c>
      <c r="FO290">
        <f>Rådata_7200!FK84</f>
        <v>0</v>
      </c>
      <c r="FP290">
        <f>Rådata_7200!FL84</f>
        <v>0</v>
      </c>
      <c r="FQ290">
        <f>Rådata_7200!FM84</f>
        <v>0</v>
      </c>
      <c r="FR290">
        <f>Rådata_7200!FN84</f>
        <v>0</v>
      </c>
      <c r="FS290">
        <f>Rådata_7200!FO84</f>
        <v>0</v>
      </c>
      <c r="FT290">
        <f>Rådata_7200!FP84</f>
        <v>0</v>
      </c>
      <c r="FU290">
        <f>Rådata_7200!FQ84</f>
        <v>0</v>
      </c>
      <c r="FV290">
        <f>Rådata_7200!FR84</f>
        <v>0</v>
      </c>
      <c r="FW290">
        <f>Rådata_7200!FS84</f>
        <v>0</v>
      </c>
      <c r="FX290">
        <f>Rådata_7200!FT84</f>
        <v>0</v>
      </c>
      <c r="FY290">
        <f>Rådata_7200!FU84</f>
        <v>0</v>
      </c>
      <c r="FZ290">
        <f>Rådata_7200!FV84</f>
        <v>0</v>
      </c>
      <c r="GA290">
        <f>Rådata_7200!FW84</f>
        <v>0</v>
      </c>
      <c r="GB290">
        <f>Rådata_7200!FX84</f>
        <v>0</v>
      </c>
      <c r="GC290">
        <f>Rådata_7200!FY84</f>
        <v>0</v>
      </c>
      <c r="GD290">
        <f>Rådata_7200!FZ84</f>
        <v>0</v>
      </c>
      <c r="GE290">
        <f>Rådata_7200!GA84</f>
        <v>0</v>
      </c>
      <c r="GF290">
        <f>Rådata_7200!GB84</f>
        <v>0</v>
      </c>
      <c r="GG290">
        <f>Rådata_7200!GC84</f>
        <v>0</v>
      </c>
      <c r="GH290">
        <f>Rådata_7200!GD84</f>
        <v>0</v>
      </c>
      <c r="GI290">
        <f>Rådata_7200!GE84</f>
        <v>0</v>
      </c>
      <c r="GJ290">
        <f>Rådata_7200!GF84</f>
        <v>0</v>
      </c>
      <c r="GK290">
        <f>Rådata_7200!GG84</f>
        <v>0</v>
      </c>
      <c r="GL290">
        <f>Rådata_7200!GH84</f>
        <v>0</v>
      </c>
      <c r="GM290">
        <f>Rådata_7200!GI84</f>
        <v>0</v>
      </c>
      <c r="GN290">
        <f>Rådata_7200!GJ84</f>
        <v>0</v>
      </c>
      <c r="GO290">
        <f>Rådata_7200!GK84</f>
        <v>0</v>
      </c>
      <c r="GP290">
        <f>Rådata_7200!GL84</f>
        <v>0</v>
      </c>
      <c r="GQ290">
        <f>Rådata_7200!GM84</f>
        <v>0</v>
      </c>
      <c r="GR290">
        <f>Rådata_7200!GN84</f>
        <v>0</v>
      </c>
      <c r="GS290">
        <f>Rådata_7200!GO84</f>
        <v>0</v>
      </c>
      <c r="GT290">
        <f>Rådata_7200!GP84</f>
        <v>0</v>
      </c>
      <c r="GU290">
        <f>Rådata_7200!GQ84</f>
        <v>0</v>
      </c>
      <c r="GV290">
        <f>Rådata_7200!GR84</f>
        <v>0</v>
      </c>
      <c r="GW290">
        <f>Rådata_7200!GS84</f>
        <v>0</v>
      </c>
      <c r="GX290">
        <f>Rådata_7200!GT84</f>
        <v>0</v>
      </c>
    </row>
    <row r="291" spans="7:206" x14ac:dyDescent="0.2">
      <c r="G291">
        <f>Rådata_7200!C85</f>
        <v>0</v>
      </c>
      <c r="H291">
        <f>Rådata_7200!D85</f>
        <v>0</v>
      </c>
      <c r="I291">
        <f>Rådata_7200!E85</f>
        <v>0</v>
      </c>
      <c r="J291">
        <f>Rådata_7200!F85</f>
        <v>0</v>
      </c>
      <c r="K291">
        <f>Rådata_7200!G85</f>
        <v>0</v>
      </c>
      <c r="L291">
        <f>Rådata_7200!H85</f>
        <v>0</v>
      </c>
      <c r="M291">
        <f>Rådata_7200!I85</f>
        <v>0</v>
      </c>
      <c r="N291">
        <f>Rådata_7200!J85</f>
        <v>0</v>
      </c>
      <c r="O291">
        <f>Rådata_7200!K85</f>
        <v>0</v>
      </c>
      <c r="P291">
        <f>Rådata_7200!L85</f>
        <v>0</v>
      </c>
      <c r="Q291">
        <f>Rådata_7200!M85</f>
        <v>0</v>
      </c>
      <c r="R291">
        <f>Rådata_7200!N85</f>
        <v>0</v>
      </c>
      <c r="S291">
        <f>Rådata_7200!O85</f>
        <v>0</v>
      </c>
      <c r="T291">
        <f>Rådata_7200!P85</f>
        <v>0</v>
      </c>
      <c r="U291">
        <f>Rådata_7200!Q85</f>
        <v>0</v>
      </c>
      <c r="V291">
        <f>Rådata_7200!R85</f>
        <v>0</v>
      </c>
      <c r="W291">
        <f>Rådata_7200!S85</f>
        <v>0</v>
      </c>
      <c r="X291">
        <f>Rådata_7200!T85</f>
        <v>0</v>
      </c>
      <c r="Y291">
        <f>Rådata_7200!U85</f>
        <v>0</v>
      </c>
      <c r="Z291">
        <f>Rådata_7200!V85</f>
        <v>0</v>
      </c>
      <c r="AA291">
        <f>Rådata_7200!W85</f>
        <v>0</v>
      </c>
      <c r="AB291">
        <f>Rådata_7200!X85</f>
        <v>0</v>
      </c>
      <c r="AC291">
        <f>Rådata_7200!Y85</f>
        <v>0</v>
      </c>
      <c r="AD291">
        <f>Rådata_7200!Z85</f>
        <v>0</v>
      </c>
      <c r="AE291">
        <f>Rådata_7200!AA85</f>
        <v>0</v>
      </c>
      <c r="AF291">
        <f>Rådata_7200!AB85</f>
        <v>0</v>
      </c>
      <c r="AG291">
        <f>Rådata_7200!AC85</f>
        <v>0</v>
      </c>
      <c r="AH291">
        <f>Rådata_7200!AD85</f>
        <v>0</v>
      </c>
      <c r="AI291">
        <f>Rådata_7200!AE85</f>
        <v>0</v>
      </c>
      <c r="AJ291">
        <f>Rådata_7200!AF85</f>
        <v>0</v>
      </c>
      <c r="AK291">
        <f>Rådata_7200!AG85</f>
        <v>0</v>
      </c>
      <c r="AL291">
        <f>Rådata_7200!AH85</f>
        <v>0</v>
      </c>
      <c r="AM291">
        <f>Rådata_7200!AI85</f>
        <v>0</v>
      </c>
      <c r="AN291">
        <f>Rådata_7200!AJ85</f>
        <v>0</v>
      </c>
      <c r="AO291">
        <f>Rådata_7200!AK85</f>
        <v>0</v>
      </c>
      <c r="AP291">
        <f>Rådata_7200!AL85</f>
        <v>0</v>
      </c>
      <c r="AQ291">
        <f>Rådata_7200!AM85</f>
        <v>0</v>
      </c>
      <c r="AR291">
        <f>Rådata_7200!AN85</f>
        <v>0</v>
      </c>
      <c r="AS291">
        <f>Rådata_7200!AO85</f>
        <v>0</v>
      </c>
      <c r="AT291">
        <f>Rådata_7200!AP85</f>
        <v>0</v>
      </c>
      <c r="AU291">
        <f>Rådata_7200!AQ85</f>
        <v>0</v>
      </c>
      <c r="AV291">
        <f>Rådata_7200!AR85</f>
        <v>0</v>
      </c>
      <c r="AW291">
        <f>Rådata_7200!AS85</f>
        <v>0</v>
      </c>
      <c r="AX291">
        <f>Rådata_7200!AT85</f>
        <v>0</v>
      </c>
      <c r="AY291">
        <f>Rådata_7200!AU85</f>
        <v>0</v>
      </c>
      <c r="AZ291">
        <f>Rådata_7200!AV85</f>
        <v>0</v>
      </c>
      <c r="BA291">
        <f>Rådata_7200!AW85</f>
        <v>0</v>
      </c>
      <c r="BB291">
        <f>Rådata_7200!AX85</f>
        <v>0</v>
      </c>
      <c r="BC291">
        <f>Rådata_7200!AY85</f>
        <v>0</v>
      </c>
      <c r="BD291">
        <f>Rådata_7200!AZ85</f>
        <v>0</v>
      </c>
      <c r="BE291">
        <f>Rådata_7200!BA85</f>
        <v>0</v>
      </c>
      <c r="BF291">
        <f>Rådata_7200!BB85</f>
        <v>0</v>
      </c>
      <c r="BG291">
        <f>Rådata_7200!BC85</f>
        <v>0</v>
      </c>
      <c r="BH291">
        <f>Rådata_7200!BD85</f>
        <v>0</v>
      </c>
      <c r="BI291">
        <f>Rådata_7200!BE85</f>
        <v>0</v>
      </c>
      <c r="BJ291">
        <f>Rådata_7200!BF85</f>
        <v>0</v>
      </c>
      <c r="BK291">
        <f>Rådata_7200!BG85</f>
        <v>0</v>
      </c>
      <c r="BL291">
        <f>Rådata_7200!BH85</f>
        <v>0</v>
      </c>
      <c r="BM291">
        <f>Rådata_7200!BI85</f>
        <v>0</v>
      </c>
      <c r="BN291">
        <f>Rådata_7200!BJ85</f>
        <v>0</v>
      </c>
      <c r="BO291">
        <f>Rådata_7200!BK85</f>
        <v>0</v>
      </c>
      <c r="BP291">
        <f>Rådata_7200!BL85</f>
        <v>0</v>
      </c>
      <c r="BQ291">
        <f>Rådata_7200!BM85</f>
        <v>0</v>
      </c>
      <c r="BR291">
        <f>Rådata_7200!BN85</f>
        <v>0</v>
      </c>
      <c r="BS291">
        <f>Rådata_7200!BO85</f>
        <v>0</v>
      </c>
      <c r="BT291">
        <f>Rådata_7200!BP85</f>
        <v>0</v>
      </c>
      <c r="BU291">
        <f>Rådata_7200!BQ85</f>
        <v>0</v>
      </c>
      <c r="BV291">
        <f>Rådata_7200!BR85</f>
        <v>0</v>
      </c>
      <c r="BW291">
        <f>Rådata_7200!BS85</f>
        <v>0</v>
      </c>
      <c r="BX291">
        <f>Rådata_7200!BT85</f>
        <v>0</v>
      </c>
      <c r="BY291">
        <f>Rådata_7200!BU85</f>
        <v>0</v>
      </c>
      <c r="BZ291">
        <f>Rådata_7200!BV85</f>
        <v>0</v>
      </c>
      <c r="CA291">
        <f>Rådata_7200!BW85</f>
        <v>0</v>
      </c>
      <c r="CB291">
        <f>Rådata_7200!BX85</f>
        <v>0</v>
      </c>
      <c r="CC291">
        <f>Rådata_7200!BY85</f>
        <v>0</v>
      </c>
      <c r="CD291">
        <f>Rådata_7200!BZ85</f>
        <v>0</v>
      </c>
      <c r="CE291">
        <f>Rådata_7200!CA85</f>
        <v>0</v>
      </c>
      <c r="CF291">
        <f>Rådata_7200!CB85</f>
        <v>0</v>
      </c>
      <c r="CG291">
        <f>Rådata_7200!CC85</f>
        <v>0</v>
      </c>
      <c r="CH291">
        <f>Rådata_7200!CD85</f>
        <v>0</v>
      </c>
      <c r="CI291">
        <f>Rådata_7200!CE85</f>
        <v>0</v>
      </c>
      <c r="CJ291">
        <f>Rådata_7200!CF85</f>
        <v>0</v>
      </c>
      <c r="CK291">
        <f>Rådata_7200!CG85</f>
        <v>0</v>
      </c>
      <c r="CL291">
        <f>Rådata_7200!CH85</f>
        <v>0</v>
      </c>
      <c r="CM291">
        <f>Rådata_7200!CI85</f>
        <v>0</v>
      </c>
      <c r="CN291">
        <f>Rådata_7200!CJ85</f>
        <v>0</v>
      </c>
      <c r="CO291">
        <f>Rådata_7200!CK85</f>
        <v>0</v>
      </c>
      <c r="CP291">
        <f>Rådata_7200!CL85</f>
        <v>0</v>
      </c>
      <c r="CQ291">
        <f>Rådata_7200!CM85</f>
        <v>0</v>
      </c>
      <c r="CR291">
        <f>Rådata_7200!CN85</f>
        <v>0</v>
      </c>
      <c r="CS291">
        <f>Rådata_7200!CO85</f>
        <v>0</v>
      </c>
      <c r="CT291">
        <f>Rådata_7200!CP85</f>
        <v>0</v>
      </c>
      <c r="CU291">
        <f>Rådata_7200!CQ85</f>
        <v>0</v>
      </c>
      <c r="CV291">
        <f>Rådata_7200!CR85</f>
        <v>0</v>
      </c>
      <c r="CW291">
        <f>Rådata_7200!CS85</f>
        <v>0</v>
      </c>
      <c r="CX291">
        <f>Rådata_7200!CT85</f>
        <v>0</v>
      </c>
      <c r="CY291">
        <f>Rådata_7200!CU85</f>
        <v>0</v>
      </c>
      <c r="CZ291">
        <f>Rådata_7200!CV85</f>
        <v>0</v>
      </c>
      <c r="DA291">
        <f>Rådata_7200!CW85</f>
        <v>0</v>
      </c>
      <c r="DB291">
        <f>Rådata_7200!CX85</f>
        <v>0</v>
      </c>
      <c r="DC291">
        <f>Rådata_7200!CY85</f>
        <v>0</v>
      </c>
      <c r="DD291">
        <f>Rådata_7200!CZ85</f>
        <v>0</v>
      </c>
      <c r="DE291">
        <f>Rådata_7200!DA85</f>
        <v>0</v>
      </c>
      <c r="DF291">
        <f>Rådata_7200!DB85</f>
        <v>0</v>
      </c>
      <c r="DG291">
        <f>Rådata_7200!DC85</f>
        <v>0</v>
      </c>
      <c r="DH291">
        <f>Rådata_7200!DD85</f>
        <v>0</v>
      </c>
      <c r="DI291">
        <f>Rådata_7200!DE85</f>
        <v>0</v>
      </c>
      <c r="DJ291">
        <f>Rådata_7200!DF85</f>
        <v>0</v>
      </c>
      <c r="DK291">
        <f>Rådata_7200!DG85</f>
        <v>0</v>
      </c>
      <c r="DL291">
        <f>Rådata_7200!DH85</f>
        <v>0</v>
      </c>
      <c r="DM291">
        <f>Rådata_7200!DI85</f>
        <v>0</v>
      </c>
      <c r="DN291">
        <f>Rådata_7200!DJ85</f>
        <v>0</v>
      </c>
      <c r="DO291">
        <f>Rådata_7200!DK85</f>
        <v>0</v>
      </c>
      <c r="DP291">
        <f>Rådata_7200!DL85</f>
        <v>0</v>
      </c>
      <c r="DQ291">
        <f>Rådata_7200!DM85</f>
        <v>0</v>
      </c>
      <c r="DR291">
        <f>Rådata_7200!DN85</f>
        <v>0</v>
      </c>
      <c r="DS291">
        <f>Rådata_7200!DO85</f>
        <v>0</v>
      </c>
      <c r="DT291">
        <f>Rådata_7200!DP85</f>
        <v>0</v>
      </c>
      <c r="DU291">
        <f>Rådata_7200!DQ85</f>
        <v>0</v>
      </c>
      <c r="DV291">
        <f>Rådata_7200!DR85</f>
        <v>0</v>
      </c>
      <c r="DW291">
        <f>Rådata_7200!DS85</f>
        <v>0</v>
      </c>
      <c r="DX291">
        <f>Rådata_7200!DT85</f>
        <v>0</v>
      </c>
      <c r="DY291">
        <f>Rådata_7200!DU85</f>
        <v>0</v>
      </c>
      <c r="DZ291">
        <f>Rådata_7200!DV85</f>
        <v>0</v>
      </c>
      <c r="EA291">
        <f>Rådata_7200!DW85</f>
        <v>0</v>
      </c>
      <c r="EB291">
        <f>Rådata_7200!DX85</f>
        <v>0</v>
      </c>
      <c r="EC291">
        <f>Rådata_7200!DY85</f>
        <v>0</v>
      </c>
      <c r="ED291">
        <f>Rådata_7200!DZ85</f>
        <v>0</v>
      </c>
      <c r="EE291">
        <f>Rådata_7200!EA85</f>
        <v>0</v>
      </c>
      <c r="EF291">
        <f>Rådata_7200!EB85</f>
        <v>0</v>
      </c>
      <c r="EG291">
        <f>Rådata_7200!EC85</f>
        <v>0</v>
      </c>
      <c r="EH291">
        <f>Rådata_7200!ED85</f>
        <v>0</v>
      </c>
      <c r="EI291">
        <f>Rådata_7200!EE85</f>
        <v>0</v>
      </c>
      <c r="EJ291">
        <f>Rådata_7200!EF85</f>
        <v>0</v>
      </c>
      <c r="EK291">
        <f>Rådata_7200!EG85</f>
        <v>0</v>
      </c>
      <c r="EL291">
        <f>Rådata_7200!EH85</f>
        <v>0</v>
      </c>
      <c r="EM291">
        <f>Rådata_7200!EI85</f>
        <v>0</v>
      </c>
      <c r="EN291">
        <f>Rådata_7200!EJ85</f>
        <v>0</v>
      </c>
      <c r="EO291">
        <f>Rådata_7200!EK85</f>
        <v>0</v>
      </c>
      <c r="EP291">
        <f>Rådata_7200!EL85</f>
        <v>0</v>
      </c>
      <c r="EQ291">
        <f>Rådata_7200!EM85</f>
        <v>0</v>
      </c>
      <c r="ER291">
        <f>Rådata_7200!EN85</f>
        <v>0</v>
      </c>
      <c r="ES291">
        <f>Rådata_7200!EO85</f>
        <v>0</v>
      </c>
      <c r="ET291">
        <f>Rådata_7200!EP85</f>
        <v>0</v>
      </c>
      <c r="EU291">
        <f>Rådata_7200!EQ85</f>
        <v>0</v>
      </c>
      <c r="EV291">
        <f>Rådata_7200!ER85</f>
        <v>0</v>
      </c>
      <c r="EW291">
        <f>Rådata_7200!ES85</f>
        <v>0</v>
      </c>
      <c r="EX291">
        <f>Rådata_7200!ET85</f>
        <v>0</v>
      </c>
      <c r="EY291">
        <f>Rådata_7200!EU85</f>
        <v>0</v>
      </c>
      <c r="EZ291">
        <f>Rådata_7200!EV85</f>
        <v>0</v>
      </c>
      <c r="FA291">
        <f>Rådata_7200!EW85</f>
        <v>0</v>
      </c>
      <c r="FB291">
        <f>Rådata_7200!EX85</f>
        <v>0</v>
      </c>
      <c r="FC291">
        <f>Rådata_7200!EY85</f>
        <v>0</v>
      </c>
      <c r="FD291">
        <f>Rådata_7200!EZ85</f>
        <v>0</v>
      </c>
      <c r="FE291">
        <f>Rådata_7200!FA85</f>
        <v>0</v>
      </c>
      <c r="FF291">
        <f>Rådata_7200!FB85</f>
        <v>0</v>
      </c>
      <c r="FG291">
        <f>Rådata_7200!FC85</f>
        <v>0</v>
      </c>
      <c r="FH291">
        <f>Rådata_7200!FD85</f>
        <v>0</v>
      </c>
      <c r="FI291">
        <f>Rådata_7200!FE85</f>
        <v>0</v>
      </c>
      <c r="FJ291">
        <f>Rådata_7200!FF85</f>
        <v>0</v>
      </c>
      <c r="FK291">
        <f>Rådata_7200!FG85</f>
        <v>0</v>
      </c>
      <c r="FL291">
        <f>Rådata_7200!FH85</f>
        <v>0</v>
      </c>
      <c r="FM291">
        <f>Rådata_7200!FI85</f>
        <v>0</v>
      </c>
      <c r="FN291">
        <f>Rådata_7200!FJ85</f>
        <v>0</v>
      </c>
      <c r="FO291">
        <f>Rådata_7200!FK85</f>
        <v>0</v>
      </c>
      <c r="FP291">
        <f>Rådata_7200!FL85</f>
        <v>0</v>
      </c>
      <c r="FQ291">
        <f>Rådata_7200!FM85</f>
        <v>0</v>
      </c>
      <c r="FR291">
        <f>Rådata_7200!FN85</f>
        <v>0</v>
      </c>
      <c r="FS291">
        <f>Rådata_7200!FO85</f>
        <v>0</v>
      </c>
      <c r="FT291">
        <f>Rådata_7200!FP85</f>
        <v>0</v>
      </c>
      <c r="FU291">
        <f>Rådata_7200!FQ85</f>
        <v>0</v>
      </c>
      <c r="FV291">
        <f>Rådata_7200!FR85</f>
        <v>0</v>
      </c>
      <c r="FW291">
        <f>Rådata_7200!FS85</f>
        <v>0</v>
      </c>
      <c r="FX291">
        <f>Rådata_7200!FT85</f>
        <v>0</v>
      </c>
      <c r="FY291">
        <f>Rådata_7200!FU85</f>
        <v>0</v>
      </c>
      <c r="FZ291">
        <f>Rådata_7200!FV85</f>
        <v>0</v>
      </c>
      <c r="GA291">
        <f>Rådata_7200!FW85</f>
        <v>0</v>
      </c>
      <c r="GB291">
        <f>Rådata_7200!FX85</f>
        <v>0</v>
      </c>
      <c r="GC291">
        <f>Rådata_7200!FY85</f>
        <v>0</v>
      </c>
      <c r="GD291">
        <f>Rådata_7200!FZ85</f>
        <v>0</v>
      </c>
      <c r="GE291">
        <f>Rådata_7200!GA85</f>
        <v>0</v>
      </c>
      <c r="GF291">
        <f>Rådata_7200!GB85</f>
        <v>0</v>
      </c>
      <c r="GG291">
        <f>Rådata_7200!GC85</f>
        <v>0</v>
      </c>
      <c r="GH291">
        <f>Rådata_7200!GD85</f>
        <v>0</v>
      </c>
      <c r="GI291">
        <f>Rådata_7200!GE85</f>
        <v>0</v>
      </c>
      <c r="GJ291">
        <f>Rådata_7200!GF85</f>
        <v>0</v>
      </c>
      <c r="GK291">
        <f>Rådata_7200!GG85</f>
        <v>0</v>
      </c>
      <c r="GL291">
        <f>Rådata_7200!GH85</f>
        <v>0</v>
      </c>
      <c r="GM291">
        <f>Rådata_7200!GI85</f>
        <v>0</v>
      </c>
      <c r="GN291">
        <f>Rådata_7200!GJ85</f>
        <v>0</v>
      </c>
      <c r="GO291">
        <f>Rådata_7200!GK85</f>
        <v>0</v>
      </c>
      <c r="GP291">
        <f>Rådata_7200!GL85</f>
        <v>0</v>
      </c>
      <c r="GQ291">
        <f>Rådata_7200!GM85</f>
        <v>0</v>
      </c>
      <c r="GR291">
        <f>Rådata_7200!GN85</f>
        <v>0</v>
      </c>
      <c r="GS291">
        <f>Rådata_7200!GO85</f>
        <v>0</v>
      </c>
      <c r="GT291">
        <f>Rådata_7200!GP85</f>
        <v>0</v>
      </c>
      <c r="GU291">
        <f>Rådata_7200!GQ85</f>
        <v>0</v>
      </c>
      <c r="GV291">
        <f>Rådata_7200!GR85</f>
        <v>0</v>
      </c>
      <c r="GW291">
        <f>Rådata_7200!GS85</f>
        <v>0</v>
      </c>
      <c r="GX291">
        <f>Rådata_7200!GT85</f>
        <v>0</v>
      </c>
    </row>
    <row r="292" spans="7:206" x14ac:dyDescent="0.2">
      <c r="G292">
        <f>Rådata_7200!C86</f>
        <v>0</v>
      </c>
      <c r="H292">
        <f>Rådata_7200!D86</f>
        <v>0</v>
      </c>
      <c r="I292">
        <f>Rådata_7200!E86</f>
        <v>0</v>
      </c>
      <c r="J292">
        <f>Rådata_7200!F86</f>
        <v>0</v>
      </c>
      <c r="K292">
        <f>Rådata_7200!G86</f>
        <v>0</v>
      </c>
      <c r="L292">
        <f>Rådata_7200!H86</f>
        <v>0</v>
      </c>
      <c r="M292">
        <f>Rådata_7200!I86</f>
        <v>0</v>
      </c>
      <c r="N292">
        <f>Rådata_7200!J86</f>
        <v>0</v>
      </c>
      <c r="O292">
        <f>Rådata_7200!K86</f>
        <v>0</v>
      </c>
      <c r="P292">
        <f>Rådata_7200!L86</f>
        <v>0</v>
      </c>
      <c r="Q292">
        <f>Rådata_7200!M86</f>
        <v>0</v>
      </c>
      <c r="R292">
        <f>Rådata_7200!N86</f>
        <v>0</v>
      </c>
      <c r="S292">
        <f>Rådata_7200!O86</f>
        <v>0</v>
      </c>
      <c r="T292">
        <f>Rådata_7200!P86</f>
        <v>0</v>
      </c>
      <c r="U292">
        <f>Rådata_7200!Q86</f>
        <v>0</v>
      </c>
      <c r="V292">
        <f>Rådata_7200!R86</f>
        <v>0</v>
      </c>
      <c r="W292">
        <f>Rådata_7200!S86</f>
        <v>0</v>
      </c>
      <c r="X292">
        <f>Rådata_7200!T86</f>
        <v>0</v>
      </c>
      <c r="Y292">
        <f>Rådata_7200!U86</f>
        <v>0</v>
      </c>
      <c r="Z292">
        <f>Rådata_7200!V86</f>
        <v>0</v>
      </c>
      <c r="AA292">
        <f>Rådata_7200!W86</f>
        <v>0</v>
      </c>
      <c r="AB292">
        <f>Rådata_7200!X86</f>
        <v>0</v>
      </c>
      <c r="AC292">
        <f>Rådata_7200!Y86</f>
        <v>0</v>
      </c>
      <c r="AD292">
        <f>Rådata_7200!Z86</f>
        <v>0</v>
      </c>
      <c r="AE292">
        <f>Rådata_7200!AA86</f>
        <v>0</v>
      </c>
      <c r="AF292">
        <f>Rådata_7200!AB86</f>
        <v>0</v>
      </c>
      <c r="AG292">
        <f>Rådata_7200!AC86</f>
        <v>0</v>
      </c>
      <c r="AH292">
        <f>Rådata_7200!AD86</f>
        <v>0</v>
      </c>
      <c r="AI292">
        <f>Rådata_7200!AE86</f>
        <v>0</v>
      </c>
      <c r="AJ292">
        <f>Rådata_7200!AF86</f>
        <v>0</v>
      </c>
      <c r="AK292">
        <f>Rådata_7200!AG86</f>
        <v>0</v>
      </c>
      <c r="AL292">
        <f>Rådata_7200!AH86</f>
        <v>0</v>
      </c>
      <c r="AM292">
        <f>Rådata_7200!AI86</f>
        <v>0</v>
      </c>
      <c r="AN292">
        <f>Rådata_7200!AJ86</f>
        <v>0</v>
      </c>
      <c r="AO292">
        <f>Rådata_7200!AK86</f>
        <v>0</v>
      </c>
      <c r="AP292">
        <f>Rådata_7200!AL86</f>
        <v>0</v>
      </c>
      <c r="AQ292">
        <f>Rådata_7200!AM86</f>
        <v>0</v>
      </c>
      <c r="AR292">
        <f>Rådata_7200!AN86</f>
        <v>0</v>
      </c>
      <c r="AS292">
        <f>Rådata_7200!AO86</f>
        <v>0</v>
      </c>
      <c r="AT292">
        <f>Rådata_7200!AP86</f>
        <v>0</v>
      </c>
      <c r="AU292">
        <f>Rådata_7200!AQ86</f>
        <v>0</v>
      </c>
      <c r="AV292">
        <f>Rådata_7200!AR86</f>
        <v>0</v>
      </c>
      <c r="AW292">
        <f>Rådata_7200!AS86</f>
        <v>0</v>
      </c>
      <c r="AX292">
        <f>Rådata_7200!AT86</f>
        <v>0</v>
      </c>
      <c r="AY292">
        <f>Rådata_7200!AU86</f>
        <v>0</v>
      </c>
      <c r="AZ292">
        <f>Rådata_7200!AV86</f>
        <v>0</v>
      </c>
      <c r="BA292">
        <f>Rådata_7200!AW86</f>
        <v>0</v>
      </c>
      <c r="BB292">
        <f>Rådata_7200!AX86</f>
        <v>0</v>
      </c>
      <c r="BC292">
        <f>Rådata_7200!AY86</f>
        <v>0</v>
      </c>
      <c r="BD292">
        <f>Rådata_7200!AZ86</f>
        <v>0</v>
      </c>
      <c r="BE292">
        <f>Rådata_7200!BA86</f>
        <v>0</v>
      </c>
      <c r="BF292">
        <f>Rådata_7200!BB86</f>
        <v>0</v>
      </c>
      <c r="BG292">
        <f>Rådata_7200!BC86</f>
        <v>0</v>
      </c>
      <c r="BH292">
        <f>Rådata_7200!BD86</f>
        <v>0</v>
      </c>
      <c r="BI292">
        <f>Rådata_7200!BE86</f>
        <v>0</v>
      </c>
      <c r="BJ292">
        <f>Rådata_7200!BF86</f>
        <v>0</v>
      </c>
      <c r="BK292">
        <f>Rådata_7200!BG86</f>
        <v>0</v>
      </c>
      <c r="BL292">
        <f>Rådata_7200!BH86</f>
        <v>0</v>
      </c>
      <c r="BM292">
        <f>Rådata_7200!BI86</f>
        <v>0</v>
      </c>
      <c r="BN292">
        <f>Rådata_7200!BJ86</f>
        <v>0</v>
      </c>
      <c r="BO292">
        <f>Rådata_7200!BK86</f>
        <v>0</v>
      </c>
      <c r="BP292">
        <f>Rådata_7200!BL86</f>
        <v>0</v>
      </c>
      <c r="BQ292">
        <f>Rådata_7200!BM86</f>
        <v>0</v>
      </c>
      <c r="BR292">
        <f>Rådata_7200!BN86</f>
        <v>0</v>
      </c>
      <c r="BS292">
        <f>Rådata_7200!BO86</f>
        <v>0</v>
      </c>
      <c r="BT292">
        <f>Rådata_7200!BP86</f>
        <v>0</v>
      </c>
      <c r="BU292">
        <f>Rådata_7200!BQ86</f>
        <v>0</v>
      </c>
      <c r="BV292">
        <f>Rådata_7200!BR86</f>
        <v>0</v>
      </c>
      <c r="BW292">
        <f>Rådata_7200!BS86</f>
        <v>0</v>
      </c>
      <c r="BX292">
        <f>Rådata_7200!BT86</f>
        <v>0</v>
      </c>
      <c r="BY292">
        <f>Rådata_7200!BU86</f>
        <v>0</v>
      </c>
      <c r="BZ292">
        <f>Rådata_7200!BV86</f>
        <v>0</v>
      </c>
      <c r="CA292">
        <f>Rådata_7200!BW86</f>
        <v>0</v>
      </c>
      <c r="CB292">
        <f>Rådata_7200!BX86</f>
        <v>0</v>
      </c>
      <c r="CC292">
        <f>Rådata_7200!BY86</f>
        <v>0</v>
      </c>
      <c r="CD292">
        <f>Rådata_7200!BZ86</f>
        <v>0</v>
      </c>
      <c r="CE292">
        <f>Rådata_7200!CA86</f>
        <v>0</v>
      </c>
      <c r="CF292">
        <f>Rådata_7200!CB86</f>
        <v>0</v>
      </c>
      <c r="CG292">
        <f>Rådata_7200!CC86</f>
        <v>0</v>
      </c>
      <c r="CH292">
        <f>Rådata_7200!CD86</f>
        <v>0</v>
      </c>
      <c r="CI292">
        <f>Rådata_7200!CE86</f>
        <v>0</v>
      </c>
      <c r="CJ292">
        <f>Rådata_7200!CF86</f>
        <v>0</v>
      </c>
      <c r="CK292">
        <f>Rådata_7200!CG86</f>
        <v>0</v>
      </c>
      <c r="CL292">
        <f>Rådata_7200!CH86</f>
        <v>0</v>
      </c>
      <c r="CM292">
        <f>Rådata_7200!CI86</f>
        <v>0</v>
      </c>
      <c r="CN292">
        <f>Rådata_7200!CJ86</f>
        <v>0</v>
      </c>
      <c r="CO292">
        <f>Rådata_7200!CK86</f>
        <v>0</v>
      </c>
      <c r="CP292">
        <f>Rådata_7200!CL86</f>
        <v>0</v>
      </c>
      <c r="CQ292">
        <f>Rådata_7200!CM86</f>
        <v>0</v>
      </c>
      <c r="CR292">
        <f>Rådata_7200!CN86</f>
        <v>0</v>
      </c>
      <c r="CS292">
        <f>Rådata_7200!CO86</f>
        <v>0</v>
      </c>
      <c r="CT292">
        <f>Rådata_7200!CP86</f>
        <v>0</v>
      </c>
      <c r="CU292">
        <f>Rådata_7200!CQ86</f>
        <v>0</v>
      </c>
      <c r="CV292">
        <f>Rådata_7200!CR86</f>
        <v>0</v>
      </c>
      <c r="CW292">
        <f>Rådata_7200!CS86</f>
        <v>0</v>
      </c>
      <c r="CX292">
        <f>Rådata_7200!CT86</f>
        <v>0</v>
      </c>
      <c r="CY292">
        <f>Rådata_7200!CU86</f>
        <v>0</v>
      </c>
      <c r="CZ292">
        <f>Rådata_7200!CV86</f>
        <v>0</v>
      </c>
      <c r="DA292">
        <f>Rådata_7200!CW86</f>
        <v>0</v>
      </c>
      <c r="DB292">
        <f>Rådata_7200!CX86</f>
        <v>0</v>
      </c>
      <c r="DC292">
        <f>Rådata_7200!CY86</f>
        <v>0</v>
      </c>
      <c r="DD292">
        <f>Rådata_7200!CZ86</f>
        <v>0</v>
      </c>
      <c r="DE292">
        <f>Rådata_7200!DA86</f>
        <v>0</v>
      </c>
      <c r="DF292">
        <f>Rådata_7200!DB86</f>
        <v>0</v>
      </c>
      <c r="DG292">
        <f>Rådata_7200!DC86</f>
        <v>0</v>
      </c>
      <c r="DH292">
        <f>Rådata_7200!DD86</f>
        <v>0</v>
      </c>
      <c r="DI292">
        <f>Rådata_7200!DE86</f>
        <v>0</v>
      </c>
      <c r="DJ292">
        <f>Rådata_7200!DF86</f>
        <v>0</v>
      </c>
      <c r="DK292">
        <f>Rådata_7200!DG86</f>
        <v>0</v>
      </c>
      <c r="DL292">
        <f>Rådata_7200!DH86</f>
        <v>0</v>
      </c>
      <c r="DM292">
        <f>Rådata_7200!DI86</f>
        <v>0</v>
      </c>
      <c r="DN292">
        <f>Rådata_7200!DJ86</f>
        <v>0</v>
      </c>
      <c r="DO292">
        <f>Rådata_7200!DK86</f>
        <v>0</v>
      </c>
      <c r="DP292">
        <f>Rådata_7200!DL86</f>
        <v>0</v>
      </c>
      <c r="DQ292">
        <f>Rådata_7200!DM86</f>
        <v>0</v>
      </c>
      <c r="DR292">
        <f>Rådata_7200!DN86</f>
        <v>0</v>
      </c>
      <c r="DS292">
        <f>Rådata_7200!DO86</f>
        <v>0</v>
      </c>
      <c r="DT292">
        <f>Rådata_7200!DP86</f>
        <v>0</v>
      </c>
      <c r="DU292">
        <f>Rådata_7200!DQ86</f>
        <v>0</v>
      </c>
      <c r="DV292">
        <f>Rådata_7200!DR86</f>
        <v>0</v>
      </c>
      <c r="DW292">
        <f>Rådata_7200!DS86</f>
        <v>0</v>
      </c>
      <c r="DX292">
        <f>Rådata_7200!DT86</f>
        <v>0</v>
      </c>
      <c r="DY292">
        <f>Rådata_7200!DU86</f>
        <v>0</v>
      </c>
      <c r="DZ292">
        <f>Rådata_7200!DV86</f>
        <v>0</v>
      </c>
      <c r="EA292">
        <f>Rådata_7200!DW86</f>
        <v>0</v>
      </c>
      <c r="EB292">
        <f>Rådata_7200!DX86</f>
        <v>0</v>
      </c>
      <c r="EC292">
        <f>Rådata_7200!DY86</f>
        <v>0</v>
      </c>
      <c r="ED292">
        <f>Rådata_7200!DZ86</f>
        <v>0</v>
      </c>
      <c r="EE292">
        <f>Rådata_7200!EA86</f>
        <v>0</v>
      </c>
      <c r="EF292">
        <f>Rådata_7200!EB86</f>
        <v>0</v>
      </c>
      <c r="EG292">
        <f>Rådata_7200!EC86</f>
        <v>0</v>
      </c>
      <c r="EH292">
        <f>Rådata_7200!ED86</f>
        <v>0</v>
      </c>
      <c r="EI292">
        <f>Rådata_7200!EE86</f>
        <v>0</v>
      </c>
      <c r="EJ292">
        <f>Rådata_7200!EF86</f>
        <v>0</v>
      </c>
      <c r="EK292">
        <f>Rådata_7200!EG86</f>
        <v>0</v>
      </c>
      <c r="EL292">
        <f>Rådata_7200!EH86</f>
        <v>0</v>
      </c>
      <c r="EM292">
        <f>Rådata_7200!EI86</f>
        <v>0</v>
      </c>
      <c r="EN292">
        <f>Rådata_7200!EJ86</f>
        <v>0</v>
      </c>
      <c r="EO292">
        <f>Rådata_7200!EK86</f>
        <v>0</v>
      </c>
      <c r="EP292">
        <f>Rådata_7200!EL86</f>
        <v>0</v>
      </c>
      <c r="EQ292">
        <f>Rådata_7200!EM86</f>
        <v>0</v>
      </c>
      <c r="ER292">
        <f>Rådata_7200!EN86</f>
        <v>0</v>
      </c>
      <c r="ES292">
        <f>Rådata_7200!EO86</f>
        <v>0</v>
      </c>
      <c r="ET292">
        <f>Rådata_7200!EP86</f>
        <v>0</v>
      </c>
      <c r="EU292">
        <f>Rådata_7200!EQ86</f>
        <v>0</v>
      </c>
      <c r="EV292">
        <f>Rådata_7200!ER86</f>
        <v>0</v>
      </c>
      <c r="EW292">
        <f>Rådata_7200!ES86</f>
        <v>0</v>
      </c>
      <c r="EX292">
        <f>Rådata_7200!ET86</f>
        <v>0</v>
      </c>
      <c r="EY292">
        <f>Rådata_7200!EU86</f>
        <v>0</v>
      </c>
      <c r="EZ292">
        <f>Rådata_7200!EV86</f>
        <v>0</v>
      </c>
      <c r="FA292">
        <f>Rådata_7200!EW86</f>
        <v>0</v>
      </c>
      <c r="FB292">
        <f>Rådata_7200!EX86</f>
        <v>0</v>
      </c>
      <c r="FC292">
        <f>Rådata_7200!EY86</f>
        <v>0</v>
      </c>
      <c r="FD292">
        <f>Rådata_7200!EZ86</f>
        <v>0</v>
      </c>
      <c r="FE292">
        <f>Rådata_7200!FA86</f>
        <v>0</v>
      </c>
      <c r="FF292">
        <f>Rådata_7200!FB86</f>
        <v>0</v>
      </c>
      <c r="FG292">
        <f>Rådata_7200!FC86</f>
        <v>0</v>
      </c>
      <c r="FH292">
        <f>Rådata_7200!FD86</f>
        <v>0</v>
      </c>
      <c r="FI292">
        <f>Rådata_7200!FE86</f>
        <v>0</v>
      </c>
      <c r="FJ292">
        <f>Rådata_7200!FF86</f>
        <v>0</v>
      </c>
      <c r="FK292">
        <f>Rådata_7200!FG86</f>
        <v>0</v>
      </c>
      <c r="FL292">
        <f>Rådata_7200!FH86</f>
        <v>0</v>
      </c>
      <c r="FM292">
        <f>Rådata_7200!FI86</f>
        <v>0</v>
      </c>
      <c r="FN292">
        <f>Rådata_7200!FJ86</f>
        <v>0</v>
      </c>
      <c r="FO292">
        <f>Rådata_7200!FK86</f>
        <v>0</v>
      </c>
      <c r="FP292">
        <f>Rådata_7200!FL86</f>
        <v>0</v>
      </c>
      <c r="FQ292">
        <f>Rådata_7200!FM86</f>
        <v>0</v>
      </c>
      <c r="FR292">
        <f>Rådata_7200!FN86</f>
        <v>0</v>
      </c>
      <c r="FS292">
        <f>Rådata_7200!FO86</f>
        <v>0</v>
      </c>
      <c r="FT292">
        <f>Rådata_7200!FP86</f>
        <v>0</v>
      </c>
      <c r="FU292">
        <f>Rådata_7200!FQ86</f>
        <v>0</v>
      </c>
      <c r="FV292">
        <f>Rådata_7200!FR86</f>
        <v>0</v>
      </c>
      <c r="FW292">
        <f>Rådata_7200!FS86</f>
        <v>0</v>
      </c>
      <c r="FX292">
        <f>Rådata_7200!FT86</f>
        <v>0</v>
      </c>
      <c r="FY292">
        <f>Rådata_7200!FU86</f>
        <v>0</v>
      </c>
      <c r="FZ292">
        <f>Rådata_7200!FV86</f>
        <v>0</v>
      </c>
      <c r="GA292">
        <f>Rådata_7200!FW86</f>
        <v>0</v>
      </c>
      <c r="GB292">
        <f>Rådata_7200!FX86</f>
        <v>0</v>
      </c>
      <c r="GC292">
        <f>Rådata_7200!FY86</f>
        <v>0</v>
      </c>
      <c r="GD292">
        <f>Rådata_7200!FZ86</f>
        <v>0</v>
      </c>
      <c r="GE292">
        <f>Rådata_7200!GA86</f>
        <v>0</v>
      </c>
      <c r="GF292">
        <f>Rådata_7200!GB86</f>
        <v>0</v>
      </c>
      <c r="GG292">
        <f>Rådata_7200!GC86</f>
        <v>0</v>
      </c>
      <c r="GH292">
        <f>Rådata_7200!GD86</f>
        <v>0</v>
      </c>
      <c r="GI292">
        <f>Rådata_7200!GE86</f>
        <v>0</v>
      </c>
      <c r="GJ292">
        <f>Rådata_7200!GF86</f>
        <v>0</v>
      </c>
      <c r="GK292">
        <f>Rådata_7200!GG86</f>
        <v>0</v>
      </c>
      <c r="GL292">
        <f>Rådata_7200!GH86</f>
        <v>0</v>
      </c>
      <c r="GM292">
        <f>Rådata_7200!GI86</f>
        <v>0</v>
      </c>
      <c r="GN292">
        <f>Rådata_7200!GJ86</f>
        <v>0</v>
      </c>
      <c r="GO292">
        <f>Rådata_7200!GK86</f>
        <v>0</v>
      </c>
      <c r="GP292">
        <f>Rådata_7200!GL86</f>
        <v>0</v>
      </c>
      <c r="GQ292">
        <f>Rådata_7200!GM86</f>
        <v>0</v>
      </c>
      <c r="GR292">
        <f>Rådata_7200!GN86</f>
        <v>0</v>
      </c>
      <c r="GS292">
        <f>Rådata_7200!GO86</f>
        <v>0</v>
      </c>
      <c r="GT292">
        <f>Rådata_7200!GP86</f>
        <v>0</v>
      </c>
      <c r="GU292">
        <f>Rådata_7200!GQ86</f>
        <v>0</v>
      </c>
      <c r="GV292">
        <f>Rådata_7200!GR86</f>
        <v>0</v>
      </c>
      <c r="GW292">
        <f>Rådata_7200!GS86</f>
        <v>0</v>
      </c>
      <c r="GX292">
        <f>Rådata_7200!GT86</f>
        <v>0</v>
      </c>
    </row>
    <row r="293" spans="7:206" x14ac:dyDescent="0.2">
      <c r="G293">
        <f>Rådata_7200!C87</f>
        <v>0</v>
      </c>
      <c r="H293">
        <f>Rådata_7200!D87</f>
        <v>0</v>
      </c>
      <c r="I293">
        <f>Rådata_7200!E87</f>
        <v>0</v>
      </c>
      <c r="J293">
        <f>Rådata_7200!F87</f>
        <v>0</v>
      </c>
      <c r="K293">
        <f>Rådata_7200!G87</f>
        <v>0</v>
      </c>
      <c r="L293">
        <f>Rådata_7200!H87</f>
        <v>0</v>
      </c>
      <c r="M293">
        <f>Rådata_7200!I87</f>
        <v>0</v>
      </c>
      <c r="N293">
        <f>Rådata_7200!J87</f>
        <v>0</v>
      </c>
      <c r="O293">
        <f>Rådata_7200!K87</f>
        <v>0</v>
      </c>
      <c r="P293">
        <f>Rådata_7200!L87</f>
        <v>0</v>
      </c>
      <c r="Q293">
        <f>Rådata_7200!M87</f>
        <v>0</v>
      </c>
      <c r="R293">
        <f>Rådata_7200!N87</f>
        <v>0</v>
      </c>
      <c r="S293">
        <f>Rådata_7200!O87</f>
        <v>0</v>
      </c>
      <c r="T293">
        <f>Rådata_7200!P87</f>
        <v>0</v>
      </c>
      <c r="U293">
        <f>Rådata_7200!Q87</f>
        <v>0</v>
      </c>
      <c r="V293">
        <f>Rådata_7200!R87</f>
        <v>0</v>
      </c>
      <c r="W293">
        <f>Rådata_7200!S87</f>
        <v>0</v>
      </c>
      <c r="X293">
        <f>Rådata_7200!T87</f>
        <v>0</v>
      </c>
      <c r="Y293">
        <f>Rådata_7200!U87</f>
        <v>0</v>
      </c>
      <c r="Z293">
        <f>Rådata_7200!V87</f>
        <v>0</v>
      </c>
      <c r="AA293">
        <f>Rådata_7200!W87</f>
        <v>0</v>
      </c>
      <c r="AB293">
        <f>Rådata_7200!X87</f>
        <v>0</v>
      </c>
      <c r="AC293">
        <f>Rådata_7200!Y87</f>
        <v>0</v>
      </c>
      <c r="AD293">
        <f>Rådata_7200!Z87</f>
        <v>0</v>
      </c>
      <c r="AE293">
        <f>Rådata_7200!AA87</f>
        <v>0</v>
      </c>
      <c r="AF293">
        <f>Rådata_7200!AB87</f>
        <v>0</v>
      </c>
      <c r="AG293">
        <f>Rådata_7200!AC87</f>
        <v>0</v>
      </c>
      <c r="AH293">
        <f>Rådata_7200!AD87</f>
        <v>0</v>
      </c>
      <c r="AI293">
        <f>Rådata_7200!AE87</f>
        <v>0</v>
      </c>
      <c r="AJ293">
        <f>Rådata_7200!AF87</f>
        <v>0</v>
      </c>
      <c r="AK293">
        <f>Rådata_7200!AG87</f>
        <v>0</v>
      </c>
      <c r="AL293">
        <f>Rådata_7200!AH87</f>
        <v>0</v>
      </c>
      <c r="AM293">
        <f>Rådata_7200!AI87</f>
        <v>0</v>
      </c>
      <c r="AN293">
        <f>Rådata_7200!AJ87</f>
        <v>0</v>
      </c>
      <c r="AO293">
        <f>Rådata_7200!AK87</f>
        <v>0</v>
      </c>
      <c r="AP293">
        <f>Rådata_7200!AL87</f>
        <v>0</v>
      </c>
      <c r="AQ293">
        <f>Rådata_7200!AM87</f>
        <v>0</v>
      </c>
      <c r="AR293">
        <f>Rådata_7200!AN87</f>
        <v>0</v>
      </c>
      <c r="AS293">
        <f>Rådata_7200!AO87</f>
        <v>0</v>
      </c>
      <c r="AT293">
        <f>Rådata_7200!AP87</f>
        <v>0</v>
      </c>
      <c r="AU293">
        <f>Rådata_7200!AQ87</f>
        <v>0</v>
      </c>
      <c r="AV293">
        <f>Rådata_7200!AR87</f>
        <v>0</v>
      </c>
      <c r="AW293">
        <f>Rådata_7200!AS87</f>
        <v>0</v>
      </c>
      <c r="AX293">
        <f>Rådata_7200!AT87</f>
        <v>0</v>
      </c>
      <c r="AY293">
        <f>Rådata_7200!AU87</f>
        <v>0</v>
      </c>
      <c r="AZ293">
        <f>Rådata_7200!AV87</f>
        <v>0</v>
      </c>
      <c r="BA293">
        <f>Rådata_7200!AW87</f>
        <v>0</v>
      </c>
      <c r="BB293">
        <f>Rådata_7200!AX87</f>
        <v>0</v>
      </c>
      <c r="BC293">
        <f>Rådata_7200!AY87</f>
        <v>0</v>
      </c>
      <c r="BD293">
        <f>Rådata_7200!AZ87</f>
        <v>0</v>
      </c>
      <c r="BE293">
        <f>Rådata_7200!BA87</f>
        <v>0</v>
      </c>
      <c r="BF293">
        <f>Rådata_7200!BB87</f>
        <v>0</v>
      </c>
      <c r="BG293">
        <f>Rådata_7200!BC87</f>
        <v>0</v>
      </c>
      <c r="BH293">
        <f>Rådata_7200!BD87</f>
        <v>0</v>
      </c>
      <c r="BI293">
        <f>Rådata_7200!BE87</f>
        <v>0</v>
      </c>
      <c r="BJ293">
        <f>Rådata_7200!BF87</f>
        <v>0</v>
      </c>
      <c r="BK293">
        <f>Rådata_7200!BG87</f>
        <v>0</v>
      </c>
      <c r="BL293">
        <f>Rådata_7200!BH87</f>
        <v>0</v>
      </c>
      <c r="BM293">
        <f>Rådata_7200!BI87</f>
        <v>0</v>
      </c>
      <c r="BN293">
        <f>Rådata_7200!BJ87</f>
        <v>0</v>
      </c>
      <c r="BO293">
        <f>Rådata_7200!BK87</f>
        <v>0</v>
      </c>
      <c r="BP293">
        <f>Rådata_7200!BL87</f>
        <v>0</v>
      </c>
      <c r="BQ293">
        <f>Rådata_7200!BM87</f>
        <v>0</v>
      </c>
      <c r="BR293">
        <f>Rådata_7200!BN87</f>
        <v>0</v>
      </c>
      <c r="BS293">
        <f>Rådata_7200!BO87</f>
        <v>0</v>
      </c>
      <c r="BT293">
        <f>Rådata_7200!BP87</f>
        <v>0</v>
      </c>
      <c r="BU293">
        <f>Rådata_7200!BQ87</f>
        <v>0</v>
      </c>
      <c r="BV293">
        <f>Rådata_7200!BR87</f>
        <v>0</v>
      </c>
      <c r="BW293">
        <f>Rådata_7200!BS87</f>
        <v>0</v>
      </c>
      <c r="BX293">
        <f>Rådata_7200!BT87</f>
        <v>0</v>
      </c>
      <c r="BY293">
        <f>Rådata_7200!BU87</f>
        <v>0</v>
      </c>
      <c r="BZ293">
        <f>Rådata_7200!BV87</f>
        <v>0</v>
      </c>
      <c r="CA293">
        <f>Rådata_7200!BW87</f>
        <v>0</v>
      </c>
      <c r="CB293">
        <f>Rådata_7200!BX87</f>
        <v>0</v>
      </c>
      <c r="CC293">
        <f>Rådata_7200!BY87</f>
        <v>0</v>
      </c>
      <c r="CD293">
        <f>Rådata_7200!BZ87</f>
        <v>0</v>
      </c>
      <c r="CE293">
        <f>Rådata_7200!CA87</f>
        <v>0</v>
      </c>
      <c r="CF293">
        <f>Rådata_7200!CB87</f>
        <v>0</v>
      </c>
      <c r="CG293">
        <f>Rådata_7200!CC87</f>
        <v>0</v>
      </c>
      <c r="CH293">
        <f>Rådata_7200!CD87</f>
        <v>0</v>
      </c>
      <c r="CI293">
        <f>Rådata_7200!CE87</f>
        <v>0</v>
      </c>
      <c r="CJ293">
        <f>Rådata_7200!CF87</f>
        <v>0</v>
      </c>
      <c r="CK293">
        <f>Rådata_7200!CG87</f>
        <v>0</v>
      </c>
      <c r="CL293">
        <f>Rådata_7200!CH87</f>
        <v>0</v>
      </c>
      <c r="CM293">
        <f>Rådata_7200!CI87</f>
        <v>0</v>
      </c>
      <c r="CN293">
        <f>Rådata_7200!CJ87</f>
        <v>0</v>
      </c>
      <c r="CO293">
        <f>Rådata_7200!CK87</f>
        <v>0</v>
      </c>
      <c r="CP293">
        <f>Rådata_7200!CL87</f>
        <v>0</v>
      </c>
      <c r="CQ293">
        <f>Rådata_7200!CM87</f>
        <v>0</v>
      </c>
      <c r="CR293">
        <f>Rådata_7200!CN87</f>
        <v>0</v>
      </c>
      <c r="CS293">
        <f>Rådata_7200!CO87</f>
        <v>0</v>
      </c>
      <c r="CT293">
        <f>Rådata_7200!CP87</f>
        <v>0</v>
      </c>
      <c r="CU293">
        <f>Rådata_7200!CQ87</f>
        <v>0</v>
      </c>
      <c r="CV293">
        <f>Rådata_7200!CR87</f>
        <v>0</v>
      </c>
      <c r="CW293">
        <f>Rådata_7200!CS87</f>
        <v>0</v>
      </c>
      <c r="CX293">
        <f>Rådata_7200!CT87</f>
        <v>0</v>
      </c>
      <c r="CY293">
        <f>Rådata_7200!CU87</f>
        <v>0</v>
      </c>
      <c r="CZ293">
        <f>Rådata_7200!CV87</f>
        <v>0</v>
      </c>
      <c r="DA293">
        <f>Rådata_7200!CW87</f>
        <v>0</v>
      </c>
      <c r="DB293">
        <f>Rådata_7200!CX87</f>
        <v>0</v>
      </c>
      <c r="DC293">
        <f>Rådata_7200!CY87</f>
        <v>0</v>
      </c>
      <c r="DD293">
        <f>Rådata_7200!CZ87</f>
        <v>0</v>
      </c>
      <c r="DE293">
        <f>Rådata_7200!DA87</f>
        <v>0</v>
      </c>
      <c r="DF293">
        <f>Rådata_7200!DB87</f>
        <v>0</v>
      </c>
      <c r="DG293">
        <f>Rådata_7200!DC87</f>
        <v>0</v>
      </c>
      <c r="DH293">
        <f>Rådata_7200!DD87</f>
        <v>0</v>
      </c>
      <c r="DI293">
        <f>Rådata_7200!DE87</f>
        <v>0</v>
      </c>
      <c r="DJ293">
        <f>Rådata_7200!DF87</f>
        <v>0</v>
      </c>
      <c r="DK293">
        <f>Rådata_7200!DG87</f>
        <v>0</v>
      </c>
      <c r="DL293">
        <f>Rådata_7200!DH87</f>
        <v>0</v>
      </c>
      <c r="DM293">
        <f>Rådata_7200!DI87</f>
        <v>0</v>
      </c>
      <c r="DN293">
        <f>Rådata_7200!DJ87</f>
        <v>0</v>
      </c>
      <c r="DO293">
        <f>Rådata_7200!DK87</f>
        <v>0</v>
      </c>
      <c r="DP293">
        <f>Rådata_7200!DL87</f>
        <v>0</v>
      </c>
      <c r="DQ293">
        <f>Rådata_7200!DM87</f>
        <v>0</v>
      </c>
      <c r="DR293">
        <f>Rådata_7200!DN87</f>
        <v>0</v>
      </c>
      <c r="DS293">
        <f>Rådata_7200!DO87</f>
        <v>0</v>
      </c>
      <c r="DT293">
        <f>Rådata_7200!DP87</f>
        <v>0</v>
      </c>
      <c r="DU293">
        <f>Rådata_7200!DQ87</f>
        <v>0</v>
      </c>
      <c r="DV293">
        <f>Rådata_7200!DR87</f>
        <v>0</v>
      </c>
      <c r="DW293">
        <f>Rådata_7200!DS87</f>
        <v>0</v>
      </c>
      <c r="DX293">
        <f>Rådata_7200!DT87</f>
        <v>0</v>
      </c>
      <c r="DY293">
        <f>Rådata_7200!DU87</f>
        <v>0</v>
      </c>
      <c r="DZ293">
        <f>Rådata_7200!DV87</f>
        <v>0</v>
      </c>
      <c r="EA293">
        <f>Rådata_7200!DW87</f>
        <v>0</v>
      </c>
      <c r="EB293">
        <f>Rådata_7200!DX87</f>
        <v>0</v>
      </c>
      <c r="EC293">
        <f>Rådata_7200!DY87</f>
        <v>0</v>
      </c>
      <c r="ED293">
        <f>Rådata_7200!DZ87</f>
        <v>0</v>
      </c>
      <c r="EE293">
        <f>Rådata_7200!EA87</f>
        <v>0</v>
      </c>
      <c r="EF293">
        <f>Rådata_7200!EB87</f>
        <v>0</v>
      </c>
      <c r="EG293">
        <f>Rådata_7200!EC87</f>
        <v>0</v>
      </c>
      <c r="EH293">
        <f>Rådata_7200!ED87</f>
        <v>0</v>
      </c>
      <c r="EI293">
        <f>Rådata_7200!EE87</f>
        <v>0</v>
      </c>
      <c r="EJ293">
        <f>Rådata_7200!EF87</f>
        <v>0</v>
      </c>
      <c r="EK293">
        <f>Rådata_7200!EG87</f>
        <v>0</v>
      </c>
      <c r="EL293">
        <f>Rådata_7200!EH87</f>
        <v>0</v>
      </c>
      <c r="EM293">
        <f>Rådata_7200!EI87</f>
        <v>0</v>
      </c>
      <c r="EN293">
        <f>Rådata_7200!EJ87</f>
        <v>0</v>
      </c>
      <c r="EO293">
        <f>Rådata_7200!EK87</f>
        <v>0</v>
      </c>
      <c r="EP293">
        <f>Rådata_7200!EL87</f>
        <v>0</v>
      </c>
      <c r="EQ293">
        <f>Rådata_7200!EM87</f>
        <v>0</v>
      </c>
      <c r="ER293">
        <f>Rådata_7200!EN87</f>
        <v>0</v>
      </c>
      <c r="ES293">
        <f>Rådata_7200!EO87</f>
        <v>0</v>
      </c>
      <c r="ET293">
        <f>Rådata_7200!EP87</f>
        <v>0</v>
      </c>
      <c r="EU293">
        <f>Rådata_7200!EQ87</f>
        <v>0</v>
      </c>
      <c r="EV293">
        <f>Rådata_7200!ER87</f>
        <v>0</v>
      </c>
      <c r="EW293">
        <f>Rådata_7200!ES87</f>
        <v>0</v>
      </c>
      <c r="EX293">
        <f>Rådata_7200!ET87</f>
        <v>0</v>
      </c>
      <c r="EY293">
        <f>Rådata_7200!EU87</f>
        <v>0</v>
      </c>
      <c r="EZ293">
        <f>Rådata_7200!EV87</f>
        <v>0</v>
      </c>
      <c r="FA293">
        <f>Rådata_7200!EW87</f>
        <v>0</v>
      </c>
      <c r="FB293">
        <f>Rådata_7200!EX87</f>
        <v>0</v>
      </c>
      <c r="FC293">
        <f>Rådata_7200!EY87</f>
        <v>0</v>
      </c>
      <c r="FD293">
        <f>Rådata_7200!EZ87</f>
        <v>0</v>
      </c>
      <c r="FE293">
        <f>Rådata_7200!FA87</f>
        <v>0</v>
      </c>
      <c r="FF293">
        <f>Rådata_7200!FB87</f>
        <v>0</v>
      </c>
      <c r="FG293">
        <f>Rådata_7200!FC87</f>
        <v>0</v>
      </c>
      <c r="FH293">
        <f>Rådata_7200!FD87</f>
        <v>0</v>
      </c>
      <c r="FI293">
        <f>Rådata_7200!FE87</f>
        <v>0</v>
      </c>
      <c r="FJ293">
        <f>Rådata_7200!FF87</f>
        <v>0</v>
      </c>
      <c r="FK293">
        <f>Rådata_7200!FG87</f>
        <v>0</v>
      </c>
      <c r="FL293">
        <f>Rådata_7200!FH87</f>
        <v>0</v>
      </c>
      <c r="FM293">
        <f>Rådata_7200!FI87</f>
        <v>0</v>
      </c>
      <c r="FN293">
        <f>Rådata_7200!FJ87</f>
        <v>0</v>
      </c>
      <c r="FO293">
        <f>Rådata_7200!FK87</f>
        <v>0</v>
      </c>
      <c r="FP293">
        <f>Rådata_7200!FL87</f>
        <v>0</v>
      </c>
      <c r="FQ293">
        <f>Rådata_7200!FM87</f>
        <v>0</v>
      </c>
      <c r="FR293">
        <f>Rådata_7200!FN87</f>
        <v>0</v>
      </c>
      <c r="FS293">
        <f>Rådata_7200!FO87</f>
        <v>0</v>
      </c>
      <c r="FT293">
        <f>Rådata_7200!FP87</f>
        <v>0</v>
      </c>
      <c r="FU293">
        <f>Rådata_7200!FQ87</f>
        <v>0</v>
      </c>
      <c r="FV293">
        <f>Rådata_7200!FR87</f>
        <v>0</v>
      </c>
      <c r="FW293">
        <f>Rådata_7200!FS87</f>
        <v>0</v>
      </c>
      <c r="FX293">
        <f>Rådata_7200!FT87</f>
        <v>0</v>
      </c>
      <c r="FY293">
        <f>Rådata_7200!FU87</f>
        <v>0</v>
      </c>
      <c r="FZ293">
        <f>Rådata_7200!FV87</f>
        <v>0</v>
      </c>
      <c r="GA293">
        <f>Rådata_7200!FW87</f>
        <v>0</v>
      </c>
      <c r="GB293">
        <f>Rådata_7200!FX87</f>
        <v>0</v>
      </c>
      <c r="GC293">
        <f>Rådata_7200!FY87</f>
        <v>0</v>
      </c>
      <c r="GD293">
        <f>Rådata_7200!FZ87</f>
        <v>0</v>
      </c>
      <c r="GE293">
        <f>Rådata_7200!GA87</f>
        <v>0</v>
      </c>
      <c r="GF293">
        <f>Rådata_7200!GB87</f>
        <v>0</v>
      </c>
      <c r="GG293">
        <f>Rådata_7200!GC87</f>
        <v>0</v>
      </c>
      <c r="GH293">
        <f>Rådata_7200!GD87</f>
        <v>0</v>
      </c>
      <c r="GI293">
        <f>Rådata_7200!GE87</f>
        <v>0</v>
      </c>
      <c r="GJ293">
        <f>Rådata_7200!GF87</f>
        <v>0</v>
      </c>
      <c r="GK293">
        <f>Rådata_7200!GG87</f>
        <v>0</v>
      </c>
      <c r="GL293">
        <f>Rådata_7200!GH87</f>
        <v>0</v>
      </c>
      <c r="GM293">
        <f>Rådata_7200!GI87</f>
        <v>0</v>
      </c>
      <c r="GN293">
        <f>Rådata_7200!GJ87</f>
        <v>0</v>
      </c>
      <c r="GO293">
        <f>Rådata_7200!GK87</f>
        <v>0</v>
      </c>
      <c r="GP293">
        <f>Rådata_7200!GL87</f>
        <v>0</v>
      </c>
      <c r="GQ293">
        <f>Rådata_7200!GM87</f>
        <v>0</v>
      </c>
      <c r="GR293">
        <f>Rådata_7200!GN87</f>
        <v>0</v>
      </c>
      <c r="GS293">
        <f>Rådata_7200!GO87</f>
        <v>0</v>
      </c>
      <c r="GT293">
        <f>Rådata_7200!GP87</f>
        <v>0</v>
      </c>
      <c r="GU293">
        <f>Rådata_7200!GQ87</f>
        <v>0</v>
      </c>
      <c r="GV293">
        <f>Rådata_7200!GR87</f>
        <v>0</v>
      </c>
      <c r="GW293">
        <f>Rådata_7200!GS87</f>
        <v>0</v>
      </c>
      <c r="GX293">
        <f>Rådata_7200!GT87</f>
        <v>0</v>
      </c>
    </row>
    <row r="294" spans="7:206" x14ac:dyDescent="0.2">
      <c r="G294">
        <f>Rådata_7200!C88</f>
        <v>0</v>
      </c>
      <c r="H294">
        <f>Rådata_7200!D88</f>
        <v>0</v>
      </c>
      <c r="I294">
        <f>Rådata_7200!E88</f>
        <v>0</v>
      </c>
      <c r="J294">
        <f>Rådata_7200!F88</f>
        <v>0</v>
      </c>
      <c r="K294">
        <f>Rådata_7200!G88</f>
        <v>0</v>
      </c>
      <c r="L294">
        <f>Rådata_7200!H88</f>
        <v>0</v>
      </c>
      <c r="M294">
        <f>Rådata_7200!I88</f>
        <v>0</v>
      </c>
      <c r="N294">
        <f>Rådata_7200!J88</f>
        <v>0</v>
      </c>
      <c r="O294">
        <f>Rådata_7200!K88</f>
        <v>0</v>
      </c>
      <c r="P294">
        <f>Rådata_7200!L88</f>
        <v>0</v>
      </c>
      <c r="Q294">
        <f>Rådata_7200!M88</f>
        <v>0</v>
      </c>
      <c r="R294">
        <f>Rådata_7200!N88</f>
        <v>0</v>
      </c>
      <c r="S294">
        <f>Rådata_7200!O88</f>
        <v>0</v>
      </c>
      <c r="T294">
        <f>Rådata_7200!P88</f>
        <v>0</v>
      </c>
      <c r="U294">
        <f>Rådata_7200!Q88</f>
        <v>0</v>
      </c>
      <c r="V294">
        <f>Rådata_7200!R88</f>
        <v>0</v>
      </c>
      <c r="W294">
        <f>Rådata_7200!S88</f>
        <v>0</v>
      </c>
      <c r="X294">
        <f>Rådata_7200!T88</f>
        <v>0</v>
      </c>
      <c r="Y294">
        <f>Rådata_7200!U88</f>
        <v>0</v>
      </c>
      <c r="Z294">
        <f>Rådata_7200!V88</f>
        <v>0</v>
      </c>
      <c r="AA294">
        <f>Rådata_7200!W88</f>
        <v>0</v>
      </c>
      <c r="AB294">
        <f>Rådata_7200!X88</f>
        <v>0</v>
      </c>
      <c r="AC294">
        <f>Rådata_7200!Y88</f>
        <v>0</v>
      </c>
      <c r="AD294">
        <f>Rådata_7200!Z88</f>
        <v>0</v>
      </c>
      <c r="AE294">
        <f>Rådata_7200!AA88</f>
        <v>0</v>
      </c>
      <c r="AF294">
        <f>Rådata_7200!AB88</f>
        <v>0</v>
      </c>
      <c r="AG294">
        <f>Rådata_7200!AC88</f>
        <v>0</v>
      </c>
      <c r="AH294">
        <f>Rådata_7200!AD88</f>
        <v>0</v>
      </c>
      <c r="AI294">
        <f>Rådata_7200!AE88</f>
        <v>0</v>
      </c>
      <c r="AJ294">
        <f>Rådata_7200!AF88</f>
        <v>0</v>
      </c>
      <c r="AK294">
        <f>Rådata_7200!AG88</f>
        <v>0</v>
      </c>
      <c r="AL294">
        <f>Rådata_7200!AH88</f>
        <v>0</v>
      </c>
      <c r="AM294">
        <f>Rådata_7200!AI88</f>
        <v>0</v>
      </c>
      <c r="AN294">
        <f>Rådata_7200!AJ88</f>
        <v>0</v>
      </c>
      <c r="AO294">
        <f>Rådata_7200!AK88</f>
        <v>0</v>
      </c>
      <c r="AP294">
        <f>Rådata_7200!AL88</f>
        <v>0</v>
      </c>
      <c r="AQ294">
        <f>Rådata_7200!AM88</f>
        <v>0</v>
      </c>
      <c r="AR294">
        <f>Rådata_7200!AN88</f>
        <v>0</v>
      </c>
      <c r="AS294">
        <f>Rådata_7200!AO88</f>
        <v>0</v>
      </c>
      <c r="AT294">
        <f>Rådata_7200!AP88</f>
        <v>0</v>
      </c>
      <c r="AU294">
        <f>Rådata_7200!AQ88</f>
        <v>0</v>
      </c>
      <c r="AV294">
        <f>Rådata_7200!AR88</f>
        <v>0</v>
      </c>
      <c r="AW294">
        <f>Rådata_7200!AS88</f>
        <v>0</v>
      </c>
      <c r="AX294">
        <f>Rådata_7200!AT88</f>
        <v>0</v>
      </c>
      <c r="AY294">
        <f>Rådata_7200!AU88</f>
        <v>0</v>
      </c>
      <c r="AZ294">
        <f>Rådata_7200!AV88</f>
        <v>0</v>
      </c>
      <c r="BA294">
        <f>Rådata_7200!AW88</f>
        <v>0</v>
      </c>
      <c r="BB294">
        <f>Rådata_7200!AX88</f>
        <v>0</v>
      </c>
      <c r="BC294">
        <f>Rådata_7200!AY88</f>
        <v>0</v>
      </c>
      <c r="BD294">
        <f>Rådata_7200!AZ88</f>
        <v>0</v>
      </c>
      <c r="BE294">
        <f>Rådata_7200!BA88</f>
        <v>0</v>
      </c>
      <c r="BF294">
        <f>Rådata_7200!BB88</f>
        <v>0</v>
      </c>
      <c r="BG294">
        <f>Rådata_7200!BC88</f>
        <v>0</v>
      </c>
      <c r="BH294">
        <f>Rådata_7200!BD88</f>
        <v>0</v>
      </c>
      <c r="BI294">
        <f>Rådata_7200!BE88</f>
        <v>0</v>
      </c>
      <c r="BJ294">
        <f>Rådata_7200!BF88</f>
        <v>0</v>
      </c>
      <c r="BK294">
        <f>Rådata_7200!BG88</f>
        <v>0</v>
      </c>
      <c r="BL294">
        <f>Rådata_7200!BH88</f>
        <v>0</v>
      </c>
      <c r="BM294">
        <f>Rådata_7200!BI88</f>
        <v>0</v>
      </c>
      <c r="BN294">
        <f>Rådata_7200!BJ88</f>
        <v>0</v>
      </c>
      <c r="BO294">
        <f>Rådata_7200!BK88</f>
        <v>0</v>
      </c>
      <c r="BP294">
        <f>Rådata_7200!BL88</f>
        <v>0</v>
      </c>
      <c r="BQ294">
        <f>Rådata_7200!BM88</f>
        <v>0</v>
      </c>
      <c r="BR294">
        <f>Rådata_7200!BN88</f>
        <v>0</v>
      </c>
      <c r="BS294">
        <f>Rådata_7200!BO88</f>
        <v>0</v>
      </c>
      <c r="BT294">
        <f>Rådata_7200!BP88</f>
        <v>0</v>
      </c>
      <c r="BU294">
        <f>Rådata_7200!BQ88</f>
        <v>0</v>
      </c>
      <c r="BV294">
        <f>Rådata_7200!BR88</f>
        <v>0</v>
      </c>
      <c r="BW294">
        <f>Rådata_7200!BS88</f>
        <v>0</v>
      </c>
      <c r="BX294">
        <f>Rådata_7200!BT88</f>
        <v>0</v>
      </c>
      <c r="BY294">
        <f>Rådata_7200!BU88</f>
        <v>0</v>
      </c>
      <c r="BZ294">
        <f>Rådata_7200!BV88</f>
        <v>0</v>
      </c>
      <c r="CA294">
        <f>Rådata_7200!BW88</f>
        <v>0</v>
      </c>
      <c r="CB294">
        <f>Rådata_7200!BX88</f>
        <v>0</v>
      </c>
      <c r="CC294">
        <f>Rådata_7200!BY88</f>
        <v>0</v>
      </c>
      <c r="CD294">
        <f>Rådata_7200!BZ88</f>
        <v>0</v>
      </c>
      <c r="CE294">
        <f>Rådata_7200!CA88</f>
        <v>0</v>
      </c>
      <c r="CF294">
        <f>Rådata_7200!CB88</f>
        <v>0</v>
      </c>
      <c r="CG294">
        <f>Rådata_7200!CC88</f>
        <v>0</v>
      </c>
      <c r="CH294">
        <f>Rådata_7200!CD88</f>
        <v>0</v>
      </c>
      <c r="CI294">
        <f>Rådata_7200!CE88</f>
        <v>0</v>
      </c>
      <c r="CJ294">
        <f>Rådata_7200!CF88</f>
        <v>0</v>
      </c>
      <c r="CK294">
        <f>Rådata_7200!CG88</f>
        <v>0</v>
      </c>
      <c r="CL294">
        <f>Rådata_7200!CH88</f>
        <v>0</v>
      </c>
      <c r="CM294">
        <f>Rådata_7200!CI88</f>
        <v>0</v>
      </c>
      <c r="CN294">
        <f>Rådata_7200!CJ88</f>
        <v>0</v>
      </c>
      <c r="CO294">
        <f>Rådata_7200!CK88</f>
        <v>0</v>
      </c>
      <c r="CP294">
        <f>Rådata_7200!CL88</f>
        <v>0</v>
      </c>
      <c r="CQ294">
        <f>Rådata_7200!CM88</f>
        <v>0</v>
      </c>
      <c r="CR294">
        <f>Rådata_7200!CN88</f>
        <v>0</v>
      </c>
      <c r="CS294">
        <f>Rådata_7200!CO88</f>
        <v>0</v>
      </c>
      <c r="CT294">
        <f>Rådata_7200!CP88</f>
        <v>0</v>
      </c>
      <c r="CU294">
        <f>Rådata_7200!CQ88</f>
        <v>0</v>
      </c>
      <c r="CV294">
        <f>Rådata_7200!CR88</f>
        <v>0</v>
      </c>
      <c r="CW294">
        <f>Rådata_7200!CS88</f>
        <v>0</v>
      </c>
      <c r="CX294">
        <f>Rådata_7200!CT88</f>
        <v>0</v>
      </c>
      <c r="CY294">
        <f>Rådata_7200!CU88</f>
        <v>0</v>
      </c>
      <c r="CZ294">
        <f>Rådata_7200!CV88</f>
        <v>0</v>
      </c>
      <c r="DA294">
        <f>Rådata_7200!CW88</f>
        <v>0</v>
      </c>
      <c r="DB294">
        <f>Rådata_7200!CX88</f>
        <v>0</v>
      </c>
      <c r="DC294">
        <f>Rådata_7200!CY88</f>
        <v>0</v>
      </c>
      <c r="DD294">
        <f>Rådata_7200!CZ88</f>
        <v>0</v>
      </c>
      <c r="DE294">
        <f>Rådata_7200!DA88</f>
        <v>0</v>
      </c>
      <c r="DF294">
        <f>Rådata_7200!DB88</f>
        <v>0</v>
      </c>
      <c r="DG294">
        <f>Rådata_7200!DC88</f>
        <v>0</v>
      </c>
      <c r="DH294">
        <f>Rådata_7200!DD88</f>
        <v>0</v>
      </c>
      <c r="DI294">
        <f>Rådata_7200!DE88</f>
        <v>0</v>
      </c>
      <c r="DJ294">
        <f>Rådata_7200!DF88</f>
        <v>0</v>
      </c>
      <c r="DK294">
        <f>Rådata_7200!DG88</f>
        <v>0</v>
      </c>
      <c r="DL294">
        <f>Rådata_7200!DH88</f>
        <v>0</v>
      </c>
      <c r="DM294">
        <f>Rådata_7200!DI88</f>
        <v>0</v>
      </c>
      <c r="DN294">
        <f>Rådata_7200!DJ88</f>
        <v>0</v>
      </c>
      <c r="DO294">
        <f>Rådata_7200!DK88</f>
        <v>0</v>
      </c>
      <c r="DP294">
        <f>Rådata_7200!DL88</f>
        <v>0</v>
      </c>
      <c r="DQ294">
        <f>Rådata_7200!DM88</f>
        <v>0</v>
      </c>
      <c r="DR294">
        <f>Rådata_7200!DN88</f>
        <v>0</v>
      </c>
      <c r="DS294">
        <f>Rådata_7200!DO88</f>
        <v>0</v>
      </c>
      <c r="DT294">
        <f>Rådata_7200!DP88</f>
        <v>0</v>
      </c>
      <c r="DU294">
        <f>Rådata_7200!DQ88</f>
        <v>0</v>
      </c>
      <c r="DV294">
        <f>Rådata_7200!DR88</f>
        <v>0</v>
      </c>
      <c r="DW294">
        <f>Rådata_7200!DS88</f>
        <v>0</v>
      </c>
      <c r="DX294">
        <f>Rådata_7200!DT88</f>
        <v>0</v>
      </c>
      <c r="DY294">
        <f>Rådata_7200!DU88</f>
        <v>0</v>
      </c>
      <c r="DZ294">
        <f>Rådata_7200!DV88</f>
        <v>0</v>
      </c>
      <c r="EA294">
        <f>Rådata_7200!DW88</f>
        <v>0</v>
      </c>
      <c r="EB294">
        <f>Rådata_7200!DX88</f>
        <v>0</v>
      </c>
      <c r="EC294">
        <f>Rådata_7200!DY88</f>
        <v>0</v>
      </c>
      <c r="ED294">
        <f>Rådata_7200!DZ88</f>
        <v>0</v>
      </c>
      <c r="EE294">
        <f>Rådata_7200!EA88</f>
        <v>0</v>
      </c>
      <c r="EF294">
        <f>Rådata_7200!EB88</f>
        <v>0</v>
      </c>
      <c r="EG294">
        <f>Rådata_7200!EC88</f>
        <v>0</v>
      </c>
      <c r="EH294">
        <f>Rådata_7200!ED88</f>
        <v>0</v>
      </c>
      <c r="EI294">
        <f>Rådata_7200!EE88</f>
        <v>0</v>
      </c>
      <c r="EJ294">
        <f>Rådata_7200!EF88</f>
        <v>0</v>
      </c>
      <c r="EK294">
        <f>Rådata_7200!EG88</f>
        <v>0</v>
      </c>
      <c r="EL294">
        <f>Rådata_7200!EH88</f>
        <v>0</v>
      </c>
      <c r="EM294">
        <f>Rådata_7200!EI88</f>
        <v>0</v>
      </c>
      <c r="EN294">
        <f>Rådata_7200!EJ88</f>
        <v>0</v>
      </c>
      <c r="EO294">
        <f>Rådata_7200!EK88</f>
        <v>0</v>
      </c>
      <c r="EP294">
        <f>Rådata_7200!EL88</f>
        <v>0</v>
      </c>
      <c r="EQ294">
        <f>Rådata_7200!EM88</f>
        <v>0</v>
      </c>
      <c r="ER294">
        <f>Rådata_7200!EN88</f>
        <v>0</v>
      </c>
      <c r="ES294">
        <f>Rådata_7200!EO88</f>
        <v>0</v>
      </c>
      <c r="ET294">
        <f>Rådata_7200!EP88</f>
        <v>0</v>
      </c>
      <c r="EU294">
        <f>Rådata_7200!EQ88</f>
        <v>0</v>
      </c>
      <c r="EV294">
        <f>Rådata_7200!ER88</f>
        <v>0</v>
      </c>
      <c r="EW294">
        <f>Rådata_7200!ES88</f>
        <v>0</v>
      </c>
      <c r="EX294">
        <f>Rådata_7200!ET88</f>
        <v>0</v>
      </c>
      <c r="EY294">
        <f>Rådata_7200!EU88</f>
        <v>0</v>
      </c>
      <c r="EZ294">
        <f>Rådata_7200!EV88</f>
        <v>0</v>
      </c>
      <c r="FA294">
        <f>Rådata_7200!EW88</f>
        <v>0</v>
      </c>
      <c r="FB294">
        <f>Rådata_7200!EX88</f>
        <v>0</v>
      </c>
      <c r="FC294">
        <f>Rådata_7200!EY88</f>
        <v>0</v>
      </c>
      <c r="FD294">
        <f>Rådata_7200!EZ88</f>
        <v>0</v>
      </c>
      <c r="FE294">
        <f>Rådata_7200!FA88</f>
        <v>0</v>
      </c>
      <c r="FF294">
        <f>Rådata_7200!FB88</f>
        <v>0</v>
      </c>
      <c r="FG294">
        <f>Rådata_7200!FC88</f>
        <v>0</v>
      </c>
      <c r="FH294">
        <f>Rådata_7200!FD88</f>
        <v>0</v>
      </c>
      <c r="FI294">
        <f>Rådata_7200!FE88</f>
        <v>0</v>
      </c>
      <c r="FJ294">
        <f>Rådata_7200!FF88</f>
        <v>0</v>
      </c>
      <c r="FK294">
        <f>Rådata_7200!FG88</f>
        <v>0</v>
      </c>
      <c r="FL294">
        <f>Rådata_7200!FH88</f>
        <v>0</v>
      </c>
      <c r="FM294">
        <f>Rådata_7200!FI88</f>
        <v>0</v>
      </c>
      <c r="FN294">
        <f>Rådata_7200!FJ88</f>
        <v>0</v>
      </c>
      <c r="FO294">
        <f>Rådata_7200!FK88</f>
        <v>0</v>
      </c>
      <c r="FP294">
        <f>Rådata_7200!FL88</f>
        <v>0</v>
      </c>
      <c r="FQ294">
        <f>Rådata_7200!FM88</f>
        <v>0</v>
      </c>
      <c r="FR294">
        <f>Rådata_7200!FN88</f>
        <v>0</v>
      </c>
      <c r="FS294">
        <f>Rådata_7200!FO88</f>
        <v>0</v>
      </c>
      <c r="FT294">
        <f>Rådata_7200!FP88</f>
        <v>0</v>
      </c>
      <c r="FU294">
        <f>Rådata_7200!FQ88</f>
        <v>0</v>
      </c>
      <c r="FV294">
        <f>Rådata_7200!FR88</f>
        <v>0</v>
      </c>
      <c r="FW294">
        <f>Rådata_7200!FS88</f>
        <v>0</v>
      </c>
      <c r="FX294">
        <f>Rådata_7200!FT88</f>
        <v>0</v>
      </c>
      <c r="FY294">
        <f>Rådata_7200!FU88</f>
        <v>0</v>
      </c>
      <c r="FZ294">
        <f>Rådata_7200!FV88</f>
        <v>0</v>
      </c>
      <c r="GA294">
        <f>Rådata_7200!FW88</f>
        <v>0</v>
      </c>
      <c r="GB294">
        <f>Rådata_7200!FX88</f>
        <v>0</v>
      </c>
      <c r="GC294">
        <f>Rådata_7200!FY88</f>
        <v>0</v>
      </c>
      <c r="GD294">
        <f>Rådata_7200!FZ88</f>
        <v>0</v>
      </c>
      <c r="GE294">
        <f>Rådata_7200!GA88</f>
        <v>0</v>
      </c>
      <c r="GF294">
        <f>Rådata_7200!GB88</f>
        <v>0</v>
      </c>
      <c r="GG294">
        <f>Rådata_7200!GC88</f>
        <v>0</v>
      </c>
      <c r="GH294">
        <f>Rådata_7200!GD88</f>
        <v>0</v>
      </c>
      <c r="GI294">
        <f>Rådata_7200!GE88</f>
        <v>0</v>
      </c>
      <c r="GJ294">
        <f>Rådata_7200!GF88</f>
        <v>0</v>
      </c>
      <c r="GK294">
        <f>Rådata_7200!GG88</f>
        <v>0</v>
      </c>
      <c r="GL294">
        <f>Rådata_7200!GH88</f>
        <v>0</v>
      </c>
      <c r="GM294">
        <f>Rådata_7200!GI88</f>
        <v>0</v>
      </c>
      <c r="GN294">
        <f>Rådata_7200!GJ88</f>
        <v>0</v>
      </c>
      <c r="GO294">
        <f>Rådata_7200!GK88</f>
        <v>0</v>
      </c>
      <c r="GP294">
        <f>Rådata_7200!GL88</f>
        <v>0</v>
      </c>
      <c r="GQ294">
        <f>Rådata_7200!GM88</f>
        <v>0</v>
      </c>
      <c r="GR294">
        <f>Rådata_7200!GN88</f>
        <v>0</v>
      </c>
      <c r="GS294">
        <f>Rådata_7200!GO88</f>
        <v>0</v>
      </c>
      <c r="GT294">
        <f>Rådata_7200!GP88</f>
        <v>0</v>
      </c>
      <c r="GU294">
        <f>Rådata_7200!GQ88</f>
        <v>0</v>
      </c>
      <c r="GV294">
        <f>Rådata_7200!GR88</f>
        <v>0</v>
      </c>
      <c r="GW294">
        <f>Rådata_7200!GS88</f>
        <v>0</v>
      </c>
      <c r="GX294">
        <f>Rådata_7200!GT88</f>
        <v>0</v>
      </c>
    </row>
    <row r="295" spans="7:206" x14ac:dyDescent="0.2">
      <c r="G295">
        <f>Rådata_7200!C89</f>
        <v>0</v>
      </c>
      <c r="H295">
        <f>Rådata_7200!D89</f>
        <v>0</v>
      </c>
      <c r="I295">
        <f>Rådata_7200!E89</f>
        <v>0</v>
      </c>
      <c r="J295">
        <f>Rådata_7200!F89</f>
        <v>0</v>
      </c>
      <c r="K295">
        <f>Rådata_7200!G89</f>
        <v>0</v>
      </c>
      <c r="L295">
        <f>Rådata_7200!H89</f>
        <v>0</v>
      </c>
      <c r="M295">
        <f>Rådata_7200!I89</f>
        <v>0</v>
      </c>
      <c r="N295">
        <f>Rådata_7200!J89</f>
        <v>0</v>
      </c>
      <c r="O295">
        <f>Rådata_7200!K89</f>
        <v>0</v>
      </c>
      <c r="P295">
        <f>Rådata_7200!L89</f>
        <v>0</v>
      </c>
      <c r="Q295">
        <f>Rådata_7200!M89</f>
        <v>0</v>
      </c>
      <c r="R295">
        <f>Rådata_7200!N89</f>
        <v>0</v>
      </c>
      <c r="S295">
        <f>Rådata_7200!O89</f>
        <v>0</v>
      </c>
      <c r="T295">
        <f>Rådata_7200!P89</f>
        <v>0</v>
      </c>
      <c r="U295">
        <f>Rådata_7200!Q89</f>
        <v>0</v>
      </c>
      <c r="V295">
        <f>Rådata_7200!R89</f>
        <v>0</v>
      </c>
      <c r="W295">
        <f>Rådata_7200!S89</f>
        <v>0</v>
      </c>
      <c r="X295">
        <f>Rådata_7200!T89</f>
        <v>0</v>
      </c>
      <c r="Y295">
        <f>Rådata_7200!U89</f>
        <v>0</v>
      </c>
      <c r="Z295">
        <f>Rådata_7200!V89</f>
        <v>0</v>
      </c>
      <c r="AA295">
        <f>Rådata_7200!W89</f>
        <v>0</v>
      </c>
      <c r="AB295">
        <f>Rådata_7200!X89</f>
        <v>0</v>
      </c>
      <c r="AC295">
        <f>Rådata_7200!Y89</f>
        <v>0</v>
      </c>
      <c r="AD295">
        <f>Rådata_7200!Z89</f>
        <v>0</v>
      </c>
      <c r="AE295">
        <f>Rådata_7200!AA89</f>
        <v>0</v>
      </c>
      <c r="AF295">
        <f>Rådata_7200!AB89</f>
        <v>0</v>
      </c>
      <c r="AG295">
        <f>Rådata_7200!AC89</f>
        <v>0</v>
      </c>
      <c r="AH295">
        <f>Rådata_7200!AD89</f>
        <v>0</v>
      </c>
      <c r="AI295">
        <f>Rådata_7200!AE89</f>
        <v>0</v>
      </c>
      <c r="AJ295">
        <f>Rådata_7200!AF89</f>
        <v>0</v>
      </c>
      <c r="AK295">
        <f>Rådata_7200!AG89</f>
        <v>0</v>
      </c>
      <c r="AL295">
        <f>Rådata_7200!AH89</f>
        <v>0</v>
      </c>
      <c r="AM295">
        <f>Rådata_7200!AI89</f>
        <v>0</v>
      </c>
      <c r="AN295">
        <f>Rådata_7200!AJ89</f>
        <v>0</v>
      </c>
      <c r="AO295">
        <f>Rådata_7200!AK89</f>
        <v>0</v>
      </c>
      <c r="AP295">
        <f>Rådata_7200!AL89</f>
        <v>0</v>
      </c>
      <c r="AQ295">
        <f>Rådata_7200!AM89</f>
        <v>0</v>
      </c>
      <c r="AR295">
        <f>Rådata_7200!AN89</f>
        <v>0</v>
      </c>
      <c r="AS295">
        <f>Rådata_7200!AO89</f>
        <v>0</v>
      </c>
      <c r="AT295">
        <f>Rådata_7200!AP89</f>
        <v>0</v>
      </c>
      <c r="AU295">
        <f>Rådata_7200!AQ89</f>
        <v>0</v>
      </c>
      <c r="AV295">
        <f>Rådata_7200!AR89</f>
        <v>0</v>
      </c>
      <c r="AW295">
        <f>Rådata_7200!AS89</f>
        <v>0</v>
      </c>
      <c r="AX295">
        <f>Rådata_7200!AT89</f>
        <v>0</v>
      </c>
      <c r="AY295">
        <f>Rådata_7200!AU89</f>
        <v>0</v>
      </c>
      <c r="AZ295">
        <f>Rådata_7200!AV89</f>
        <v>0</v>
      </c>
      <c r="BA295">
        <f>Rådata_7200!AW89</f>
        <v>0</v>
      </c>
      <c r="BB295">
        <f>Rådata_7200!AX89</f>
        <v>0</v>
      </c>
      <c r="BC295">
        <f>Rådata_7200!AY89</f>
        <v>0</v>
      </c>
      <c r="BD295">
        <f>Rådata_7200!AZ89</f>
        <v>0</v>
      </c>
      <c r="BE295">
        <f>Rådata_7200!BA89</f>
        <v>0</v>
      </c>
      <c r="BF295">
        <f>Rådata_7200!BB89</f>
        <v>0</v>
      </c>
      <c r="BG295">
        <f>Rådata_7200!BC89</f>
        <v>0</v>
      </c>
      <c r="BH295">
        <f>Rådata_7200!BD89</f>
        <v>0</v>
      </c>
      <c r="BI295">
        <f>Rådata_7200!BE89</f>
        <v>0</v>
      </c>
      <c r="BJ295">
        <f>Rådata_7200!BF89</f>
        <v>0</v>
      </c>
      <c r="BK295">
        <f>Rådata_7200!BG89</f>
        <v>0</v>
      </c>
      <c r="BL295">
        <f>Rådata_7200!BH89</f>
        <v>0</v>
      </c>
      <c r="BM295">
        <f>Rådata_7200!BI89</f>
        <v>0</v>
      </c>
      <c r="BN295">
        <f>Rådata_7200!BJ89</f>
        <v>0</v>
      </c>
      <c r="BO295">
        <f>Rådata_7200!BK89</f>
        <v>0</v>
      </c>
      <c r="BP295">
        <f>Rådata_7200!BL89</f>
        <v>0</v>
      </c>
      <c r="BQ295">
        <f>Rådata_7200!BM89</f>
        <v>0</v>
      </c>
      <c r="BR295">
        <f>Rådata_7200!BN89</f>
        <v>0</v>
      </c>
      <c r="BS295">
        <f>Rådata_7200!BO89</f>
        <v>0</v>
      </c>
      <c r="BT295">
        <f>Rådata_7200!BP89</f>
        <v>0</v>
      </c>
      <c r="BU295">
        <f>Rådata_7200!BQ89</f>
        <v>0</v>
      </c>
      <c r="BV295">
        <f>Rådata_7200!BR89</f>
        <v>0</v>
      </c>
      <c r="BW295">
        <f>Rådata_7200!BS89</f>
        <v>0</v>
      </c>
      <c r="BX295">
        <f>Rådata_7200!BT89</f>
        <v>0</v>
      </c>
      <c r="BY295">
        <f>Rådata_7200!BU89</f>
        <v>0</v>
      </c>
      <c r="BZ295">
        <f>Rådata_7200!BV89</f>
        <v>0</v>
      </c>
      <c r="CA295">
        <f>Rådata_7200!BW89</f>
        <v>0</v>
      </c>
      <c r="CB295">
        <f>Rådata_7200!BX89</f>
        <v>0</v>
      </c>
      <c r="CC295">
        <f>Rådata_7200!BY89</f>
        <v>0</v>
      </c>
      <c r="CD295">
        <f>Rådata_7200!BZ89</f>
        <v>0</v>
      </c>
      <c r="CE295">
        <f>Rådata_7200!CA89</f>
        <v>0</v>
      </c>
      <c r="CF295">
        <f>Rådata_7200!CB89</f>
        <v>0</v>
      </c>
      <c r="CG295">
        <f>Rådata_7200!CC89</f>
        <v>0</v>
      </c>
      <c r="CH295">
        <f>Rådata_7200!CD89</f>
        <v>0</v>
      </c>
      <c r="CI295">
        <f>Rådata_7200!CE89</f>
        <v>0</v>
      </c>
      <c r="CJ295">
        <f>Rådata_7200!CF89</f>
        <v>0</v>
      </c>
      <c r="CK295">
        <f>Rådata_7200!CG89</f>
        <v>0</v>
      </c>
      <c r="CL295">
        <f>Rådata_7200!CH89</f>
        <v>0</v>
      </c>
      <c r="CM295">
        <f>Rådata_7200!CI89</f>
        <v>0</v>
      </c>
      <c r="CN295">
        <f>Rådata_7200!CJ89</f>
        <v>0</v>
      </c>
      <c r="CO295">
        <f>Rådata_7200!CK89</f>
        <v>0</v>
      </c>
      <c r="CP295">
        <f>Rådata_7200!CL89</f>
        <v>0</v>
      </c>
      <c r="CQ295">
        <f>Rådata_7200!CM89</f>
        <v>0</v>
      </c>
      <c r="CR295">
        <f>Rådata_7200!CN89</f>
        <v>0</v>
      </c>
      <c r="CS295">
        <f>Rådata_7200!CO89</f>
        <v>0</v>
      </c>
      <c r="CT295">
        <f>Rådata_7200!CP89</f>
        <v>0</v>
      </c>
      <c r="CU295">
        <f>Rådata_7200!CQ89</f>
        <v>0</v>
      </c>
      <c r="CV295">
        <f>Rådata_7200!CR89</f>
        <v>0</v>
      </c>
      <c r="CW295">
        <f>Rådata_7200!CS89</f>
        <v>0</v>
      </c>
      <c r="CX295">
        <f>Rådata_7200!CT89</f>
        <v>0</v>
      </c>
      <c r="CY295">
        <f>Rådata_7200!CU89</f>
        <v>0</v>
      </c>
      <c r="CZ295">
        <f>Rådata_7200!CV89</f>
        <v>0</v>
      </c>
      <c r="DA295">
        <f>Rådata_7200!CW89</f>
        <v>0</v>
      </c>
      <c r="DB295">
        <f>Rådata_7200!CX89</f>
        <v>0</v>
      </c>
      <c r="DC295">
        <f>Rådata_7200!CY89</f>
        <v>0</v>
      </c>
      <c r="DD295">
        <f>Rådata_7200!CZ89</f>
        <v>0</v>
      </c>
      <c r="DE295">
        <f>Rådata_7200!DA89</f>
        <v>0</v>
      </c>
      <c r="DF295">
        <f>Rådata_7200!DB89</f>
        <v>0</v>
      </c>
      <c r="DG295">
        <f>Rådata_7200!DC89</f>
        <v>0</v>
      </c>
      <c r="DH295">
        <f>Rådata_7200!DD89</f>
        <v>0</v>
      </c>
      <c r="DI295">
        <f>Rådata_7200!DE89</f>
        <v>0</v>
      </c>
      <c r="DJ295">
        <f>Rådata_7200!DF89</f>
        <v>0</v>
      </c>
      <c r="DK295">
        <f>Rådata_7200!DG89</f>
        <v>0</v>
      </c>
      <c r="DL295">
        <f>Rådata_7200!DH89</f>
        <v>0</v>
      </c>
      <c r="DM295">
        <f>Rådata_7200!DI89</f>
        <v>0</v>
      </c>
      <c r="DN295">
        <f>Rådata_7200!DJ89</f>
        <v>0</v>
      </c>
      <c r="DO295">
        <f>Rådata_7200!DK89</f>
        <v>0</v>
      </c>
      <c r="DP295">
        <f>Rådata_7200!DL89</f>
        <v>0</v>
      </c>
      <c r="DQ295">
        <f>Rådata_7200!DM89</f>
        <v>0</v>
      </c>
      <c r="DR295">
        <f>Rådata_7200!DN89</f>
        <v>0</v>
      </c>
      <c r="DS295">
        <f>Rådata_7200!DO89</f>
        <v>0</v>
      </c>
      <c r="DT295">
        <f>Rådata_7200!DP89</f>
        <v>0</v>
      </c>
      <c r="DU295">
        <f>Rådata_7200!DQ89</f>
        <v>0</v>
      </c>
      <c r="DV295">
        <f>Rådata_7200!DR89</f>
        <v>0</v>
      </c>
      <c r="DW295">
        <f>Rådata_7200!DS89</f>
        <v>0</v>
      </c>
      <c r="DX295">
        <f>Rådata_7200!DT89</f>
        <v>0</v>
      </c>
      <c r="DY295">
        <f>Rådata_7200!DU89</f>
        <v>0</v>
      </c>
      <c r="DZ295">
        <f>Rådata_7200!DV89</f>
        <v>0</v>
      </c>
      <c r="EA295">
        <f>Rådata_7200!DW89</f>
        <v>0</v>
      </c>
      <c r="EB295">
        <f>Rådata_7200!DX89</f>
        <v>0</v>
      </c>
      <c r="EC295">
        <f>Rådata_7200!DY89</f>
        <v>0</v>
      </c>
      <c r="ED295">
        <f>Rådata_7200!DZ89</f>
        <v>0</v>
      </c>
      <c r="EE295">
        <f>Rådata_7200!EA89</f>
        <v>0</v>
      </c>
      <c r="EF295">
        <f>Rådata_7200!EB89</f>
        <v>0</v>
      </c>
      <c r="EG295">
        <f>Rådata_7200!EC89</f>
        <v>0</v>
      </c>
      <c r="EH295">
        <f>Rådata_7200!ED89</f>
        <v>0</v>
      </c>
      <c r="EI295">
        <f>Rådata_7200!EE89</f>
        <v>0</v>
      </c>
      <c r="EJ295">
        <f>Rådata_7200!EF89</f>
        <v>0</v>
      </c>
      <c r="EK295">
        <f>Rådata_7200!EG89</f>
        <v>0</v>
      </c>
      <c r="EL295">
        <f>Rådata_7200!EH89</f>
        <v>0</v>
      </c>
      <c r="EM295">
        <f>Rådata_7200!EI89</f>
        <v>0</v>
      </c>
      <c r="EN295">
        <f>Rådata_7200!EJ89</f>
        <v>0</v>
      </c>
      <c r="EO295">
        <f>Rådata_7200!EK89</f>
        <v>0</v>
      </c>
      <c r="EP295">
        <f>Rådata_7200!EL89</f>
        <v>0</v>
      </c>
      <c r="EQ295">
        <f>Rådata_7200!EM89</f>
        <v>0</v>
      </c>
      <c r="ER295">
        <f>Rådata_7200!EN89</f>
        <v>0</v>
      </c>
      <c r="ES295">
        <f>Rådata_7200!EO89</f>
        <v>0</v>
      </c>
      <c r="ET295">
        <f>Rådata_7200!EP89</f>
        <v>0</v>
      </c>
      <c r="EU295">
        <f>Rådata_7200!EQ89</f>
        <v>0</v>
      </c>
      <c r="EV295">
        <f>Rådata_7200!ER89</f>
        <v>0</v>
      </c>
      <c r="EW295">
        <f>Rådata_7200!ES89</f>
        <v>0</v>
      </c>
      <c r="EX295">
        <f>Rådata_7200!ET89</f>
        <v>0</v>
      </c>
      <c r="EY295">
        <f>Rådata_7200!EU89</f>
        <v>0</v>
      </c>
      <c r="EZ295">
        <f>Rådata_7200!EV89</f>
        <v>0</v>
      </c>
      <c r="FA295">
        <f>Rådata_7200!EW89</f>
        <v>0</v>
      </c>
      <c r="FB295">
        <f>Rådata_7200!EX89</f>
        <v>0</v>
      </c>
      <c r="FC295">
        <f>Rådata_7200!EY89</f>
        <v>0</v>
      </c>
      <c r="FD295">
        <f>Rådata_7200!EZ89</f>
        <v>0</v>
      </c>
      <c r="FE295">
        <f>Rådata_7200!FA89</f>
        <v>0</v>
      </c>
      <c r="FF295">
        <f>Rådata_7200!FB89</f>
        <v>0</v>
      </c>
      <c r="FG295">
        <f>Rådata_7200!FC89</f>
        <v>0</v>
      </c>
      <c r="FH295">
        <f>Rådata_7200!FD89</f>
        <v>0</v>
      </c>
      <c r="FI295">
        <f>Rådata_7200!FE89</f>
        <v>0</v>
      </c>
      <c r="FJ295">
        <f>Rådata_7200!FF89</f>
        <v>0</v>
      </c>
      <c r="FK295">
        <f>Rådata_7200!FG89</f>
        <v>0</v>
      </c>
      <c r="FL295">
        <f>Rådata_7200!FH89</f>
        <v>0</v>
      </c>
      <c r="FM295">
        <f>Rådata_7200!FI89</f>
        <v>0</v>
      </c>
      <c r="FN295">
        <f>Rådata_7200!FJ89</f>
        <v>0</v>
      </c>
      <c r="FO295">
        <f>Rådata_7200!FK89</f>
        <v>0</v>
      </c>
      <c r="FP295">
        <f>Rådata_7200!FL89</f>
        <v>0</v>
      </c>
      <c r="FQ295">
        <f>Rådata_7200!FM89</f>
        <v>0</v>
      </c>
      <c r="FR295">
        <f>Rådata_7200!FN89</f>
        <v>0</v>
      </c>
      <c r="FS295">
        <f>Rådata_7200!FO89</f>
        <v>0</v>
      </c>
      <c r="FT295">
        <f>Rådata_7200!FP89</f>
        <v>0</v>
      </c>
      <c r="FU295">
        <f>Rådata_7200!FQ89</f>
        <v>0</v>
      </c>
      <c r="FV295">
        <f>Rådata_7200!FR89</f>
        <v>0</v>
      </c>
      <c r="FW295">
        <f>Rådata_7200!FS89</f>
        <v>0</v>
      </c>
      <c r="FX295">
        <f>Rådata_7200!FT89</f>
        <v>0</v>
      </c>
      <c r="FY295">
        <f>Rådata_7200!FU89</f>
        <v>0</v>
      </c>
      <c r="FZ295">
        <f>Rådata_7200!FV89</f>
        <v>0</v>
      </c>
      <c r="GA295">
        <f>Rådata_7200!FW89</f>
        <v>0</v>
      </c>
      <c r="GB295">
        <f>Rådata_7200!FX89</f>
        <v>0</v>
      </c>
      <c r="GC295">
        <f>Rådata_7200!FY89</f>
        <v>0</v>
      </c>
      <c r="GD295">
        <f>Rådata_7200!FZ89</f>
        <v>0</v>
      </c>
      <c r="GE295">
        <f>Rådata_7200!GA89</f>
        <v>0</v>
      </c>
      <c r="GF295">
        <f>Rådata_7200!GB89</f>
        <v>0</v>
      </c>
      <c r="GG295">
        <f>Rådata_7200!GC89</f>
        <v>0</v>
      </c>
      <c r="GH295">
        <f>Rådata_7200!GD89</f>
        <v>0</v>
      </c>
      <c r="GI295">
        <f>Rådata_7200!GE89</f>
        <v>0</v>
      </c>
      <c r="GJ295">
        <f>Rådata_7200!GF89</f>
        <v>0</v>
      </c>
      <c r="GK295">
        <f>Rådata_7200!GG89</f>
        <v>0</v>
      </c>
      <c r="GL295">
        <f>Rådata_7200!GH89</f>
        <v>0</v>
      </c>
      <c r="GM295">
        <f>Rådata_7200!GI89</f>
        <v>0</v>
      </c>
      <c r="GN295">
        <f>Rådata_7200!GJ89</f>
        <v>0</v>
      </c>
      <c r="GO295">
        <f>Rådata_7200!GK89</f>
        <v>0</v>
      </c>
      <c r="GP295">
        <f>Rådata_7200!GL89</f>
        <v>0</v>
      </c>
      <c r="GQ295">
        <f>Rådata_7200!GM89</f>
        <v>0</v>
      </c>
      <c r="GR295">
        <f>Rådata_7200!GN89</f>
        <v>0</v>
      </c>
      <c r="GS295">
        <f>Rådata_7200!GO89</f>
        <v>0</v>
      </c>
      <c r="GT295">
        <f>Rådata_7200!GP89</f>
        <v>0</v>
      </c>
      <c r="GU295">
        <f>Rådata_7200!GQ89</f>
        <v>0</v>
      </c>
      <c r="GV295">
        <f>Rådata_7200!GR89</f>
        <v>0</v>
      </c>
      <c r="GW295">
        <f>Rådata_7200!GS89</f>
        <v>0</v>
      </c>
      <c r="GX295">
        <f>Rådata_7200!GT89</f>
        <v>0</v>
      </c>
    </row>
    <row r="296" spans="7:206" x14ac:dyDescent="0.2">
      <c r="G296">
        <f>Rådata_7200!C90</f>
        <v>0</v>
      </c>
      <c r="H296">
        <f>Rådata_7200!D90</f>
        <v>0</v>
      </c>
      <c r="I296">
        <f>Rådata_7200!E90</f>
        <v>0</v>
      </c>
      <c r="J296">
        <f>Rådata_7200!F90</f>
        <v>0</v>
      </c>
      <c r="K296">
        <f>Rådata_7200!G90</f>
        <v>0</v>
      </c>
      <c r="L296">
        <f>Rådata_7200!H90</f>
        <v>0</v>
      </c>
      <c r="M296">
        <f>Rådata_7200!I90</f>
        <v>0</v>
      </c>
      <c r="N296">
        <f>Rådata_7200!J90</f>
        <v>0</v>
      </c>
      <c r="O296">
        <f>Rådata_7200!K90</f>
        <v>0</v>
      </c>
      <c r="P296">
        <f>Rådata_7200!L90</f>
        <v>0</v>
      </c>
      <c r="Q296">
        <f>Rådata_7200!M90</f>
        <v>0</v>
      </c>
      <c r="R296">
        <f>Rådata_7200!N90</f>
        <v>0</v>
      </c>
      <c r="S296">
        <f>Rådata_7200!O90</f>
        <v>0</v>
      </c>
      <c r="T296">
        <f>Rådata_7200!P90</f>
        <v>0</v>
      </c>
      <c r="U296">
        <f>Rådata_7200!Q90</f>
        <v>0</v>
      </c>
      <c r="V296">
        <f>Rådata_7200!R90</f>
        <v>0</v>
      </c>
      <c r="W296">
        <f>Rådata_7200!S90</f>
        <v>0</v>
      </c>
      <c r="X296">
        <f>Rådata_7200!T90</f>
        <v>0</v>
      </c>
      <c r="Y296">
        <f>Rådata_7200!U90</f>
        <v>0</v>
      </c>
      <c r="Z296">
        <f>Rådata_7200!V90</f>
        <v>0</v>
      </c>
      <c r="AA296">
        <f>Rådata_7200!W90</f>
        <v>0</v>
      </c>
      <c r="AB296">
        <f>Rådata_7200!X90</f>
        <v>0</v>
      </c>
      <c r="AC296">
        <f>Rådata_7200!Y90</f>
        <v>0</v>
      </c>
      <c r="AD296">
        <f>Rådata_7200!Z90</f>
        <v>0</v>
      </c>
      <c r="AE296">
        <f>Rådata_7200!AA90</f>
        <v>0</v>
      </c>
      <c r="AF296">
        <f>Rådata_7200!AB90</f>
        <v>0</v>
      </c>
      <c r="AG296">
        <f>Rådata_7200!AC90</f>
        <v>0</v>
      </c>
      <c r="AH296">
        <f>Rådata_7200!AD90</f>
        <v>0</v>
      </c>
      <c r="AI296">
        <f>Rådata_7200!AE90</f>
        <v>0</v>
      </c>
      <c r="AJ296">
        <f>Rådata_7200!AF90</f>
        <v>0</v>
      </c>
      <c r="AK296">
        <f>Rådata_7200!AG90</f>
        <v>0</v>
      </c>
      <c r="AL296">
        <f>Rådata_7200!AH90</f>
        <v>0</v>
      </c>
      <c r="AM296">
        <f>Rådata_7200!AI90</f>
        <v>0</v>
      </c>
      <c r="AN296">
        <f>Rådata_7200!AJ90</f>
        <v>0</v>
      </c>
      <c r="AO296">
        <f>Rådata_7200!AK90</f>
        <v>0</v>
      </c>
      <c r="AP296">
        <f>Rådata_7200!AL90</f>
        <v>0</v>
      </c>
      <c r="AQ296">
        <f>Rådata_7200!AM90</f>
        <v>0</v>
      </c>
      <c r="AR296">
        <f>Rådata_7200!AN90</f>
        <v>0</v>
      </c>
      <c r="AS296">
        <f>Rådata_7200!AO90</f>
        <v>0</v>
      </c>
      <c r="AT296">
        <f>Rådata_7200!AP90</f>
        <v>0</v>
      </c>
      <c r="AU296">
        <f>Rådata_7200!AQ90</f>
        <v>0</v>
      </c>
      <c r="AV296">
        <f>Rådata_7200!AR90</f>
        <v>0</v>
      </c>
      <c r="AW296">
        <f>Rådata_7200!AS90</f>
        <v>0</v>
      </c>
      <c r="AX296">
        <f>Rådata_7200!AT90</f>
        <v>0</v>
      </c>
      <c r="AY296">
        <f>Rådata_7200!AU90</f>
        <v>0</v>
      </c>
      <c r="AZ296">
        <f>Rådata_7200!AV90</f>
        <v>0</v>
      </c>
      <c r="BA296">
        <f>Rådata_7200!AW90</f>
        <v>0</v>
      </c>
      <c r="BB296">
        <f>Rådata_7200!AX90</f>
        <v>0</v>
      </c>
      <c r="BC296">
        <f>Rådata_7200!AY90</f>
        <v>0</v>
      </c>
      <c r="BD296">
        <f>Rådata_7200!AZ90</f>
        <v>0</v>
      </c>
      <c r="BE296">
        <f>Rådata_7200!BA90</f>
        <v>0</v>
      </c>
      <c r="BF296">
        <f>Rådata_7200!BB90</f>
        <v>0</v>
      </c>
      <c r="BG296">
        <f>Rådata_7200!BC90</f>
        <v>0</v>
      </c>
      <c r="BH296">
        <f>Rådata_7200!BD90</f>
        <v>0</v>
      </c>
      <c r="BI296">
        <f>Rådata_7200!BE90</f>
        <v>0</v>
      </c>
      <c r="BJ296">
        <f>Rådata_7200!BF90</f>
        <v>0</v>
      </c>
      <c r="BK296">
        <f>Rådata_7200!BG90</f>
        <v>0</v>
      </c>
      <c r="BL296">
        <f>Rådata_7200!BH90</f>
        <v>0</v>
      </c>
      <c r="BM296">
        <f>Rådata_7200!BI90</f>
        <v>0</v>
      </c>
      <c r="BN296">
        <f>Rådata_7200!BJ90</f>
        <v>0</v>
      </c>
      <c r="BO296">
        <f>Rådata_7200!BK90</f>
        <v>0</v>
      </c>
      <c r="BP296">
        <f>Rådata_7200!BL90</f>
        <v>0</v>
      </c>
      <c r="BQ296">
        <f>Rådata_7200!BM90</f>
        <v>0</v>
      </c>
      <c r="BR296">
        <f>Rådata_7200!BN90</f>
        <v>0</v>
      </c>
      <c r="BS296">
        <f>Rådata_7200!BO90</f>
        <v>0</v>
      </c>
      <c r="BT296">
        <f>Rådata_7200!BP90</f>
        <v>0</v>
      </c>
      <c r="BU296">
        <f>Rådata_7200!BQ90</f>
        <v>0</v>
      </c>
      <c r="BV296">
        <f>Rådata_7200!BR90</f>
        <v>0</v>
      </c>
      <c r="BW296">
        <f>Rådata_7200!BS90</f>
        <v>0</v>
      </c>
      <c r="BX296">
        <f>Rådata_7200!BT90</f>
        <v>0</v>
      </c>
      <c r="BY296">
        <f>Rådata_7200!BU90</f>
        <v>0</v>
      </c>
      <c r="BZ296">
        <f>Rådata_7200!BV90</f>
        <v>0</v>
      </c>
      <c r="CA296">
        <f>Rådata_7200!BW90</f>
        <v>0</v>
      </c>
      <c r="CB296">
        <f>Rådata_7200!BX90</f>
        <v>0</v>
      </c>
      <c r="CC296">
        <f>Rådata_7200!BY90</f>
        <v>0</v>
      </c>
      <c r="CD296">
        <f>Rådata_7200!BZ90</f>
        <v>0</v>
      </c>
      <c r="CE296">
        <f>Rådata_7200!CA90</f>
        <v>0</v>
      </c>
      <c r="CF296">
        <f>Rådata_7200!CB90</f>
        <v>0</v>
      </c>
      <c r="CG296">
        <f>Rådata_7200!CC90</f>
        <v>0</v>
      </c>
      <c r="CH296">
        <f>Rådata_7200!CD90</f>
        <v>0</v>
      </c>
      <c r="CI296">
        <f>Rådata_7200!CE90</f>
        <v>0</v>
      </c>
      <c r="CJ296">
        <f>Rådata_7200!CF90</f>
        <v>0</v>
      </c>
      <c r="CK296">
        <f>Rådata_7200!CG90</f>
        <v>0</v>
      </c>
      <c r="CL296">
        <f>Rådata_7200!CH90</f>
        <v>0</v>
      </c>
      <c r="CM296">
        <f>Rådata_7200!CI90</f>
        <v>0</v>
      </c>
      <c r="CN296">
        <f>Rådata_7200!CJ90</f>
        <v>0</v>
      </c>
      <c r="CO296">
        <f>Rådata_7200!CK90</f>
        <v>0</v>
      </c>
      <c r="CP296">
        <f>Rådata_7200!CL90</f>
        <v>0</v>
      </c>
      <c r="CQ296">
        <f>Rådata_7200!CM90</f>
        <v>0</v>
      </c>
      <c r="CR296">
        <f>Rådata_7200!CN90</f>
        <v>0</v>
      </c>
      <c r="CS296">
        <f>Rådata_7200!CO90</f>
        <v>0</v>
      </c>
      <c r="CT296">
        <f>Rådata_7200!CP90</f>
        <v>0</v>
      </c>
      <c r="CU296">
        <f>Rådata_7200!CQ90</f>
        <v>0</v>
      </c>
      <c r="CV296">
        <f>Rådata_7200!CR90</f>
        <v>0</v>
      </c>
      <c r="CW296">
        <f>Rådata_7200!CS90</f>
        <v>0</v>
      </c>
      <c r="CX296">
        <f>Rådata_7200!CT90</f>
        <v>0</v>
      </c>
      <c r="CY296">
        <f>Rådata_7200!CU90</f>
        <v>0</v>
      </c>
      <c r="CZ296">
        <f>Rådata_7200!CV90</f>
        <v>0</v>
      </c>
      <c r="DA296">
        <f>Rådata_7200!CW90</f>
        <v>0</v>
      </c>
      <c r="DB296">
        <f>Rådata_7200!CX90</f>
        <v>0</v>
      </c>
      <c r="DC296">
        <f>Rådata_7200!CY90</f>
        <v>0</v>
      </c>
      <c r="DD296">
        <f>Rådata_7200!CZ90</f>
        <v>0</v>
      </c>
      <c r="DE296">
        <f>Rådata_7200!DA90</f>
        <v>0</v>
      </c>
      <c r="DF296">
        <f>Rådata_7200!DB90</f>
        <v>0</v>
      </c>
      <c r="DG296">
        <f>Rådata_7200!DC90</f>
        <v>0</v>
      </c>
      <c r="DH296">
        <f>Rådata_7200!DD90</f>
        <v>0</v>
      </c>
      <c r="DI296">
        <f>Rådata_7200!DE90</f>
        <v>0</v>
      </c>
      <c r="DJ296">
        <f>Rådata_7200!DF90</f>
        <v>0</v>
      </c>
      <c r="DK296">
        <f>Rådata_7200!DG90</f>
        <v>0</v>
      </c>
      <c r="DL296">
        <f>Rådata_7200!DH90</f>
        <v>0</v>
      </c>
      <c r="DM296">
        <f>Rådata_7200!DI90</f>
        <v>0</v>
      </c>
      <c r="DN296">
        <f>Rådata_7200!DJ90</f>
        <v>0</v>
      </c>
      <c r="DO296">
        <f>Rådata_7200!DK90</f>
        <v>0</v>
      </c>
      <c r="DP296">
        <f>Rådata_7200!DL90</f>
        <v>0</v>
      </c>
      <c r="DQ296">
        <f>Rådata_7200!DM90</f>
        <v>0</v>
      </c>
      <c r="DR296">
        <f>Rådata_7200!DN90</f>
        <v>0</v>
      </c>
      <c r="DS296">
        <f>Rådata_7200!DO90</f>
        <v>0</v>
      </c>
      <c r="DT296">
        <f>Rådata_7200!DP90</f>
        <v>0</v>
      </c>
      <c r="DU296">
        <f>Rådata_7200!DQ90</f>
        <v>0</v>
      </c>
      <c r="DV296">
        <f>Rådata_7200!DR90</f>
        <v>0</v>
      </c>
      <c r="DW296">
        <f>Rådata_7200!DS90</f>
        <v>0</v>
      </c>
      <c r="DX296">
        <f>Rådata_7200!DT90</f>
        <v>0</v>
      </c>
      <c r="DY296">
        <f>Rådata_7200!DU90</f>
        <v>0</v>
      </c>
      <c r="DZ296">
        <f>Rådata_7200!DV90</f>
        <v>0</v>
      </c>
      <c r="EA296">
        <f>Rådata_7200!DW90</f>
        <v>0</v>
      </c>
      <c r="EB296">
        <f>Rådata_7200!DX90</f>
        <v>0</v>
      </c>
      <c r="EC296">
        <f>Rådata_7200!DY90</f>
        <v>0</v>
      </c>
      <c r="ED296">
        <f>Rådata_7200!DZ90</f>
        <v>0</v>
      </c>
      <c r="EE296">
        <f>Rådata_7200!EA90</f>
        <v>0</v>
      </c>
      <c r="EF296">
        <f>Rådata_7200!EB90</f>
        <v>0</v>
      </c>
      <c r="EG296">
        <f>Rådata_7200!EC90</f>
        <v>0</v>
      </c>
      <c r="EH296">
        <f>Rådata_7200!ED90</f>
        <v>0</v>
      </c>
      <c r="EI296">
        <f>Rådata_7200!EE90</f>
        <v>0</v>
      </c>
      <c r="EJ296">
        <f>Rådata_7200!EF90</f>
        <v>0</v>
      </c>
      <c r="EK296">
        <f>Rådata_7200!EG90</f>
        <v>0</v>
      </c>
      <c r="EL296">
        <f>Rådata_7200!EH90</f>
        <v>0</v>
      </c>
      <c r="EM296">
        <f>Rådata_7200!EI90</f>
        <v>0</v>
      </c>
      <c r="EN296">
        <f>Rådata_7200!EJ90</f>
        <v>0</v>
      </c>
      <c r="EO296">
        <f>Rådata_7200!EK90</f>
        <v>0</v>
      </c>
      <c r="EP296">
        <f>Rådata_7200!EL90</f>
        <v>0</v>
      </c>
      <c r="EQ296">
        <f>Rådata_7200!EM90</f>
        <v>0</v>
      </c>
      <c r="ER296">
        <f>Rådata_7200!EN90</f>
        <v>0</v>
      </c>
      <c r="ES296">
        <f>Rådata_7200!EO90</f>
        <v>0</v>
      </c>
      <c r="ET296">
        <f>Rådata_7200!EP90</f>
        <v>0</v>
      </c>
      <c r="EU296">
        <f>Rådata_7200!EQ90</f>
        <v>0</v>
      </c>
      <c r="EV296">
        <f>Rådata_7200!ER90</f>
        <v>0</v>
      </c>
      <c r="EW296">
        <f>Rådata_7200!ES90</f>
        <v>0</v>
      </c>
      <c r="EX296">
        <f>Rådata_7200!ET90</f>
        <v>0</v>
      </c>
      <c r="EY296">
        <f>Rådata_7200!EU90</f>
        <v>0</v>
      </c>
      <c r="EZ296">
        <f>Rådata_7200!EV90</f>
        <v>0</v>
      </c>
      <c r="FA296">
        <f>Rådata_7200!EW90</f>
        <v>0</v>
      </c>
      <c r="FB296">
        <f>Rådata_7200!EX90</f>
        <v>0</v>
      </c>
      <c r="FC296">
        <f>Rådata_7200!EY90</f>
        <v>0</v>
      </c>
      <c r="FD296">
        <f>Rådata_7200!EZ90</f>
        <v>0</v>
      </c>
      <c r="FE296">
        <f>Rådata_7200!FA90</f>
        <v>0</v>
      </c>
      <c r="FF296">
        <f>Rådata_7200!FB90</f>
        <v>0</v>
      </c>
      <c r="FG296">
        <f>Rådata_7200!FC90</f>
        <v>0</v>
      </c>
      <c r="FH296">
        <f>Rådata_7200!FD90</f>
        <v>0</v>
      </c>
      <c r="FI296">
        <f>Rådata_7200!FE90</f>
        <v>0</v>
      </c>
      <c r="FJ296">
        <f>Rådata_7200!FF90</f>
        <v>0</v>
      </c>
      <c r="FK296">
        <f>Rådata_7200!FG90</f>
        <v>0</v>
      </c>
      <c r="FL296">
        <f>Rådata_7200!FH90</f>
        <v>0</v>
      </c>
      <c r="FM296">
        <f>Rådata_7200!FI90</f>
        <v>0</v>
      </c>
      <c r="FN296">
        <f>Rådata_7200!FJ90</f>
        <v>0</v>
      </c>
      <c r="FO296">
        <f>Rådata_7200!FK90</f>
        <v>0</v>
      </c>
      <c r="FP296">
        <f>Rådata_7200!FL90</f>
        <v>0</v>
      </c>
      <c r="FQ296">
        <f>Rådata_7200!FM90</f>
        <v>0</v>
      </c>
      <c r="FR296">
        <f>Rådata_7200!FN90</f>
        <v>0</v>
      </c>
      <c r="FS296">
        <f>Rådata_7200!FO90</f>
        <v>0</v>
      </c>
      <c r="FT296">
        <f>Rådata_7200!FP90</f>
        <v>0</v>
      </c>
      <c r="FU296">
        <f>Rådata_7200!FQ90</f>
        <v>0</v>
      </c>
      <c r="FV296">
        <f>Rådata_7200!FR90</f>
        <v>0</v>
      </c>
      <c r="FW296">
        <f>Rådata_7200!FS90</f>
        <v>0</v>
      </c>
      <c r="FX296">
        <f>Rådata_7200!FT90</f>
        <v>0</v>
      </c>
      <c r="FY296">
        <f>Rådata_7200!FU90</f>
        <v>0</v>
      </c>
      <c r="FZ296">
        <f>Rådata_7200!FV90</f>
        <v>0</v>
      </c>
      <c r="GA296">
        <f>Rådata_7200!FW90</f>
        <v>0</v>
      </c>
      <c r="GB296">
        <f>Rådata_7200!FX90</f>
        <v>0</v>
      </c>
      <c r="GC296">
        <f>Rådata_7200!FY90</f>
        <v>0</v>
      </c>
      <c r="GD296">
        <f>Rådata_7200!FZ90</f>
        <v>0</v>
      </c>
      <c r="GE296">
        <f>Rådata_7200!GA90</f>
        <v>0</v>
      </c>
      <c r="GF296">
        <f>Rådata_7200!GB90</f>
        <v>0</v>
      </c>
      <c r="GG296">
        <f>Rådata_7200!GC90</f>
        <v>0</v>
      </c>
      <c r="GH296">
        <f>Rådata_7200!GD90</f>
        <v>0</v>
      </c>
      <c r="GI296">
        <f>Rådata_7200!GE90</f>
        <v>0</v>
      </c>
      <c r="GJ296">
        <f>Rådata_7200!GF90</f>
        <v>0</v>
      </c>
      <c r="GK296">
        <f>Rådata_7200!GG90</f>
        <v>0</v>
      </c>
      <c r="GL296">
        <f>Rådata_7200!GH90</f>
        <v>0</v>
      </c>
      <c r="GM296">
        <f>Rådata_7200!GI90</f>
        <v>0</v>
      </c>
      <c r="GN296">
        <f>Rådata_7200!GJ90</f>
        <v>0</v>
      </c>
      <c r="GO296">
        <f>Rådata_7200!GK90</f>
        <v>0</v>
      </c>
      <c r="GP296">
        <f>Rådata_7200!GL90</f>
        <v>0</v>
      </c>
      <c r="GQ296">
        <f>Rådata_7200!GM90</f>
        <v>0</v>
      </c>
      <c r="GR296">
        <f>Rådata_7200!GN90</f>
        <v>0</v>
      </c>
      <c r="GS296">
        <f>Rådata_7200!GO90</f>
        <v>0</v>
      </c>
      <c r="GT296">
        <f>Rådata_7200!GP90</f>
        <v>0</v>
      </c>
      <c r="GU296">
        <f>Rådata_7200!GQ90</f>
        <v>0</v>
      </c>
      <c r="GV296">
        <f>Rådata_7200!GR90</f>
        <v>0</v>
      </c>
      <c r="GW296">
        <f>Rådata_7200!GS90</f>
        <v>0</v>
      </c>
      <c r="GX296">
        <f>Rådata_7200!GT90</f>
        <v>0</v>
      </c>
    </row>
    <row r="297" spans="7:206" x14ac:dyDescent="0.2">
      <c r="G297">
        <f>Rådata_7200!C91</f>
        <v>0</v>
      </c>
      <c r="H297">
        <f>Rådata_7200!D91</f>
        <v>0</v>
      </c>
      <c r="I297">
        <f>Rådata_7200!E91</f>
        <v>0</v>
      </c>
      <c r="J297">
        <f>Rådata_7200!F91</f>
        <v>0</v>
      </c>
      <c r="K297">
        <f>Rådata_7200!G91</f>
        <v>0</v>
      </c>
      <c r="L297">
        <f>Rådata_7200!H91</f>
        <v>0</v>
      </c>
      <c r="M297">
        <f>Rådata_7200!I91</f>
        <v>0</v>
      </c>
      <c r="N297">
        <f>Rådata_7200!J91</f>
        <v>0</v>
      </c>
      <c r="O297">
        <f>Rådata_7200!K91</f>
        <v>0</v>
      </c>
      <c r="P297">
        <f>Rådata_7200!L91</f>
        <v>0</v>
      </c>
      <c r="Q297">
        <f>Rådata_7200!M91</f>
        <v>0</v>
      </c>
      <c r="R297">
        <f>Rådata_7200!N91</f>
        <v>0</v>
      </c>
      <c r="S297">
        <f>Rådata_7200!O91</f>
        <v>0</v>
      </c>
      <c r="T297">
        <f>Rådata_7200!P91</f>
        <v>0</v>
      </c>
      <c r="U297">
        <f>Rådata_7200!Q91</f>
        <v>0</v>
      </c>
      <c r="V297">
        <f>Rådata_7200!R91</f>
        <v>0</v>
      </c>
      <c r="W297">
        <f>Rådata_7200!S91</f>
        <v>0</v>
      </c>
      <c r="X297">
        <f>Rådata_7200!T91</f>
        <v>0</v>
      </c>
      <c r="Y297">
        <f>Rådata_7200!U91</f>
        <v>0</v>
      </c>
      <c r="Z297">
        <f>Rådata_7200!V91</f>
        <v>0</v>
      </c>
      <c r="AA297">
        <f>Rådata_7200!W91</f>
        <v>0</v>
      </c>
      <c r="AB297">
        <f>Rådata_7200!X91</f>
        <v>0</v>
      </c>
      <c r="AC297">
        <f>Rådata_7200!Y91</f>
        <v>0</v>
      </c>
      <c r="AD297">
        <f>Rådata_7200!Z91</f>
        <v>0</v>
      </c>
      <c r="AE297">
        <f>Rådata_7200!AA91</f>
        <v>0</v>
      </c>
      <c r="AF297">
        <f>Rådata_7200!AB91</f>
        <v>0</v>
      </c>
      <c r="AG297">
        <f>Rådata_7200!AC91</f>
        <v>0</v>
      </c>
      <c r="AH297">
        <f>Rådata_7200!AD91</f>
        <v>0</v>
      </c>
      <c r="AI297">
        <f>Rådata_7200!AE91</f>
        <v>0</v>
      </c>
      <c r="AJ297">
        <f>Rådata_7200!AF91</f>
        <v>0</v>
      </c>
      <c r="AK297">
        <f>Rådata_7200!AG91</f>
        <v>0</v>
      </c>
      <c r="AL297">
        <f>Rådata_7200!AH91</f>
        <v>0</v>
      </c>
      <c r="AM297">
        <f>Rådata_7200!AI91</f>
        <v>0</v>
      </c>
      <c r="AN297">
        <f>Rådata_7200!AJ91</f>
        <v>0</v>
      </c>
      <c r="AO297">
        <f>Rådata_7200!AK91</f>
        <v>0</v>
      </c>
      <c r="AP297">
        <f>Rådata_7200!AL91</f>
        <v>0</v>
      </c>
      <c r="AQ297">
        <f>Rådata_7200!AM91</f>
        <v>0</v>
      </c>
      <c r="AR297">
        <f>Rådata_7200!AN91</f>
        <v>0</v>
      </c>
      <c r="AS297">
        <f>Rådata_7200!AO91</f>
        <v>0</v>
      </c>
      <c r="AT297">
        <f>Rådata_7200!AP91</f>
        <v>0</v>
      </c>
      <c r="AU297">
        <f>Rådata_7200!AQ91</f>
        <v>0</v>
      </c>
      <c r="AV297">
        <f>Rådata_7200!AR91</f>
        <v>0</v>
      </c>
      <c r="AW297">
        <f>Rådata_7200!AS91</f>
        <v>0</v>
      </c>
      <c r="AX297">
        <f>Rådata_7200!AT91</f>
        <v>0</v>
      </c>
      <c r="AY297">
        <f>Rådata_7200!AU91</f>
        <v>0</v>
      </c>
      <c r="AZ297">
        <f>Rådata_7200!AV91</f>
        <v>0</v>
      </c>
      <c r="BA297">
        <f>Rådata_7200!AW91</f>
        <v>0</v>
      </c>
      <c r="BB297">
        <f>Rådata_7200!AX91</f>
        <v>0</v>
      </c>
      <c r="BC297">
        <f>Rådata_7200!AY91</f>
        <v>0</v>
      </c>
      <c r="BD297">
        <f>Rådata_7200!AZ91</f>
        <v>0</v>
      </c>
      <c r="BE297">
        <f>Rådata_7200!BA91</f>
        <v>0</v>
      </c>
      <c r="BF297">
        <f>Rådata_7200!BB91</f>
        <v>0</v>
      </c>
      <c r="BG297">
        <f>Rådata_7200!BC91</f>
        <v>0</v>
      </c>
      <c r="BH297">
        <f>Rådata_7200!BD91</f>
        <v>0</v>
      </c>
      <c r="BI297">
        <f>Rådata_7200!BE91</f>
        <v>0</v>
      </c>
      <c r="BJ297">
        <f>Rådata_7200!BF91</f>
        <v>0</v>
      </c>
      <c r="BK297">
        <f>Rådata_7200!BG91</f>
        <v>0</v>
      </c>
      <c r="BL297">
        <f>Rådata_7200!BH91</f>
        <v>0</v>
      </c>
      <c r="BM297">
        <f>Rådata_7200!BI91</f>
        <v>0</v>
      </c>
      <c r="BN297">
        <f>Rådata_7200!BJ91</f>
        <v>0</v>
      </c>
      <c r="BO297">
        <f>Rådata_7200!BK91</f>
        <v>0</v>
      </c>
      <c r="BP297">
        <f>Rådata_7200!BL91</f>
        <v>0</v>
      </c>
      <c r="BQ297">
        <f>Rådata_7200!BM91</f>
        <v>0</v>
      </c>
      <c r="BR297">
        <f>Rådata_7200!BN91</f>
        <v>0</v>
      </c>
      <c r="BS297">
        <f>Rådata_7200!BO91</f>
        <v>0</v>
      </c>
      <c r="BT297">
        <f>Rådata_7200!BP91</f>
        <v>0</v>
      </c>
      <c r="BU297">
        <f>Rådata_7200!BQ91</f>
        <v>0</v>
      </c>
      <c r="BV297">
        <f>Rådata_7200!BR91</f>
        <v>0</v>
      </c>
      <c r="BW297">
        <f>Rådata_7200!BS91</f>
        <v>0</v>
      </c>
      <c r="BX297">
        <f>Rådata_7200!BT91</f>
        <v>0</v>
      </c>
      <c r="BY297">
        <f>Rådata_7200!BU91</f>
        <v>0</v>
      </c>
      <c r="BZ297">
        <f>Rådata_7200!BV91</f>
        <v>0</v>
      </c>
      <c r="CA297">
        <f>Rådata_7200!BW91</f>
        <v>0</v>
      </c>
      <c r="CB297">
        <f>Rådata_7200!BX91</f>
        <v>0</v>
      </c>
      <c r="CC297">
        <f>Rådata_7200!BY91</f>
        <v>0</v>
      </c>
      <c r="CD297">
        <f>Rådata_7200!BZ91</f>
        <v>0</v>
      </c>
      <c r="CE297">
        <f>Rådata_7200!CA91</f>
        <v>0</v>
      </c>
      <c r="CF297">
        <f>Rådata_7200!CB91</f>
        <v>0</v>
      </c>
      <c r="CG297">
        <f>Rådata_7200!CC91</f>
        <v>0</v>
      </c>
      <c r="CH297">
        <f>Rådata_7200!CD91</f>
        <v>0</v>
      </c>
      <c r="CI297">
        <f>Rådata_7200!CE91</f>
        <v>0</v>
      </c>
      <c r="CJ297">
        <f>Rådata_7200!CF91</f>
        <v>0</v>
      </c>
      <c r="CK297">
        <f>Rådata_7200!CG91</f>
        <v>0</v>
      </c>
      <c r="CL297">
        <f>Rådata_7200!CH91</f>
        <v>0</v>
      </c>
      <c r="CM297">
        <f>Rådata_7200!CI91</f>
        <v>0</v>
      </c>
      <c r="CN297">
        <f>Rådata_7200!CJ91</f>
        <v>0</v>
      </c>
      <c r="CO297">
        <f>Rådata_7200!CK91</f>
        <v>0</v>
      </c>
      <c r="CP297">
        <f>Rådata_7200!CL91</f>
        <v>0</v>
      </c>
      <c r="CQ297">
        <f>Rådata_7200!CM91</f>
        <v>0</v>
      </c>
      <c r="CR297">
        <f>Rådata_7200!CN91</f>
        <v>0</v>
      </c>
      <c r="CS297">
        <f>Rådata_7200!CO91</f>
        <v>0</v>
      </c>
      <c r="CT297">
        <f>Rådata_7200!CP91</f>
        <v>0</v>
      </c>
      <c r="CU297">
        <f>Rådata_7200!CQ91</f>
        <v>0</v>
      </c>
      <c r="CV297">
        <f>Rådata_7200!CR91</f>
        <v>0</v>
      </c>
      <c r="CW297">
        <f>Rådata_7200!CS91</f>
        <v>0</v>
      </c>
      <c r="CX297">
        <f>Rådata_7200!CT91</f>
        <v>0</v>
      </c>
      <c r="CY297">
        <f>Rådata_7200!CU91</f>
        <v>0</v>
      </c>
      <c r="CZ297">
        <f>Rådata_7200!CV91</f>
        <v>0</v>
      </c>
      <c r="DA297">
        <f>Rådata_7200!CW91</f>
        <v>0</v>
      </c>
      <c r="DB297">
        <f>Rådata_7200!CX91</f>
        <v>0</v>
      </c>
      <c r="DC297">
        <f>Rådata_7200!CY91</f>
        <v>0</v>
      </c>
      <c r="DD297">
        <f>Rådata_7200!CZ91</f>
        <v>0</v>
      </c>
      <c r="DE297">
        <f>Rådata_7200!DA91</f>
        <v>0</v>
      </c>
      <c r="DF297">
        <f>Rådata_7200!DB91</f>
        <v>0</v>
      </c>
      <c r="DG297">
        <f>Rådata_7200!DC91</f>
        <v>0</v>
      </c>
      <c r="DH297">
        <f>Rådata_7200!DD91</f>
        <v>0</v>
      </c>
      <c r="DI297">
        <f>Rådata_7200!DE91</f>
        <v>0</v>
      </c>
      <c r="DJ297">
        <f>Rådata_7200!DF91</f>
        <v>0</v>
      </c>
      <c r="DK297">
        <f>Rådata_7200!DG91</f>
        <v>0</v>
      </c>
      <c r="DL297">
        <f>Rådata_7200!DH91</f>
        <v>0</v>
      </c>
      <c r="DM297">
        <f>Rådata_7200!DI91</f>
        <v>0</v>
      </c>
      <c r="DN297">
        <f>Rådata_7200!DJ91</f>
        <v>0</v>
      </c>
      <c r="DO297">
        <f>Rådata_7200!DK91</f>
        <v>0</v>
      </c>
      <c r="DP297">
        <f>Rådata_7200!DL91</f>
        <v>0</v>
      </c>
      <c r="DQ297">
        <f>Rådata_7200!DM91</f>
        <v>0</v>
      </c>
      <c r="DR297">
        <f>Rådata_7200!DN91</f>
        <v>0</v>
      </c>
      <c r="DS297">
        <f>Rådata_7200!DO91</f>
        <v>0</v>
      </c>
      <c r="DT297">
        <f>Rådata_7200!DP91</f>
        <v>0</v>
      </c>
      <c r="DU297">
        <f>Rådata_7200!DQ91</f>
        <v>0</v>
      </c>
      <c r="DV297">
        <f>Rådata_7200!DR91</f>
        <v>0</v>
      </c>
      <c r="DW297">
        <f>Rådata_7200!DS91</f>
        <v>0</v>
      </c>
      <c r="DX297">
        <f>Rådata_7200!DT91</f>
        <v>0</v>
      </c>
      <c r="DY297">
        <f>Rådata_7200!DU91</f>
        <v>0</v>
      </c>
      <c r="DZ297">
        <f>Rådata_7200!DV91</f>
        <v>0</v>
      </c>
      <c r="EA297">
        <f>Rådata_7200!DW91</f>
        <v>0</v>
      </c>
      <c r="EB297">
        <f>Rådata_7200!DX91</f>
        <v>0</v>
      </c>
      <c r="EC297">
        <f>Rådata_7200!DY91</f>
        <v>0</v>
      </c>
      <c r="ED297">
        <f>Rådata_7200!DZ91</f>
        <v>0</v>
      </c>
      <c r="EE297">
        <f>Rådata_7200!EA91</f>
        <v>0</v>
      </c>
      <c r="EF297">
        <f>Rådata_7200!EB91</f>
        <v>0</v>
      </c>
      <c r="EG297">
        <f>Rådata_7200!EC91</f>
        <v>0</v>
      </c>
      <c r="EH297">
        <f>Rådata_7200!ED91</f>
        <v>0</v>
      </c>
      <c r="EI297">
        <f>Rådata_7200!EE91</f>
        <v>0</v>
      </c>
      <c r="EJ297">
        <f>Rådata_7200!EF91</f>
        <v>0</v>
      </c>
      <c r="EK297">
        <f>Rådata_7200!EG91</f>
        <v>0</v>
      </c>
      <c r="EL297">
        <f>Rådata_7200!EH91</f>
        <v>0</v>
      </c>
      <c r="EM297">
        <f>Rådata_7200!EI91</f>
        <v>0</v>
      </c>
      <c r="EN297">
        <f>Rådata_7200!EJ91</f>
        <v>0</v>
      </c>
      <c r="EO297">
        <f>Rådata_7200!EK91</f>
        <v>0</v>
      </c>
      <c r="EP297">
        <f>Rådata_7200!EL91</f>
        <v>0</v>
      </c>
      <c r="EQ297">
        <f>Rådata_7200!EM91</f>
        <v>0</v>
      </c>
      <c r="ER297">
        <f>Rådata_7200!EN91</f>
        <v>0</v>
      </c>
      <c r="ES297">
        <f>Rådata_7200!EO91</f>
        <v>0</v>
      </c>
      <c r="ET297">
        <f>Rådata_7200!EP91</f>
        <v>0</v>
      </c>
      <c r="EU297">
        <f>Rådata_7200!EQ91</f>
        <v>0</v>
      </c>
      <c r="EV297">
        <f>Rådata_7200!ER91</f>
        <v>0</v>
      </c>
      <c r="EW297">
        <f>Rådata_7200!ES91</f>
        <v>0</v>
      </c>
      <c r="EX297">
        <f>Rådata_7200!ET91</f>
        <v>0</v>
      </c>
      <c r="EY297">
        <f>Rådata_7200!EU91</f>
        <v>0</v>
      </c>
      <c r="EZ297">
        <f>Rådata_7200!EV91</f>
        <v>0</v>
      </c>
      <c r="FA297">
        <f>Rådata_7200!EW91</f>
        <v>0</v>
      </c>
      <c r="FB297">
        <f>Rådata_7200!EX91</f>
        <v>0</v>
      </c>
      <c r="FC297">
        <f>Rådata_7200!EY91</f>
        <v>0</v>
      </c>
      <c r="FD297">
        <f>Rådata_7200!EZ91</f>
        <v>0</v>
      </c>
      <c r="FE297">
        <f>Rådata_7200!FA91</f>
        <v>0</v>
      </c>
      <c r="FF297">
        <f>Rådata_7200!FB91</f>
        <v>0</v>
      </c>
      <c r="FG297">
        <f>Rådata_7200!FC91</f>
        <v>0</v>
      </c>
      <c r="FH297">
        <f>Rådata_7200!FD91</f>
        <v>0</v>
      </c>
      <c r="FI297">
        <f>Rådata_7200!FE91</f>
        <v>0</v>
      </c>
      <c r="FJ297">
        <f>Rådata_7200!FF91</f>
        <v>0</v>
      </c>
      <c r="FK297">
        <f>Rådata_7200!FG91</f>
        <v>0</v>
      </c>
      <c r="FL297">
        <f>Rådata_7200!FH91</f>
        <v>0</v>
      </c>
      <c r="FM297">
        <f>Rådata_7200!FI91</f>
        <v>0</v>
      </c>
      <c r="FN297">
        <f>Rådata_7200!FJ91</f>
        <v>0</v>
      </c>
      <c r="FO297">
        <f>Rådata_7200!FK91</f>
        <v>0</v>
      </c>
      <c r="FP297">
        <f>Rådata_7200!FL91</f>
        <v>0</v>
      </c>
      <c r="FQ297">
        <f>Rådata_7200!FM91</f>
        <v>0</v>
      </c>
      <c r="FR297">
        <f>Rådata_7200!FN91</f>
        <v>0</v>
      </c>
      <c r="FS297">
        <f>Rådata_7200!FO91</f>
        <v>0</v>
      </c>
      <c r="FT297">
        <f>Rådata_7200!FP91</f>
        <v>0</v>
      </c>
      <c r="FU297">
        <f>Rådata_7200!FQ91</f>
        <v>0</v>
      </c>
      <c r="FV297">
        <f>Rådata_7200!FR91</f>
        <v>0</v>
      </c>
      <c r="FW297">
        <f>Rådata_7200!FS91</f>
        <v>0</v>
      </c>
      <c r="FX297">
        <f>Rådata_7200!FT91</f>
        <v>0</v>
      </c>
      <c r="FY297">
        <f>Rådata_7200!FU91</f>
        <v>0</v>
      </c>
      <c r="FZ297">
        <f>Rådata_7200!FV91</f>
        <v>0</v>
      </c>
      <c r="GA297">
        <f>Rådata_7200!FW91</f>
        <v>0</v>
      </c>
      <c r="GB297">
        <f>Rådata_7200!FX91</f>
        <v>0</v>
      </c>
      <c r="GC297">
        <f>Rådata_7200!FY91</f>
        <v>0</v>
      </c>
      <c r="GD297">
        <f>Rådata_7200!FZ91</f>
        <v>0</v>
      </c>
      <c r="GE297">
        <f>Rådata_7200!GA91</f>
        <v>0</v>
      </c>
      <c r="GF297">
        <f>Rådata_7200!GB91</f>
        <v>0</v>
      </c>
      <c r="GG297">
        <f>Rådata_7200!GC91</f>
        <v>0</v>
      </c>
      <c r="GH297">
        <f>Rådata_7200!GD91</f>
        <v>0</v>
      </c>
      <c r="GI297">
        <f>Rådata_7200!GE91</f>
        <v>0</v>
      </c>
      <c r="GJ297">
        <f>Rådata_7200!GF91</f>
        <v>0</v>
      </c>
      <c r="GK297">
        <f>Rådata_7200!GG91</f>
        <v>0</v>
      </c>
      <c r="GL297">
        <f>Rådata_7200!GH91</f>
        <v>0</v>
      </c>
      <c r="GM297">
        <f>Rådata_7200!GI91</f>
        <v>0</v>
      </c>
      <c r="GN297">
        <f>Rådata_7200!GJ91</f>
        <v>0</v>
      </c>
      <c r="GO297">
        <f>Rådata_7200!GK91</f>
        <v>0</v>
      </c>
      <c r="GP297">
        <f>Rådata_7200!GL91</f>
        <v>0</v>
      </c>
      <c r="GQ297">
        <f>Rådata_7200!GM91</f>
        <v>0</v>
      </c>
      <c r="GR297">
        <f>Rådata_7200!GN91</f>
        <v>0</v>
      </c>
      <c r="GS297">
        <f>Rådata_7200!GO91</f>
        <v>0</v>
      </c>
      <c r="GT297">
        <f>Rådata_7200!GP91</f>
        <v>0</v>
      </c>
      <c r="GU297">
        <f>Rådata_7200!GQ91</f>
        <v>0</v>
      </c>
      <c r="GV297">
        <f>Rådata_7200!GR91</f>
        <v>0</v>
      </c>
      <c r="GW297">
        <f>Rådata_7200!GS91</f>
        <v>0</v>
      </c>
      <c r="GX297">
        <f>Rådata_7200!GT91</f>
        <v>0</v>
      </c>
    </row>
    <row r="298" spans="7:206" x14ac:dyDescent="0.2">
      <c r="G298">
        <f>Rådata_7200!C92</f>
        <v>0</v>
      </c>
      <c r="H298">
        <f>Rådata_7200!D92</f>
        <v>0</v>
      </c>
      <c r="I298">
        <f>Rådata_7200!E92</f>
        <v>0</v>
      </c>
      <c r="J298">
        <f>Rådata_7200!F92</f>
        <v>0</v>
      </c>
      <c r="K298">
        <f>Rådata_7200!G92</f>
        <v>0</v>
      </c>
      <c r="L298">
        <f>Rådata_7200!H92</f>
        <v>0</v>
      </c>
      <c r="M298">
        <f>Rådata_7200!I92</f>
        <v>0</v>
      </c>
      <c r="N298">
        <f>Rådata_7200!J92</f>
        <v>0</v>
      </c>
      <c r="O298">
        <f>Rådata_7200!K92</f>
        <v>0</v>
      </c>
      <c r="P298">
        <f>Rådata_7200!L92</f>
        <v>0</v>
      </c>
      <c r="Q298">
        <f>Rådata_7200!M92</f>
        <v>0</v>
      </c>
      <c r="R298">
        <f>Rådata_7200!N92</f>
        <v>0</v>
      </c>
      <c r="S298">
        <f>Rådata_7200!O92</f>
        <v>0</v>
      </c>
      <c r="T298">
        <f>Rådata_7200!P92</f>
        <v>0</v>
      </c>
      <c r="U298">
        <f>Rådata_7200!Q92</f>
        <v>0</v>
      </c>
      <c r="V298">
        <f>Rådata_7200!R92</f>
        <v>0</v>
      </c>
      <c r="W298">
        <f>Rådata_7200!S92</f>
        <v>0</v>
      </c>
      <c r="X298">
        <f>Rådata_7200!T92</f>
        <v>0</v>
      </c>
      <c r="Y298">
        <f>Rådata_7200!U92</f>
        <v>0</v>
      </c>
      <c r="Z298">
        <f>Rådata_7200!V92</f>
        <v>0</v>
      </c>
      <c r="AA298">
        <f>Rådata_7200!W92</f>
        <v>0</v>
      </c>
      <c r="AB298">
        <f>Rådata_7200!X92</f>
        <v>0</v>
      </c>
      <c r="AC298">
        <f>Rådata_7200!Y92</f>
        <v>0</v>
      </c>
      <c r="AD298">
        <f>Rådata_7200!Z92</f>
        <v>0</v>
      </c>
      <c r="AE298">
        <f>Rådata_7200!AA92</f>
        <v>0</v>
      </c>
      <c r="AF298">
        <f>Rådata_7200!AB92</f>
        <v>0</v>
      </c>
      <c r="AG298">
        <f>Rådata_7200!AC92</f>
        <v>0</v>
      </c>
      <c r="AH298">
        <f>Rådata_7200!AD92</f>
        <v>0</v>
      </c>
      <c r="AI298">
        <f>Rådata_7200!AE92</f>
        <v>0</v>
      </c>
      <c r="AJ298">
        <f>Rådata_7200!AF92</f>
        <v>0</v>
      </c>
      <c r="AK298">
        <f>Rådata_7200!AG92</f>
        <v>0</v>
      </c>
      <c r="AL298">
        <f>Rådata_7200!AH92</f>
        <v>0</v>
      </c>
      <c r="AM298">
        <f>Rådata_7200!AI92</f>
        <v>0</v>
      </c>
      <c r="AN298">
        <f>Rådata_7200!AJ92</f>
        <v>0</v>
      </c>
      <c r="AO298">
        <f>Rådata_7200!AK92</f>
        <v>0</v>
      </c>
      <c r="AP298">
        <f>Rådata_7200!AL92</f>
        <v>0</v>
      </c>
      <c r="AQ298">
        <f>Rådata_7200!AM92</f>
        <v>0</v>
      </c>
      <c r="AR298">
        <f>Rådata_7200!AN92</f>
        <v>0</v>
      </c>
      <c r="AS298">
        <f>Rådata_7200!AO92</f>
        <v>0</v>
      </c>
      <c r="AT298">
        <f>Rådata_7200!AP92</f>
        <v>0</v>
      </c>
      <c r="AU298">
        <f>Rådata_7200!AQ92</f>
        <v>0</v>
      </c>
      <c r="AV298">
        <f>Rådata_7200!AR92</f>
        <v>0</v>
      </c>
      <c r="AW298">
        <f>Rådata_7200!AS92</f>
        <v>0</v>
      </c>
      <c r="AX298">
        <f>Rådata_7200!AT92</f>
        <v>0</v>
      </c>
      <c r="AY298">
        <f>Rådata_7200!AU92</f>
        <v>0</v>
      </c>
      <c r="AZ298">
        <f>Rådata_7200!AV92</f>
        <v>0</v>
      </c>
      <c r="BA298">
        <f>Rådata_7200!AW92</f>
        <v>0</v>
      </c>
      <c r="BB298">
        <f>Rådata_7200!AX92</f>
        <v>0</v>
      </c>
      <c r="BC298">
        <f>Rådata_7200!AY92</f>
        <v>0</v>
      </c>
      <c r="BD298">
        <f>Rådata_7200!AZ92</f>
        <v>0</v>
      </c>
      <c r="BE298">
        <f>Rådata_7200!BA92</f>
        <v>0</v>
      </c>
      <c r="BF298">
        <f>Rådata_7200!BB92</f>
        <v>0</v>
      </c>
      <c r="BG298">
        <f>Rådata_7200!BC92</f>
        <v>0</v>
      </c>
      <c r="BH298">
        <f>Rådata_7200!BD92</f>
        <v>0</v>
      </c>
      <c r="BI298">
        <f>Rådata_7200!BE92</f>
        <v>0</v>
      </c>
      <c r="BJ298">
        <f>Rådata_7200!BF92</f>
        <v>0</v>
      </c>
      <c r="BK298">
        <f>Rådata_7200!BG92</f>
        <v>0</v>
      </c>
      <c r="BL298">
        <f>Rådata_7200!BH92</f>
        <v>0</v>
      </c>
      <c r="BM298">
        <f>Rådata_7200!BI92</f>
        <v>0</v>
      </c>
      <c r="BN298">
        <f>Rådata_7200!BJ92</f>
        <v>0</v>
      </c>
      <c r="BO298">
        <f>Rådata_7200!BK92</f>
        <v>0</v>
      </c>
      <c r="BP298">
        <f>Rådata_7200!BL92</f>
        <v>0</v>
      </c>
      <c r="BQ298">
        <f>Rådata_7200!BM92</f>
        <v>0</v>
      </c>
      <c r="BR298">
        <f>Rådata_7200!BN92</f>
        <v>0</v>
      </c>
      <c r="BS298">
        <f>Rådata_7200!BO92</f>
        <v>0</v>
      </c>
      <c r="BT298">
        <f>Rådata_7200!BP92</f>
        <v>0</v>
      </c>
      <c r="BU298">
        <f>Rådata_7200!BQ92</f>
        <v>0</v>
      </c>
      <c r="BV298">
        <f>Rådata_7200!BR92</f>
        <v>0</v>
      </c>
      <c r="BW298">
        <f>Rådata_7200!BS92</f>
        <v>0</v>
      </c>
      <c r="BX298">
        <f>Rådata_7200!BT92</f>
        <v>0</v>
      </c>
      <c r="BY298">
        <f>Rådata_7200!BU92</f>
        <v>0</v>
      </c>
      <c r="BZ298">
        <f>Rådata_7200!BV92</f>
        <v>0</v>
      </c>
      <c r="CA298">
        <f>Rådata_7200!BW92</f>
        <v>0</v>
      </c>
      <c r="CB298">
        <f>Rådata_7200!BX92</f>
        <v>0</v>
      </c>
      <c r="CC298">
        <f>Rådata_7200!BY92</f>
        <v>0</v>
      </c>
      <c r="CD298">
        <f>Rådata_7200!BZ92</f>
        <v>0</v>
      </c>
      <c r="CE298">
        <f>Rådata_7200!CA92</f>
        <v>0</v>
      </c>
      <c r="CF298">
        <f>Rådata_7200!CB92</f>
        <v>0</v>
      </c>
      <c r="CG298">
        <f>Rådata_7200!CC92</f>
        <v>0</v>
      </c>
      <c r="CH298">
        <f>Rådata_7200!CD92</f>
        <v>0</v>
      </c>
      <c r="CI298">
        <f>Rådata_7200!CE92</f>
        <v>0</v>
      </c>
      <c r="CJ298">
        <f>Rådata_7200!CF92</f>
        <v>0</v>
      </c>
      <c r="CK298">
        <f>Rådata_7200!CG92</f>
        <v>0</v>
      </c>
      <c r="CL298">
        <f>Rådata_7200!CH92</f>
        <v>0</v>
      </c>
      <c r="CM298">
        <f>Rådata_7200!CI92</f>
        <v>0</v>
      </c>
      <c r="CN298">
        <f>Rådata_7200!CJ92</f>
        <v>0</v>
      </c>
      <c r="CO298">
        <f>Rådata_7200!CK92</f>
        <v>0</v>
      </c>
      <c r="CP298">
        <f>Rådata_7200!CL92</f>
        <v>0</v>
      </c>
      <c r="CQ298">
        <f>Rådata_7200!CM92</f>
        <v>0</v>
      </c>
      <c r="CR298">
        <f>Rådata_7200!CN92</f>
        <v>0</v>
      </c>
      <c r="CS298">
        <f>Rådata_7200!CO92</f>
        <v>0</v>
      </c>
      <c r="CT298">
        <f>Rådata_7200!CP92</f>
        <v>0</v>
      </c>
      <c r="CU298">
        <f>Rådata_7200!CQ92</f>
        <v>0</v>
      </c>
      <c r="CV298">
        <f>Rådata_7200!CR92</f>
        <v>0</v>
      </c>
      <c r="CW298">
        <f>Rådata_7200!CS92</f>
        <v>0</v>
      </c>
      <c r="CX298">
        <f>Rådata_7200!CT92</f>
        <v>0</v>
      </c>
      <c r="CY298">
        <f>Rådata_7200!CU92</f>
        <v>0</v>
      </c>
      <c r="CZ298">
        <f>Rådata_7200!CV92</f>
        <v>0</v>
      </c>
      <c r="DA298">
        <f>Rådata_7200!CW92</f>
        <v>0</v>
      </c>
      <c r="DB298">
        <f>Rådata_7200!CX92</f>
        <v>0</v>
      </c>
      <c r="DC298">
        <f>Rådata_7200!CY92</f>
        <v>0</v>
      </c>
      <c r="DD298">
        <f>Rådata_7200!CZ92</f>
        <v>0</v>
      </c>
      <c r="DE298">
        <f>Rådata_7200!DA92</f>
        <v>0</v>
      </c>
      <c r="DF298">
        <f>Rådata_7200!DB92</f>
        <v>0</v>
      </c>
      <c r="DG298">
        <f>Rådata_7200!DC92</f>
        <v>0</v>
      </c>
      <c r="DH298">
        <f>Rådata_7200!DD92</f>
        <v>0</v>
      </c>
      <c r="DI298">
        <f>Rådata_7200!DE92</f>
        <v>0</v>
      </c>
      <c r="DJ298">
        <f>Rådata_7200!DF92</f>
        <v>0</v>
      </c>
      <c r="DK298">
        <f>Rådata_7200!DG92</f>
        <v>0</v>
      </c>
      <c r="DL298">
        <f>Rådata_7200!DH92</f>
        <v>0</v>
      </c>
      <c r="DM298">
        <f>Rådata_7200!DI92</f>
        <v>0</v>
      </c>
      <c r="DN298">
        <f>Rådata_7200!DJ92</f>
        <v>0</v>
      </c>
      <c r="DO298">
        <f>Rådata_7200!DK92</f>
        <v>0</v>
      </c>
      <c r="DP298">
        <f>Rådata_7200!DL92</f>
        <v>0</v>
      </c>
      <c r="DQ298">
        <f>Rådata_7200!DM92</f>
        <v>0</v>
      </c>
      <c r="DR298">
        <f>Rådata_7200!DN92</f>
        <v>0</v>
      </c>
      <c r="DS298">
        <f>Rådata_7200!DO92</f>
        <v>0</v>
      </c>
      <c r="DT298">
        <f>Rådata_7200!DP92</f>
        <v>0</v>
      </c>
      <c r="DU298">
        <f>Rådata_7200!DQ92</f>
        <v>0</v>
      </c>
      <c r="DV298">
        <f>Rådata_7200!DR92</f>
        <v>0</v>
      </c>
      <c r="DW298">
        <f>Rådata_7200!DS92</f>
        <v>0</v>
      </c>
      <c r="DX298">
        <f>Rådata_7200!DT92</f>
        <v>0</v>
      </c>
      <c r="DY298">
        <f>Rådata_7200!DU92</f>
        <v>0</v>
      </c>
      <c r="DZ298">
        <f>Rådata_7200!DV92</f>
        <v>0</v>
      </c>
      <c r="EA298">
        <f>Rådata_7200!DW92</f>
        <v>0</v>
      </c>
      <c r="EB298">
        <f>Rådata_7200!DX92</f>
        <v>0</v>
      </c>
      <c r="EC298">
        <f>Rådata_7200!DY92</f>
        <v>0</v>
      </c>
      <c r="ED298">
        <f>Rådata_7200!DZ92</f>
        <v>0</v>
      </c>
      <c r="EE298">
        <f>Rådata_7200!EA92</f>
        <v>0</v>
      </c>
      <c r="EF298">
        <f>Rådata_7200!EB92</f>
        <v>0</v>
      </c>
      <c r="EG298">
        <f>Rådata_7200!EC92</f>
        <v>0</v>
      </c>
      <c r="EH298">
        <f>Rådata_7200!ED92</f>
        <v>0</v>
      </c>
      <c r="EI298">
        <f>Rådata_7200!EE92</f>
        <v>0</v>
      </c>
      <c r="EJ298">
        <f>Rådata_7200!EF92</f>
        <v>0</v>
      </c>
      <c r="EK298">
        <f>Rådata_7200!EG92</f>
        <v>0</v>
      </c>
      <c r="EL298">
        <f>Rådata_7200!EH92</f>
        <v>0</v>
      </c>
      <c r="EM298">
        <f>Rådata_7200!EI92</f>
        <v>0</v>
      </c>
      <c r="EN298">
        <f>Rådata_7200!EJ92</f>
        <v>0</v>
      </c>
      <c r="EO298">
        <f>Rådata_7200!EK92</f>
        <v>0</v>
      </c>
      <c r="EP298">
        <f>Rådata_7200!EL92</f>
        <v>0</v>
      </c>
      <c r="EQ298">
        <f>Rådata_7200!EM92</f>
        <v>0</v>
      </c>
      <c r="ER298">
        <f>Rådata_7200!EN92</f>
        <v>0</v>
      </c>
      <c r="ES298">
        <f>Rådata_7200!EO92</f>
        <v>0</v>
      </c>
      <c r="ET298">
        <f>Rådata_7200!EP92</f>
        <v>0</v>
      </c>
      <c r="EU298">
        <f>Rådata_7200!EQ92</f>
        <v>0</v>
      </c>
      <c r="EV298">
        <f>Rådata_7200!ER92</f>
        <v>0</v>
      </c>
      <c r="EW298">
        <f>Rådata_7200!ES92</f>
        <v>0</v>
      </c>
      <c r="EX298">
        <f>Rådata_7200!ET92</f>
        <v>0</v>
      </c>
      <c r="EY298">
        <f>Rådata_7200!EU92</f>
        <v>0</v>
      </c>
      <c r="EZ298">
        <f>Rådata_7200!EV92</f>
        <v>0</v>
      </c>
      <c r="FA298">
        <f>Rådata_7200!EW92</f>
        <v>0</v>
      </c>
      <c r="FB298">
        <f>Rådata_7200!EX92</f>
        <v>0</v>
      </c>
      <c r="FC298">
        <f>Rådata_7200!EY92</f>
        <v>0</v>
      </c>
      <c r="FD298">
        <f>Rådata_7200!EZ92</f>
        <v>0</v>
      </c>
      <c r="FE298">
        <f>Rådata_7200!FA92</f>
        <v>0</v>
      </c>
      <c r="FF298">
        <f>Rådata_7200!FB92</f>
        <v>0</v>
      </c>
      <c r="FG298">
        <f>Rådata_7200!FC92</f>
        <v>0</v>
      </c>
      <c r="FH298">
        <f>Rådata_7200!FD92</f>
        <v>0</v>
      </c>
      <c r="FI298">
        <f>Rådata_7200!FE92</f>
        <v>0</v>
      </c>
      <c r="FJ298">
        <f>Rådata_7200!FF92</f>
        <v>0</v>
      </c>
      <c r="FK298">
        <f>Rådata_7200!FG92</f>
        <v>0</v>
      </c>
      <c r="FL298">
        <f>Rådata_7200!FH92</f>
        <v>0</v>
      </c>
      <c r="FM298">
        <f>Rådata_7200!FI92</f>
        <v>0</v>
      </c>
      <c r="FN298">
        <f>Rådata_7200!FJ92</f>
        <v>0</v>
      </c>
      <c r="FO298">
        <f>Rådata_7200!FK92</f>
        <v>0</v>
      </c>
      <c r="FP298">
        <f>Rådata_7200!FL92</f>
        <v>0</v>
      </c>
      <c r="FQ298">
        <f>Rådata_7200!FM92</f>
        <v>0</v>
      </c>
      <c r="FR298">
        <f>Rådata_7200!FN92</f>
        <v>0</v>
      </c>
      <c r="FS298">
        <f>Rådata_7200!FO92</f>
        <v>0</v>
      </c>
      <c r="FT298">
        <f>Rådata_7200!FP92</f>
        <v>0</v>
      </c>
      <c r="FU298">
        <f>Rådata_7200!FQ92</f>
        <v>0</v>
      </c>
      <c r="FV298">
        <f>Rådata_7200!FR92</f>
        <v>0</v>
      </c>
      <c r="FW298">
        <f>Rådata_7200!FS92</f>
        <v>0</v>
      </c>
      <c r="FX298">
        <f>Rådata_7200!FT92</f>
        <v>0</v>
      </c>
      <c r="FY298">
        <f>Rådata_7200!FU92</f>
        <v>0</v>
      </c>
      <c r="FZ298">
        <f>Rådata_7200!FV92</f>
        <v>0</v>
      </c>
      <c r="GA298">
        <f>Rådata_7200!FW92</f>
        <v>0</v>
      </c>
      <c r="GB298">
        <f>Rådata_7200!FX92</f>
        <v>0</v>
      </c>
      <c r="GC298">
        <f>Rådata_7200!FY92</f>
        <v>0</v>
      </c>
      <c r="GD298">
        <f>Rådata_7200!FZ92</f>
        <v>0</v>
      </c>
      <c r="GE298">
        <f>Rådata_7200!GA92</f>
        <v>0</v>
      </c>
      <c r="GF298">
        <f>Rådata_7200!GB92</f>
        <v>0</v>
      </c>
      <c r="GG298">
        <f>Rådata_7200!GC92</f>
        <v>0</v>
      </c>
      <c r="GH298">
        <f>Rådata_7200!GD92</f>
        <v>0</v>
      </c>
      <c r="GI298">
        <f>Rådata_7200!GE92</f>
        <v>0</v>
      </c>
      <c r="GJ298">
        <f>Rådata_7200!GF92</f>
        <v>0</v>
      </c>
      <c r="GK298">
        <f>Rådata_7200!GG92</f>
        <v>0</v>
      </c>
      <c r="GL298">
        <f>Rådata_7200!GH92</f>
        <v>0</v>
      </c>
      <c r="GM298">
        <f>Rådata_7200!GI92</f>
        <v>0</v>
      </c>
      <c r="GN298">
        <f>Rådata_7200!GJ92</f>
        <v>0</v>
      </c>
      <c r="GO298">
        <f>Rådata_7200!GK92</f>
        <v>0</v>
      </c>
      <c r="GP298">
        <f>Rådata_7200!GL92</f>
        <v>0</v>
      </c>
      <c r="GQ298">
        <f>Rådata_7200!GM92</f>
        <v>0</v>
      </c>
      <c r="GR298">
        <f>Rådata_7200!GN92</f>
        <v>0</v>
      </c>
      <c r="GS298">
        <f>Rådata_7200!GO92</f>
        <v>0</v>
      </c>
      <c r="GT298">
        <f>Rådata_7200!GP92</f>
        <v>0</v>
      </c>
      <c r="GU298">
        <f>Rådata_7200!GQ92</f>
        <v>0</v>
      </c>
      <c r="GV298">
        <f>Rådata_7200!GR92</f>
        <v>0</v>
      </c>
      <c r="GW298">
        <f>Rådata_7200!GS92</f>
        <v>0</v>
      </c>
      <c r="GX298">
        <f>Rådata_7200!GT92</f>
        <v>0</v>
      </c>
    </row>
    <row r="299" spans="7:206" x14ac:dyDescent="0.2">
      <c r="G299">
        <f>Rådata_7200!C93</f>
        <v>0</v>
      </c>
      <c r="H299">
        <f>Rådata_7200!D93</f>
        <v>0</v>
      </c>
      <c r="I299">
        <f>Rådata_7200!E93</f>
        <v>0</v>
      </c>
      <c r="J299">
        <f>Rådata_7200!F93</f>
        <v>0</v>
      </c>
      <c r="K299">
        <f>Rådata_7200!G93</f>
        <v>0</v>
      </c>
      <c r="L299">
        <f>Rådata_7200!H93</f>
        <v>0</v>
      </c>
      <c r="M299">
        <f>Rådata_7200!I93</f>
        <v>0</v>
      </c>
      <c r="N299">
        <f>Rådata_7200!J93</f>
        <v>0</v>
      </c>
      <c r="O299">
        <f>Rådata_7200!K93</f>
        <v>0</v>
      </c>
      <c r="P299">
        <f>Rådata_7200!L93</f>
        <v>0</v>
      </c>
      <c r="Q299">
        <f>Rådata_7200!M93</f>
        <v>0</v>
      </c>
      <c r="R299">
        <f>Rådata_7200!N93</f>
        <v>0</v>
      </c>
      <c r="S299">
        <f>Rådata_7200!O93</f>
        <v>0</v>
      </c>
      <c r="T299">
        <f>Rådata_7200!P93</f>
        <v>0</v>
      </c>
      <c r="U299">
        <f>Rådata_7200!Q93</f>
        <v>0</v>
      </c>
      <c r="V299">
        <f>Rådata_7200!R93</f>
        <v>0</v>
      </c>
      <c r="W299">
        <f>Rådata_7200!S93</f>
        <v>0</v>
      </c>
      <c r="X299">
        <f>Rådata_7200!T93</f>
        <v>0</v>
      </c>
      <c r="Y299">
        <f>Rådata_7200!U93</f>
        <v>0</v>
      </c>
      <c r="Z299">
        <f>Rådata_7200!V93</f>
        <v>0</v>
      </c>
      <c r="AA299">
        <f>Rådata_7200!W93</f>
        <v>0</v>
      </c>
      <c r="AB299">
        <f>Rådata_7200!X93</f>
        <v>0</v>
      </c>
      <c r="AC299">
        <f>Rådata_7200!Y93</f>
        <v>0</v>
      </c>
      <c r="AD299">
        <f>Rådata_7200!Z93</f>
        <v>0</v>
      </c>
      <c r="AE299">
        <f>Rådata_7200!AA93</f>
        <v>0</v>
      </c>
      <c r="AF299">
        <f>Rådata_7200!AB93</f>
        <v>0</v>
      </c>
      <c r="AG299">
        <f>Rådata_7200!AC93</f>
        <v>0</v>
      </c>
      <c r="AH299">
        <f>Rådata_7200!AD93</f>
        <v>0</v>
      </c>
      <c r="AI299">
        <f>Rådata_7200!AE93</f>
        <v>0</v>
      </c>
      <c r="AJ299">
        <f>Rådata_7200!AF93</f>
        <v>0</v>
      </c>
      <c r="AK299">
        <f>Rådata_7200!AG93</f>
        <v>0</v>
      </c>
      <c r="AL299">
        <f>Rådata_7200!AH93</f>
        <v>0</v>
      </c>
      <c r="AM299">
        <f>Rådata_7200!AI93</f>
        <v>0</v>
      </c>
      <c r="AN299">
        <f>Rådata_7200!AJ93</f>
        <v>0</v>
      </c>
      <c r="AO299">
        <f>Rådata_7200!AK93</f>
        <v>0</v>
      </c>
      <c r="AP299">
        <f>Rådata_7200!AL93</f>
        <v>0</v>
      </c>
      <c r="AQ299">
        <f>Rådata_7200!AM93</f>
        <v>0</v>
      </c>
      <c r="AR299">
        <f>Rådata_7200!AN93</f>
        <v>0</v>
      </c>
      <c r="AS299">
        <f>Rådata_7200!AO93</f>
        <v>0</v>
      </c>
      <c r="AT299">
        <f>Rådata_7200!AP93</f>
        <v>0</v>
      </c>
      <c r="AU299">
        <f>Rådata_7200!AQ93</f>
        <v>0</v>
      </c>
      <c r="AV299">
        <f>Rådata_7200!AR93</f>
        <v>0</v>
      </c>
      <c r="AW299">
        <f>Rådata_7200!AS93</f>
        <v>0</v>
      </c>
      <c r="AX299">
        <f>Rådata_7200!AT93</f>
        <v>0</v>
      </c>
      <c r="AY299">
        <f>Rådata_7200!AU93</f>
        <v>0</v>
      </c>
      <c r="AZ299">
        <f>Rådata_7200!AV93</f>
        <v>0</v>
      </c>
      <c r="BA299">
        <f>Rådata_7200!AW93</f>
        <v>0</v>
      </c>
      <c r="BB299">
        <f>Rådata_7200!AX93</f>
        <v>0</v>
      </c>
      <c r="BC299">
        <f>Rådata_7200!AY93</f>
        <v>0</v>
      </c>
      <c r="BD299">
        <f>Rådata_7200!AZ93</f>
        <v>0</v>
      </c>
      <c r="BE299">
        <f>Rådata_7200!BA93</f>
        <v>0</v>
      </c>
      <c r="BF299">
        <f>Rådata_7200!BB93</f>
        <v>0</v>
      </c>
      <c r="BG299">
        <f>Rådata_7200!BC93</f>
        <v>0</v>
      </c>
      <c r="BH299">
        <f>Rådata_7200!BD93</f>
        <v>0</v>
      </c>
      <c r="BI299">
        <f>Rådata_7200!BE93</f>
        <v>0</v>
      </c>
      <c r="BJ299">
        <f>Rådata_7200!BF93</f>
        <v>0</v>
      </c>
      <c r="BK299">
        <f>Rådata_7200!BG93</f>
        <v>0</v>
      </c>
      <c r="BL299">
        <f>Rådata_7200!BH93</f>
        <v>0</v>
      </c>
      <c r="BM299">
        <f>Rådata_7200!BI93</f>
        <v>0</v>
      </c>
      <c r="BN299">
        <f>Rådata_7200!BJ93</f>
        <v>0</v>
      </c>
      <c r="BO299">
        <f>Rådata_7200!BK93</f>
        <v>0</v>
      </c>
      <c r="BP299">
        <f>Rådata_7200!BL93</f>
        <v>0</v>
      </c>
      <c r="BQ299">
        <f>Rådata_7200!BM93</f>
        <v>0</v>
      </c>
      <c r="BR299">
        <f>Rådata_7200!BN93</f>
        <v>0</v>
      </c>
      <c r="BS299">
        <f>Rådata_7200!BO93</f>
        <v>0</v>
      </c>
      <c r="BT299">
        <f>Rådata_7200!BP93</f>
        <v>0</v>
      </c>
      <c r="BU299">
        <f>Rådata_7200!BQ93</f>
        <v>0</v>
      </c>
      <c r="BV299">
        <f>Rådata_7200!BR93</f>
        <v>0</v>
      </c>
      <c r="BW299">
        <f>Rådata_7200!BS93</f>
        <v>0</v>
      </c>
      <c r="BX299">
        <f>Rådata_7200!BT93</f>
        <v>0</v>
      </c>
      <c r="BY299">
        <f>Rådata_7200!BU93</f>
        <v>0</v>
      </c>
      <c r="BZ299">
        <f>Rådata_7200!BV93</f>
        <v>0</v>
      </c>
      <c r="CA299">
        <f>Rådata_7200!BW93</f>
        <v>0</v>
      </c>
      <c r="CB299">
        <f>Rådata_7200!BX93</f>
        <v>0</v>
      </c>
      <c r="CC299">
        <f>Rådata_7200!BY93</f>
        <v>0</v>
      </c>
      <c r="CD299">
        <f>Rådata_7200!BZ93</f>
        <v>0</v>
      </c>
      <c r="CE299">
        <f>Rådata_7200!CA93</f>
        <v>0</v>
      </c>
      <c r="CF299">
        <f>Rådata_7200!CB93</f>
        <v>0</v>
      </c>
      <c r="CG299">
        <f>Rådata_7200!CC93</f>
        <v>0</v>
      </c>
      <c r="CH299">
        <f>Rådata_7200!CD93</f>
        <v>0</v>
      </c>
      <c r="CI299">
        <f>Rådata_7200!CE93</f>
        <v>0</v>
      </c>
      <c r="CJ299">
        <f>Rådata_7200!CF93</f>
        <v>0</v>
      </c>
      <c r="CK299">
        <f>Rådata_7200!CG93</f>
        <v>0</v>
      </c>
      <c r="CL299">
        <f>Rådata_7200!CH93</f>
        <v>0</v>
      </c>
      <c r="CM299">
        <f>Rådata_7200!CI93</f>
        <v>0</v>
      </c>
      <c r="CN299">
        <f>Rådata_7200!CJ93</f>
        <v>0</v>
      </c>
      <c r="CO299">
        <f>Rådata_7200!CK93</f>
        <v>0</v>
      </c>
      <c r="CP299">
        <f>Rådata_7200!CL93</f>
        <v>0</v>
      </c>
      <c r="CQ299">
        <f>Rådata_7200!CM93</f>
        <v>0</v>
      </c>
      <c r="CR299">
        <f>Rådata_7200!CN93</f>
        <v>0</v>
      </c>
      <c r="CS299">
        <f>Rådata_7200!CO93</f>
        <v>0</v>
      </c>
      <c r="CT299">
        <f>Rådata_7200!CP93</f>
        <v>0</v>
      </c>
      <c r="CU299">
        <f>Rådata_7200!CQ93</f>
        <v>0</v>
      </c>
      <c r="CV299">
        <f>Rådata_7200!CR93</f>
        <v>0</v>
      </c>
      <c r="CW299">
        <f>Rådata_7200!CS93</f>
        <v>0</v>
      </c>
      <c r="CX299">
        <f>Rådata_7200!CT93</f>
        <v>0</v>
      </c>
      <c r="CY299">
        <f>Rådata_7200!CU93</f>
        <v>0</v>
      </c>
      <c r="CZ299">
        <f>Rådata_7200!CV93</f>
        <v>0</v>
      </c>
      <c r="DA299">
        <f>Rådata_7200!CW93</f>
        <v>0</v>
      </c>
      <c r="DB299">
        <f>Rådata_7200!CX93</f>
        <v>0</v>
      </c>
      <c r="DC299">
        <f>Rådata_7200!CY93</f>
        <v>0</v>
      </c>
      <c r="DD299">
        <f>Rådata_7200!CZ93</f>
        <v>0</v>
      </c>
      <c r="DE299">
        <f>Rådata_7200!DA93</f>
        <v>0</v>
      </c>
      <c r="DF299">
        <f>Rådata_7200!DB93</f>
        <v>0</v>
      </c>
      <c r="DG299">
        <f>Rådata_7200!DC93</f>
        <v>0</v>
      </c>
      <c r="DH299">
        <f>Rådata_7200!DD93</f>
        <v>0</v>
      </c>
      <c r="DI299">
        <f>Rådata_7200!DE93</f>
        <v>0</v>
      </c>
      <c r="DJ299">
        <f>Rådata_7200!DF93</f>
        <v>0</v>
      </c>
      <c r="DK299">
        <f>Rådata_7200!DG93</f>
        <v>0</v>
      </c>
      <c r="DL299">
        <f>Rådata_7200!DH93</f>
        <v>0</v>
      </c>
      <c r="DM299">
        <f>Rådata_7200!DI93</f>
        <v>0</v>
      </c>
      <c r="DN299">
        <f>Rådata_7200!DJ93</f>
        <v>0</v>
      </c>
      <c r="DO299">
        <f>Rådata_7200!DK93</f>
        <v>0</v>
      </c>
      <c r="DP299">
        <f>Rådata_7200!DL93</f>
        <v>0</v>
      </c>
      <c r="DQ299">
        <f>Rådata_7200!DM93</f>
        <v>0</v>
      </c>
      <c r="DR299">
        <f>Rådata_7200!DN93</f>
        <v>0</v>
      </c>
      <c r="DS299">
        <f>Rådata_7200!DO93</f>
        <v>0</v>
      </c>
      <c r="DT299">
        <f>Rådata_7200!DP93</f>
        <v>0</v>
      </c>
      <c r="DU299">
        <f>Rådata_7200!DQ93</f>
        <v>0</v>
      </c>
      <c r="DV299">
        <f>Rådata_7200!DR93</f>
        <v>0</v>
      </c>
      <c r="DW299">
        <f>Rådata_7200!DS93</f>
        <v>0</v>
      </c>
      <c r="DX299">
        <f>Rådata_7200!DT93</f>
        <v>0</v>
      </c>
      <c r="DY299">
        <f>Rådata_7200!DU93</f>
        <v>0</v>
      </c>
      <c r="DZ299">
        <f>Rådata_7200!DV93</f>
        <v>0</v>
      </c>
      <c r="EA299">
        <f>Rådata_7200!DW93</f>
        <v>0</v>
      </c>
      <c r="EB299">
        <f>Rådata_7200!DX93</f>
        <v>0</v>
      </c>
      <c r="EC299">
        <f>Rådata_7200!DY93</f>
        <v>0</v>
      </c>
      <c r="ED299">
        <f>Rådata_7200!DZ93</f>
        <v>0</v>
      </c>
      <c r="EE299">
        <f>Rådata_7200!EA93</f>
        <v>0</v>
      </c>
      <c r="EF299">
        <f>Rådata_7200!EB93</f>
        <v>0</v>
      </c>
      <c r="EG299">
        <f>Rådata_7200!EC93</f>
        <v>0</v>
      </c>
      <c r="EH299">
        <f>Rådata_7200!ED93</f>
        <v>0</v>
      </c>
      <c r="EI299">
        <f>Rådata_7200!EE93</f>
        <v>0</v>
      </c>
      <c r="EJ299">
        <f>Rådata_7200!EF93</f>
        <v>0</v>
      </c>
      <c r="EK299">
        <f>Rådata_7200!EG93</f>
        <v>0</v>
      </c>
      <c r="EL299">
        <f>Rådata_7200!EH93</f>
        <v>0</v>
      </c>
      <c r="EM299">
        <f>Rådata_7200!EI93</f>
        <v>0</v>
      </c>
      <c r="EN299">
        <f>Rådata_7200!EJ93</f>
        <v>0</v>
      </c>
      <c r="EO299">
        <f>Rådata_7200!EK93</f>
        <v>0</v>
      </c>
      <c r="EP299">
        <f>Rådata_7200!EL93</f>
        <v>0</v>
      </c>
      <c r="EQ299">
        <f>Rådata_7200!EM93</f>
        <v>0</v>
      </c>
      <c r="ER299">
        <f>Rådata_7200!EN93</f>
        <v>0</v>
      </c>
      <c r="ES299">
        <f>Rådata_7200!EO93</f>
        <v>0</v>
      </c>
      <c r="ET299">
        <f>Rådata_7200!EP93</f>
        <v>0</v>
      </c>
      <c r="EU299">
        <f>Rådata_7200!EQ93</f>
        <v>0</v>
      </c>
      <c r="EV299">
        <f>Rådata_7200!ER93</f>
        <v>0</v>
      </c>
      <c r="EW299">
        <f>Rådata_7200!ES93</f>
        <v>0</v>
      </c>
      <c r="EX299">
        <f>Rådata_7200!ET93</f>
        <v>0</v>
      </c>
      <c r="EY299">
        <f>Rådata_7200!EU93</f>
        <v>0</v>
      </c>
      <c r="EZ299">
        <f>Rådata_7200!EV93</f>
        <v>0</v>
      </c>
      <c r="FA299">
        <f>Rådata_7200!EW93</f>
        <v>0</v>
      </c>
      <c r="FB299">
        <f>Rådata_7200!EX93</f>
        <v>0</v>
      </c>
      <c r="FC299">
        <f>Rådata_7200!EY93</f>
        <v>0</v>
      </c>
      <c r="FD299">
        <f>Rådata_7200!EZ93</f>
        <v>0</v>
      </c>
      <c r="FE299">
        <f>Rådata_7200!FA93</f>
        <v>0</v>
      </c>
      <c r="FF299">
        <f>Rådata_7200!FB93</f>
        <v>0</v>
      </c>
      <c r="FG299">
        <f>Rådata_7200!FC93</f>
        <v>0</v>
      </c>
      <c r="FH299">
        <f>Rådata_7200!FD93</f>
        <v>0</v>
      </c>
      <c r="FI299">
        <f>Rådata_7200!FE93</f>
        <v>0</v>
      </c>
      <c r="FJ299">
        <f>Rådata_7200!FF93</f>
        <v>0</v>
      </c>
      <c r="FK299">
        <f>Rådata_7200!FG93</f>
        <v>0</v>
      </c>
      <c r="FL299">
        <f>Rådata_7200!FH93</f>
        <v>0</v>
      </c>
      <c r="FM299">
        <f>Rådata_7200!FI93</f>
        <v>0</v>
      </c>
      <c r="FN299">
        <f>Rådata_7200!FJ93</f>
        <v>0</v>
      </c>
      <c r="FO299">
        <f>Rådata_7200!FK93</f>
        <v>0</v>
      </c>
      <c r="FP299">
        <f>Rådata_7200!FL93</f>
        <v>0</v>
      </c>
      <c r="FQ299">
        <f>Rådata_7200!FM93</f>
        <v>0</v>
      </c>
      <c r="FR299">
        <f>Rådata_7200!FN93</f>
        <v>0</v>
      </c>
      <c r="FS299">
        <f>Rådata_7200!FO93</f>
        <v>0</v>
      </c>
      <c r="FT299">
        <f>Rådata_7200!FP93</f>
        <v>0</v>
      </c>
      <c r="FU299">
        <f>Rådata_7200!FQ93</f>
        <v>0</v>
      </c>
      <c r="FV299">
        <f>Rådata_7200!FR93</f>
        <v>0</v>
      </c>
      <c r="FW299">
        <f>Rådata_7200!FS93</f>
        <v>0</v>
      </c>
      <c r="FX299">
        <f>Rådata_7200!FT93</f>
        <v>0</v>
      </c>
      <c r="FY299">
        <f>Rådata_7200!FU93</f>
        <v>0</v>
      </c>
      <c r="FZ299">
        <f>Rådata_7200!FV93</f>
        <v>0</v>
      </c>
      <c r="GA299">
        <f>Rådata_7200!FW93</f>
        <v>0</v>
      </c>
      <c r="GB299">
        <f>Rådata_7200!FX93</f>
        <v>0</v>
      </c>
      <c r="GC299">
        <f>Rådata_7200!FY93</f>
        <v>0</v>
      </c>
      <c r="GD299">
        <f>Rådata_7200!FZ93</f>
        <v>0</v>
      </c>
      <c r="GE299">
        <f>Rådata_7200!GA93</f>
        <v>0</v>
      </c>
      <c r="GF299">
        <f>Rådata_7200!GB93</f>
        <v>0</v>
      </c>
      <c r="GG299">
        <f>Rådata_7200!GC93</f>
        <v>0</v>
      </c>
      <c r="GH299">
        <f>Rådata_7200!GD93</f>
        <v>0</v>
      </c>
      <c r="GI299">
        <f>Rådata_7200!GE93</f>
        <v>0</v>
      </c>
      <c r="GJ299">
        <f>Rådata_7200!GF93</f>
        <v>0</v>
      </c>
      <c r="GK299">
        <f>Rådata_7200!GG93</f>
        <v>0</v>
      </c>
      <c r="GL299">
        <f>Rådata_7200!GH93</f>
        <v>0</v>
      </c>
      <c r="GM299">
        <f>Rådata_7200!GI93</f>
        <v>0</v>
      </c>
      <c r="GN299">
        <f>Rådata_7200!GJ93</f>
        <v>0</v>
      </c>
      <c r="GO299">
        <f>Rådata_7200!GK93</f>
        <v>0</v>
      </c>
      <c r="GP299">
        <f>Rådata_7200!GL93</f>
        <v>0</v>
      </c>
      <c r="GQ299">
        <f>Rådata_7200!GM93</f>
        <v>0</v>
      </c>
      <c r="GR299">
        <f>Rådata_7200!GN93</f>
        <v>0</v>
      </c>
      <c r="GS299">
        <f>Rådata_7200!GO93</f>
        <v>0</v>
      </c>
      <c r="GT299">
        <f>Rådata_7200!GP93</f>
        <v>0</v>
      </c>
      <c r="GU299">
        <f>Rådata_7200!GQ93</f>
        <v>0</v>
      </c>
      <c r="GV299">
        <f>Rådata_7200!GR93</f>
        <v>0</v>
      </c>
      <c r="GW299">
        <f>Rådata_7200!GS93</f>
        <v>0</v>
      </c>
      <c r="GX299">
        <f>Rådata_7200!GT93</f>
        <v>0</v>
      </c>
    </row>
    <row r="300" spans="7:206" x14ac:dyDescent="0.2">
      <c r="G300">
        <f>Rådata_7200!C94</f>
        <v>0</v>
      </c>
      <c r="H300">
        <f>Rådata_7200!D94</f>
        <v>0</v>
      </c>
      <c r="I300">
        <f>Rådata_7200!E94</f>
        <v>0</v>
      </c>
      <c r="J300">
        <f>Rådata_7200!F94</f>
        <v>0</v>
      </c>
      <c r="K300">
        <f>Rådata_7200!G94</f>
        <v>0</v>
      </c>
      <c r="L300">
        <f>Rådata_7200!H94</f>
        <v>0</v>
      </c>
      <c r="M300">
        <f>Rådata_7200!I94</f>
        <v>0</v>
      </c>
      <c r="N300">
        <f>Rådata_7200!J94</f>
        <v>0</v>
      </c>
      <c r="O300">
        <f>Rådata_7200!K94</f>
        <v>0</v>
      </c>
      <c r="P300">
        <f>Rådata_7200!L94</f>
        <v>0</v>
      </c>
      <c r="Q300">
        <f>Rådata_7200!M94</f>
        <v>0</v>
      </c>
      <c r="R300">
        <f>Rådata_7200!N94</f>
        <v>0</v>
      </c>
      <c r="S300">
        <f>Rådata_7200!O94</f>
        <v>0</v>
      </c>
      <c r="T300">
        <f>Rådata_7200!P94</f>
        <v>0</v>
      </c>
      <c r="U300">
        <f>Rådata_7200!Q94</f>
        <v>0</v>
      </c>
      <c r="V300">
        <f>Rådata_7200!R94</f>
        <v>0</v>
      </c>
      <c r="W300">
        <f>Rådata_7200!S94</f>
        <v>0</v>
      </c>
      <c r="X300">
        <f>Rådata_7200!T94</f>
        <v>0</v>
      </c>
      <c r="Y300">
        <f>Rådata_7200!U94</f>
        <v>0</v>
      </c>
      <c r="Z300">
        <f>Rådata_7200!V94</f>
        <v>0</v>
      </c>
      <c r="AA300">
        <f>Rådata_7200!W94</f>
        <v>0</v>
      </c>
      <c r="AB300">
        <f>Rådata_7200!X94</f>
        <v>0</v>
      </c>
      <c r="AC300">
        <f>Rådata_7200!Y94</f>
        <v>0</v>
      </c>
      <c r="AD300">
        <f>Rådata_7200!Z94</f>
        <v>0</v>
      </c>
      <c r="AE300">
        <f>Rådata_7200!AA94</f>
        <v>0</v>
      </c>
      <c r="AF300">
        <f>Rådata_7200!AB94</f>
        <v>0</v>
      </c>
      <c r="AG300">
        <f>Rådata_7200!AC94</f>
        <v>0</v>
      </c>
      <c r="AH300">
        <f>Rådata_7200!AD94</f>
        <v>0</v>
      </c>
      <c r="AI300">
        <f>Rådata_7200!AE94</f>
        <v>0</v>
      </c>
      <c r="AJ300">
        <f>Rådata_7200!AF94</f>
        <v>0</v>
      </c>
      <c r="AK300">
        <f>Rådata_7200!AG94</f>
        <v>0</v>
      </c>
      <c r="AL300">
        <f>Rådata_7200!AH94</f>
        <v>0</v>
      </c>
      <c r="AM300">
        <f>Rådata_7200!AI94</f>
        <v>0</v>
      </c>
      <c r="AN300">
        <f>Rådata_7200!AJ94</f>
        <v>0</v>
      </c>
      <c r="AO300">
        <f>Rådata_7200!AK94</f>
        <v>0</v>
      </c>
      <c r="AP300">
        <f>Rådata_7200!AL94</f>
        <v>0</v>
      </c>
      <c r="AQ300">
        <f>Rådata_7200!AM94</f>
        <v>0</v>
      </c>
      <c r="AR300">
        <f>Rådata_7200!AN94</f>
        <v>0</v>
      </c>
      <c r="AS300">
        <f>Rådata_7200!AO94</f>
        <v>0</v>
      </c>
      <c r="AT300">
        <f>Rådata_7200!AP94</f>
        <v>0</v>
      </c>
      <c r="AU300">
        <f>Rådata_7200!AQ94</f>
        <v>0</v>
      </c>
      <c r="AV300">
        <f>Rådata_7200!AR94</f>
        <v>0</v>
      </c>
      <c r="AW300">
        <f>Rådata_7200!AS94</f>
        <v>0</v>
      </c>
      <c r="AX300">
        <f>Rådata_7200!AT94</f>
        <v>0</v>
      </c>
      <c r="AY300">
        <f>Rådata_7200!AU94</f>
        <v>0</v>
      </c>
      <c r="AZ300">
        <f>Rådata_7200!AV94</f>
        <v>0</v>
      </c>
      <c r="BA300">
        <f>Rådata_7200!AW94</f>
        <v>0</v>
      </c>
      <c r="BB300">
        <f>Rådata_7200!AX94</f>
        <v>0</v>
      </c>
      <c r="BC300">
        <f>Rådata_7200!AY94</f>
        <v>0</v>
      </c>
      <c r="BD300">
        <f>Rådata_7200!AZ94</f>
        <v>0</v>
      </c>
      <c r="BE300">
        <f>Rådata_7200!BA94</f>
        <v>0</v>
      </c>
      <c r="BF300">
        <f>Rådata_7200!BB94</f>
        <v>0</v>
      </c>
      <c r="BG300">
        <f>Rådata_7200!BC94</f>
        <v>0</v>
      </c>
      <c r="BH300">
        <f>Rådata_7200!BD94</f>
        <v>0</v>
      </c>
      <c r="BI300">
        <f>Rådata_7200!BE94</f>
        <v>0</v>
      </c>
      <c r="BJ300">
        <f>Rådata_7200!BF94</f>
        <v>0</v>
      </c>
      <c r="BK300">
        <f>Rådata_7200!BG94</f>
        <v>0</v>
      </c>
      <c r="BL300">
        <f>Rådata_7200!BH94</f>
        <v>0</v>
      </c>
      <c r="BM300">
        <f>Rådata_7200!BI94</f>
        <v>0</v>
      </c>
      <c r="BN300">
        <f>Rådata_7200!BJ94</f>
        <v>0</v>
      </c>
      <c r="BO300">
        <f>Rådata_7200!BK94</f>
        <v>0</v>
      </c>
      <c r="BP300">
        <f>Rådata_7200!BL94</f>
        <v>0</v>
      </c>
      <c r="BQ300">
        <f>Rådata_7200!BM94</f>
        <v>0</v>
      </c>
      <c r="BR300">
        <f>Rådata_7200!BN94</f>
        <v>0</v>
      </c>
      <c r="BS300">
        <f>Rådata_7200!BO94</f>
        <v>0</v>
      </c>
      <c r="BT300">
        <f>Rådata_7200!BP94</f>
        <v>0</v>
      </c>
      <c r="BU300">
        <f>Rådata_7200!BQ94</f>
        <v>0</v>
      </c>
      <c r="BV300">
        <f>Rådata_7200!BR94</f>
        <v>0</v>
      </c>
      <c r="BW300">
        <f>Rådata_7200!BS94</f>
        <v>0</v>
      </c>
      <c r="BX300">
        <f>Rådata_7200!BT94</f>
        <v>0</v>
      </c>
      <c r="BY300">
        <f>Rådata_7200!BU94</f>
        <v>0</v>
      </c>
      <c r="BZ300">
        <f>Rådata_7200!BV94</f>
        <v>0</v>
      </c>
      <c r="CA300">
        <f>Rådata_7200!BW94</f>
        <v>0</v>
      </c>
      <c r="CB300">
        <f>Rådata_7200!BX94</f>
        <v>0</v>
      </c>
      <c r="CC300">
        <f>Rådata_7200!BY94</f>
        <v>0</v>
      </c>
      <c r="CD300">
        <f>Rådata_7200!BZ94</f>
        <v>0</v>
      </c>
      <c r="CE300">
        <f>Rådata_7200!CA94</f>
        <v>0</v>
      </c>
      <c r="CF300">
        <f>Rådata_7200!CB94</f>
        <v>0</v>
      </c>
      <c r="CG300">
        <f>Rådata_7200!CC94</f>
        <v>0</v>
      </c>
      <c r="CH300">
        <f>Rådata_7200!CD94</f>
        <v>0</v>
      </c>
      <c r="CI300">
        <f>Rådata_7200!CE94</f>
        <v>0</v>
      </c>
      <c r="CJ300">
        <f>Rådata_7200!CF94</f>
        <v>0</v>
      </c>
      <c r="CK300">
        <f>Rådata_7200!CG94</f>
        <v>0</v>
      </c>
      <c r="CL300">
        <f>Rådata_7200!CH94</f>
        <v>0</v>
      </c>
      <c r="CM300">
        <f>Rådata_7200!CI94</f>
        <v>0</v>
      </c>
      <c r="CN300">
        <f>Rådata_7200!CJ94</f>
        <v>0</v>
      </c>
      <c r="CO300">
        <f>Rådata_7200!CK94</f>
        <v>0</v>
      </c>
      <c r="CP300">
        <f>Rådata_7200!CL94</f>
        <v>0</v>
      </c>
      <c r="CQ300">
        <f>Rådata_7200!CM94</f>
        <v>0</v>
      </c>
      <c r="CR300">
        <f>Rådata_7200!CN94</f>
        <v>0</v>
      </c>
      <c r="CS300">
        <f>Rådata_7200!CO94</f>
        <v>0</v>
      </c>
      <c r="CT300">
        <f>Rådata_7200!CP94</f>
        <v>0</v>
      </c>
      <c r="CU300">
        <f>Rådata_7200!CQ94</f>
        <v>0</v>
      </c>
      <c r="CV300">
        <f>Rådata_7200!CR94</f>
        <v>0</v>
      </c>
      <c r="CW300">
        <f>Rådata_7200!CS94</f>
        <v>0</v>
      </c>
      <c r="CX300">
        <f>Rådata_7200!CT94</f>
        <v>0</v>
      </c>
      <c r="CY300">
        <f>Rådata_7200!CU94</f>
        <v>0</v>
      </c>
      <c r="CZ300">
        <f>Rådata_7200!CV94</f>
        <v>0</v>
      </c>
      <c r="DA300">
        <f>Rådata_7200!CW94</f>
        <v>0</v>
      </c>
      <c r="DB300">
        <f>Rådata_7200!CX94</f>
        <v>0</v>
      </c>
      <c r="DC300">
        <f>Rådata_7200!CY94</f>
        <v>0</v>
      </c>
      <c r="DD300">
        <f>Rådata_7200!CZ94</f>
        <v>0</v>
      </c>
      <c r="DE300">
        <f>Rådata_7200!DA94</f>
        <v>0</v>
      </c>
      <c r="DF300">
        <f>Rådata_7200!DB94</f>
        <v>0</v>
      </c>
      <c r="DG300">
        <f>Rådata_7200!DC94</f>
        <v>0</v>
      </c>
      <c r="DH300">
        <f>Rådata_7200!DD94</f>
        <v>0</v>
      </c>
      <c r="DI300">
        <f>Rådata_7200!DE94</f>
        <v>0</v>
      </c>
      <c r="DJ300">
        <f>Rådata_7200!DF94</f>
        <v>0</v>
      </c>
      <c r="DK300">
        <f>Rådata_7200!DG94</f>
        <v>0</v>
      </c>
      <c r="DL300">
        <f>Rådata_7200!DH94</f>
        <v>0</v>
      </c>
      <c r="DM300">
        <f>Rådata_7200!DI94</f>
        <v>0</v>
      </c>
      <c r="DN300">
        <f>Rådata_7200!DJ94</f>
        <v>0</v>
      </c>
      <c r="DO300">
        <f>Rådata_7200!DK94</f>
        <v>0</v>
      </c>
      <c r="DP300">
        <f>Rådata_7200!DL94</f>
        <v>0</v>
      </c>
      <c r="DQ300">
        <f>Rådata_7200!DM94</f>
        <v>0</v>
      </c>
      <c r="DR300">
        <f>Rådata_7200!DN94</f>
        <v>0</v>
      </c>
      <c r="DS300">
        <f>Rådata_7200!DO94</f>
        <v>0</v>
      </c>
      <c r="DT300">
        <f>Rådata_7200!DP94</f>
        <v>0</v>
      </c>
      <c r="DU300">
        <f>Rådata_7200!DQ94</f>
        <v>0</v>
      </c>
      <c r="DV300">
        <f>Rådata_7200!DR94</f>
        <v>0</v>
      </c>
      <c r="DW300">
        <f>Rådata_7200!DS94</f>
        <v>0</v>
      </c>
      <c r="DX300">
        <f>Rådata_7200!DT94</f>
        <v>0</v>
      </c>
      <c r="DY300">
        <f>Rådata_7200!DU94</f>
        <v>0</v>
      </c>
      <c r="DZ300">
        <f>Rådata_7200!DV94</f>
        <v>0</v>
      </c>
      <c r="EA300">
        <f>Rådata_7200!DW94</f>
        <v>0</v>
      </c>
      <c r="EB300">
        <f>Rådata_7200!DX94</f>
        <v>0</v>
      </c>
      <c r="EC300">
        <f>Rådata_7200!DY94</f>
        <v>0</v>
      </c>
      <c r="ED300">
        <f>Rådata_7200!DZ94</f>
        <v>0</v>
      </c>
      <c r="EE300">
        <f>Rådata_7200!EA94</f>
        <v>0</v>
      </c>
      <c r="EF300">
        <f>Rådata_7200!EB94</f>
        <v>0</v>
      </c>
      <c r="EG300">
        <f>Rådata_7200!EC94</f>
        <v>0</v>
      </c>
      <c r="EH300">
        <f>Rådata_7200!ED94</f>
        <v>0</v>
      </c>
      <c r="EI300">
        <f>Rådata_7200!EE94</f>
        <v>0</v>
      </c>
      <c r="EJ300">
        <f>Rådata_7200!EF94</f>
        <v>0</v>
      </c>
      <c r="EK300">
        <f>Rådata_7200!EG94</f>
        <v>0</v>
      </c>
      <c r="EL300">
        <f>Rådata_7200!EH94</f>
        <v>0</v>
      </c>
      <c r="EM300">
        <f>Rådata_7200!EI94</f>
        <v>0</v>
      </c>
      <c r="EN300">
        <f>Rådata_7200!EJ94</f>
        <v>0</v>
      </c>
      <c r="EO300">
        <f>Rådata_7200!EK94</f>
        <v>0</v>
      </c>
      <c r="EP300">
        <f>Rådata_7200!EL94</f>
        <v>0</v>
      </c>
      <c r="EQ300">
        <f>Rådata_7200!EM94</f>
        <v>0</v>
      </c>
      <c r="ER300">
        <f>Rådata_7200!EN94</f>
        <v>0</v>
      </c>
      <c r="ES300">
        <f>Rådata_7200!EO94</f>
        <v>0</v>
      </c>
      <c r="ET300">
        <f>Rådata_7200!EP94</f>
        <v>0</v>
      </c>
      <c r="EU300">
        <f>Rådata_7200!EQ94</f>
        <v>0</v>
      </c>
      <c r="EV300">
        <f>Rådata_7200!ER94</f>
        <v>0</v>
      </c>
      <c r="EW300">
        <f>Rådata_7200!ES94</f>
        <v>0</v>
      </c>
      <c r="EX300">
        <f>Rådata_7200!ET94</f>
        <v>0</v>
      </c>
      <c r="EY300">
        <f>Rådata_7200!EU94</f>
        <v>0</v>
      </c>
      <c r="EZ300">
        <f>Rådata_7200!EV94</f>
        <v>0</v>
      </c>
      <c r="FA300">
        <f>Rådata_7200!EW94</f>
        <v>0</v>
      </c>
      <c r="FB300">
        <f>Rådata_7200!EX94</f>
        <v>0</v>
      </c>
      <c r="FC300">
        <f>Rådata_7200!EY94</f>
        <v>0</v>
      </c>
      <c r="FD300">
        <f>Rådata_7200!EZ94</f>
        <v>0</v>
      </c>
      <c r="FE300">
        <f>Rådata_7200!FA94</f>
        <v>0</v>
      </c>
      <c r="FF300">
        <f>Rådata_7200!FB94</f>
        <v>0</v>
      </c>
      <c r="FG300">
        <f>Rådata_7200!FC94</f>
        <v>0</v>
      </c>
      <c r="FH300">
        <f>Rådata_7200!FD94</f>
        <v>0</v>
      </c>
      <c r="FI300">
        <f>Rådata_7200!FE94</f>
        <v>0</v>
      </c>
      <c r="FJ300">
        <f>Rådata_7200!FF94</f>
        <v>0</v>
      </c>
      <c r="FK300">
        <f>Rådata_7200!FG94</f>
        <v>0</v>
      </c>
      <c r="FL300">
        <f>Rådata_7200!FH94</f>
        <v>0</v>
      </c>
      <c r="FM300">
        <f>Rådata_7200!FI94</f>
        <v>0</v>
      </c>
      <c r="FN300">
        <f>Rådata_7200!FJ94</f>
        <v>0</v>
      </c>
      <c r="FO300">
        <f>Rådata_7200!FK94</f>
        <v>0</v>
      </c>
      <c r="FP300">
        <f>Rådata_7200!FL94</f>
        <v>0</v>
      </c>
      <c r="FQ300">
        <f>Rådata_7200!FM94</f>
        <v>0</v>
      </c>
      <c r="FR300">
        <f>Rådata_7200!FN94</f>
        <v>0</v>
      </c>
      <c r="FS300">
        <f>Rådata_7200!FO94</f>
        <v>0</v>
      </c>
      <c r="FT300">
        <f>Rådata_7200!FP94</f>
        <v>0</v>
      </c>
      <c r="FU300">
        <f>Rådata_7200!FQ94</f>
        <v>0</v>
      </c>
      <c r="FV300">
        <f>Rådata_7200!FR94</f>
        <v>0</v>
      </c>
      <c r="FW300">
        <f>Rådata_7200!FS94</f>
        <v>0</v>
      </c>
      <c r="FX300">
        <f>Rådata_7200!FT94</f>
        <v>0</v>
      </c>
      <c r="FY300">
        <f>Rådata_7200!FU94</f>
        <v>0</v>
      </c>
      <c r="FZ300">
        <f>Rådata_7200!FV94</f>
        <v>0</v>
      </c>
      <c r="GA300">
        <f>Rådata_7200!FW94</f>
        <v>0</v>
      </c>
      <c r="GB300">
        <f>Rådata_7200!FX94</f>
        <v>0</v>
      </c>
      <c r="GC300">
        <f>Rådata_7200!FY94</f>
        <v>0</v>
      </c>
      <c r="GD300">
        <f>Rådata_7200!FZ94</f>
        <v>0</v>
      </c>
      <c r="GE300">
        <f>Rådata_7200!GA94</f>
        <v>0</v>
      </c>
      <c r="GF300">
        <f>Rådata_7200!GB94</f>
        <v>0</v>
      </c>
      <c r="GG300">
        <f>Rådata_7200!GC94</f>
        <v>0</v>
      </c>
      <c r="GH300">
        <f>Rådata_7200!GD94</f>
        <v>0</v>
      </c>
      <c r="GI300">
        <f>Rådata_7200!GE94</f>
        <v>0</v>
      </c>
      <c r="GJ300">
        <f>Rådata_7200!GF94</f>
        <v>0</v>
      </c>
      <c r="GK300">
        <f>Rådata_7200!GG94</f>
        <v>0</v>
      </c>
      <c r="GL300">
        <f>Rådata_7200!GH94</f>
        <v>0</v>
      </c>
      <c r="GM300">
        <f>Rådata_7200!GI94</f>
        <v>0</v>
      </c>
      <c r="GN300">
        <f>Rådata_7200!GJ94</f>
        <v>0</v>
      </c>
      <c r="GO300">
        <f>Rådata_7200!GK94</f>
        <v>0</v>
      </c>
      <c r="GP300">
        <f>Rådata_7200!GL94</f>
        <v>0</v>
      </c>
      <c r="GQ300">
        <f>Rådata_7200!GM94</f>
        <v>0</v>
      </c>
      <c r="GR300">
        <f>Rådata_7200!GN94</f>
        <v>0</v>
      </c>
      <c r="GS300">
        <f>Rådata_7200!GO94</f>
        <v>0</v>
      </c>
      <c r="GT300">
        <f>Rådata_7200!GP94</f>
        <v>0</v>
      </c>
      <c r="GU300">
        <f>Rådata_7200!GQ94</f>
        <v>0</v>
      </c>
      <c r="GV300">
        <f>Rådata_7200!GR94</f>
        <v>0</v>
      </c>
      <c r="GW300">
        <f>Rådata_7200!GS94</f>
        <v>0</v>
      </c>
      <c r="GX300">
        <f>Rådata_7200!GT94</f>
        <v>0</v>
      </c>
    </row>
    <row r="301" spans="7:206" x14ac:dyDescent="0.2">
      <c r="G301">
        <f>Rådata_7200!C95</f>
        <v>0</v>
      </c>
      <c r="H301">
        <f>Rådata_7200!D95</f>
        <v>0</v>
      </c>
      <c r="I301">
        <f>Rådata_7200!E95</f>
        <v>0</v>
      </c>
      <c r="J301">
        <f>Rådata_7200!F95</f>
        <v>0</v>
      </c>
      <c r="K301">
        <f>Rådata_7200!G95</f>
        <v>0</v>
      </c>
      <c r="L301">
        <f>Rådata_7200!H95</f>
        <v>0</v>
      </c>
      <c r="M301">
        <f>Rådata_7200!I95</f>
        <v>0</v>
      </c>
      <c r="N301">
        <f>Rådata_7200!J95</f>
        <v>0</v>
      </c>
      <c r="O301">
        <f>Rådata_7200!K95</f>
        <v>0</v>
      </c>
      <c r="P301">
        <f>Rådata_7200!L95</f>
        <v>0</v>
      </c>
      <c r="Q301">
        <f>Rådata_7200!M95</f>
        <v>0</v>
      </c>
      <c r="R301">
        <f>Rådata_7200!N95</f>
        <v>0</v>
      </c>
      <c r="S301">
        <f>Rådata_7200!O95</f>
        <v>0</v>
      </c>
      <c r="T301">
        <f>Rådata_7200!P95</f>
        <v>0</v>
      </c>
      <c r="U301">
        <f>Rådata_7200!Q95</f>
        <v>0</v>
      </c>
      <c r="V301">
        <f>Rådata_7200!R95</f>
        <v>0</v>
      </c>
      <c r="W301">
        <f>Rådata_7200!S95</f>
        <v>0</v>
      </c>
      <c r="X301">
        <f>Rådata_7200!T95</f>
        <v>0</v>
      </c>
      <c r="Y301">
        <f>Rådata_7200!U95</f>
        <v>0</v>
      </c>
      <c r="Z301">
        <f>Rådata_7200!V95</f>
        <v>0</v>
      </c>
      <c r="AA301">
        <f>Rådata_7200!W95</f>
        <v>0</v>
      </c>
      <c r="AB301">
        <f>Rådata_7200!X95</f>
        <v>0</v>
      </c>
      <c r="AC301">
        <f>Rådata_7200!Y95</f>
        <v>0</v>
      </c>
      <c r="AD301">
        <f>Rådata_7200!Z95</f>
        <v>0</v>
      </c>
      <c r="AE301">
        <f>Rådata_7200!AA95</f>
        <v>0</v>
      </c>
      <c r="AF301">
        <f>Rådata_7200!AB95</f>
        <v>0</v>
      </c>
      <c r="AG301">
        <f>Rådata_7200!AC95</f>
        <v>0</v>
      </c>
      <c r="AH301">
        <f>Rådata_7200!AD95</f>
        <v>0</v>
      </c>
      <c r="AI301">
        <f>Rådata_7200!AE95</f>
        <v>0</v>
      </c>
      <c r="AJ301">
        <f>Rådata_7200!AF95</f>
        <v>0</v>
      </c>
      <c r="AK301">
        <f>Rådata_7200!AG95</f>
        <v>0</v>
      </c>
      <c r="AL301">
        <f>Rådata_7200!AH95</f>
        <v>0</v>
      </c>
      <c r="AM301">
        <f>Rådata_7200!AI95</f>
        <v>0</v>
      </c>
      <c r="AN301">
        <f>Rådata_7200!AJ95</f>
        <v>0</v>
      </c>
      <c r="AO301">
        <f>Rådata_7200!AK95</f>
        <v>0</v>
      </c>
      <c r="AP301">
        <f>Rådata_7200!AL95</f>
        <v>0</v>
      </c>
      <c r="AQ301">
        <f>Rådata_7200!AM95</f>
        <v>0</v>
      </c>
      <c r="AR301">
        <f>Rådata_7200!AN95</f>
        <v>0</v>
      </c>
      <c r="AS301">
        <f>Rådata_7200!AO95</f>
        <v>0</v>
      </c>
      <c r="AT301">
        <f>Rådata_7200!AP95</f>
        <v>0</v>
      </c>
      <c r="AU301">
        <f>Rådata_7200!AQ95</f>
        <v>0</v>
      </c>
      <c r="AV301">
        <f>Rådata_7200!AR95</f>
        <v>0</v>
      </c>
      <c r="AW301">
        <f>Rådata_7200!AS95</f>
        <v>0</v>
      </c>
      <c r="AX301">
        <f>Rådata_7200!AT95</f>
        <v>0</v>
      </c>
      <c r="AY301">
        <f>Rådata_7200!AU95</f>
        <v>0</v>
      </c>
      <c r="AZ301">
        <f>Rådata_7200!AV95</f>
        <v>0</v>
      </c>
      <c r="BA301">
        <f>Rådata_7200!AW95</f>
        <v>0</v>
      </c>
      <c r="BB301">
        <f>Rådata_7200!AX95</f>
        <v>0</v>
      </c>
      <c r="BC301">
        <f>Rådata_7200!AY95</f>
        <v>0</v>
      </c>
      <c r="BD301">
        <f>Rådata_7200!AZ95</f>
        <v>0</v>
      </c>
      <c r="BE301">
        <f>Rådata_7200!BA95</f>
        <v>0</v>
      </c>
      <c r="BF301">
        <f>Rådata_7200!BB95</f>
        <v>0</v>
      </c>
      <c r="BG301">
        <f>Rådata_7200!BC95</f>
        <v>0</v>
      </c>
      <c r="BH301">
        <f>Rådata_7200!BD95</f>
        <v>0</v>
      </c>
      <c r="BI301">
        <f>Rådata_7200!BE95</f>
        <v>0</v>
      </c>
      <c r="BJ301">
        <f>Rådata_7200!BF95</f>
        <v>0</v>
      </c>
      <c r="BK301">
        <f>Rådata_7200!BG95</f>
        <v>0</v>
      </c>
      <c r="BL301">
        <f>Rådata_7200!BH95</f>
        <v>0</v>
      </c>
      <c r="BM301">
        <f>Rådata_7200!BI95</f>
        <v>0</v>
      </c>
      <c r="BN301">
        <f>Rådata_7200!BJ95</f>
        <v>0</v>
      </c>
      <c r="BO301">
        <f>Rådata_7200!BK95</f>
        <v>0</v>
      </c>
      <c r="BP301">
        <f>Rådata_7200!BL95</f>
        <v>0</v>
      </c>
      <c r="BQ301">
        <f>Rådata_7200!BM95</f>
        <v>0</v>
      </c>
      <c r="BR301">
        <f>Rådata_7200!BN95</f>
        <v>0</v>
      </c>
      <c r="BS301">
        <f>Rådata_7200!BO95</f>
        <v>0</v>
      </c>
      <c r="BT301">
        <f>Rådata_7200!BP95</f>
        <v>0</v>
      </c>
      <c r="BU301">
        <f>Rådata_7200!BQ95</f>
        <v>0</v>
      </c>
      <c r="BV301">
        <f>Rådata_7200!BR95</f>
        <v>0</v>
      </c>
      <c r="BW301">
        <f>Rådata_7200!BS95</f>
        <v>0</v>
      </c>
      <c r="BX301">
        <f>Rådata_7200!BT95</f>
        <v>0</v>
      </c>
      <c r="BY301">
        <f>Rådata_7200!BU95</f>
        <v>0</v>
      </c>
      <c r="BZ301">
        <f>Rådata_7200!BV95</f>
        <v>0</v>
      </c>
      <c r="CA301">
        <f>Rådata_7200!BW95</f>
        <v>0</v>
      </c>
      <c r="CB301">
        <f>Rådata_7200!BX95</f>
        <v>0</v>
      </c>
      <c r="CC301">
        <f>Rådata_7200!BY95</f>
        <v>0</v>
      </c>
      <c r="CD301">
        <f>Rådata_7200!BZ95</f>
        <v>0</v>
      </c>
      <c r="CE301">
        <f>Rådata_7200!CA95</f>
        <v>0</v>
      </c>
      <c r="CF301">
        <f>Rådata_7200!CB95</f>
        <v>0</v>
      </c>
      <c r="CG301">
        <f>Rådata_7200!CC95</f>
        <v>0</v>
      </c>
      <c r="CH301">
        <f>Rådata_7200!CD95</f>
        <v>0</v>
      </c>
      <c r="CI301">
        <f>Rådata_7200!CE95</f>
        <v>0</v>
      </c>
      <c r="CJ301">
        <f>Rådata_7200!CF95</f>
        <v>0</v>
      </c>
      <c r="CK301">
        <f>Rådata_7200!CG95</f>
        <v>0</v>
      </c>
      <c r="CL301">
        <f>Rådata_7200!CH95</f>
        <v>0</v>
      </c>
      <c r="CM301">
        <f>Rådata_7200!CI95</f>
        <v>0</v>
      </c>
      <c r="CN301">
        <f>Rådata_7200!CJ95</f>
        <v>0</v>
      </c>
      <c r="CO301">
        <f>Rådata_7200!CK95</f>
        <v>0</v>
      </c>
      <c r="CP301">
        <f>Rådata_7200!CL95</f>
        <v>0</v>
      </c>
      <c r="CQ301">
        <f>Rådata_7200!CM95</f>
        <v>0</v>
      </c>
      <c r="CR301">
        <f>Rådata_7200!CN95</f>
        <v>0</v>
      </c>
      <c r="CS301">
        <f>Rådata_7200!CO95</f>
        <v>0</v>
      </c>
      <c r="CT301">
        <f>Rådata_7200!CP95</f>
        <v>0</v>
      </c>
      <c r="CU301">
        <f>Rådata_7200!CQ95</f>
        <v>0</v>
      </c>
      <c r="CV301">
        <f>Rådata_7200!CR95</f>
        <v>0</v>
      </c>
      <c r="CW301">
        <f>Rådata_7200!CS95</f>
        <v>0</v>
      </c>
      <c r="CX301">
        <f>Rådata_7200!CT95</f>
        <v>0</v>
      </c>
      <c r="CY301">
        <f>Rådata_7200!CU95</f>
        <v>0</v>
      </c>
      <c r="CZ301">
        <f>Rådata_7200!CV95</f>
        <v>0</v>
      </c>
      <c r="DA301">
        <f>Rådata_7200!CW95</f>
        <v>0</v>
      </c>
      <c r="DB301">
        <f>Rådata_7200!CX95</f>
        <v>0</v>
      </c>
      <c r="DC301">
        <f>Rådata_7200!CY95</f>
        <v>0</v>
      </c>
      <c r="DD301">
        <f>Rådata_7200!CZ95</f>
        <v>0</v>
      </c>
      <c r="DE301">
        <f>Rådata_7200!DA95</f>
        <v>0</v>
      </c>
      <c r="DF301">
        <f>Rådata_7200!DB95</f>
        <v>0</v>
      </c>
      <c r="DG301">
        <f>Rådata_7200!DC95</f>
        <v>0</v>
      </c>
      <c r="DH301">
        <f>Rådata_7200!DD95</f>
        <v>0</v>
      </c>
      <c r="DI301">
        <f>Rådata_7200!DE95</f>
        <v>0</v>
      </c>
      <c r="DJ301">
        <f>Rådata_7200!DF95</f>
        <v>0</v>
      </c>
      <c r="DK301">
        <f>Rådata_7200!DG95</f>
        <v>0</v>
      </c>
      <c r="DL301">
        <f>Rådata_7200!DH95</f>
        <v>0</v>
      </c>
      <c r="DM301">
        <f>Rådata_7200!DI95</f>
        <v>0</v>
      </c>
      <c r="DN301">
        <f>Rådata_7200!DJ95</f>
        <v>0</v>
      </c>
      <c r="DO301">
        <f>Rådata_7200!DK95</f>
        <v>0</v>
      </c>
      <c r="DP301">
        <f>Rådata_7200!DL95</f>
        <v>0</v>
      </c>
      <c r="DQ301">
        <f>Rådata_7200!DM95</f>
        <v>0</v>
      </c>
      <c r="DR301">
        <f>Rådata_7200!DN95</f>
        <v>0</v>
      </c>
      <c r="DS301">
        <f>Rådata_7200!DO95</f>
        <v>0</v>
      </c>
      <c r="DT301">
        <f>Rådata_7200!DP95</f>
        <v>0</v>
      </c>
      <c r="DU301">
        <f>Rådata_7200!DQ95</f>
        <v>0</v>
      </c>
      <c r="DV301">
        <f>Rådata_7200!DR95</f>
        <v>0</v>
      </c>
      <c r="DW301">
        <f>Rådata_7200!DS95</f>
        <v>0</v>
      </c>
      <c r="DX301">
        <f>Rådata_7200!DT95</f>
        <v>0</v>
      </c>
      <c r="DY301">
        <f>Rådata_7200!DU95</f>
        <v>0</v>
      </c>
      <c r="DZ301">
        <f>Rådata_7200!DV95</f>
        <v>0</v>
      </c>
      <c r="EA301">
        <f>Rådata_7200!DW95</f>
        <v>0</v>
      </c>
      <c r="EB301">
        <f>Rådata_7200!DX95</f>
        <v>0</v>
      </c>
      <c r="EC301">
        <f>Rådata_7200!DY95</f>
        <v>0</v>
      </c>
      <c r="ED301">
        <f>Rådata_7200!DZ95</f>
        <v>0</v>
      </c>
      <c r="EE301">
        <f>Rådata_7200!EA95</f>
        <v>0</v>
      </c>
      <c r="EF301">
        <f>Rådata_7200!EB95</f>
        <v>0</v>
      </c>
      <c r="EG301">
        <f>Rådata_7200!EC95</f>
        <v>0</v>
      </c>
      <c r="EH301">
        <f>Rådata_7200!ED95</f>
        <v>0</v>
      </c>
      <c r="EI301">
        <f>Rådata_7200!EE95</f>
        <v>0</v>
      </c>
      <c r="EJ301">
        <f>Rådata_7200!EF95</f>
        <v>0</v>
      </c>
      <c r="EK301">
        <f>Rådata_7200!EG95</f>
        <v>0</v>
      </c>
      <c r="EL301">
        <f>Rådata_7200!EH95</f>
        <v>0</v>
      </c>
      <c r="EM301">
        <f>Rådata_7200!EI95</f>
        <v>0</v>
      </c>
      <c r="EN301">
        <f>Rådata_7200!EJ95</f>
        <v>0</v>
      </c>
      <c r="EO301">
        <f>Rådata_7200!EK95</f>
        <v>0</v>
      </c>
      <c r="EP301">
        <f>Rådata_7200!EL95</f>
        <v>0</v>
      </c>
      <c r="EQ301">
        <f>Rådata_7200!EM95</f>
        <v>0</v>
      </c>
      <c r="ER301">
        <f>Rådata_7200!EN95</f>
        <v>0</v>
      </c>
      <c r="ES301">
        <f>Rådata_7200!EO95</f>
        <v>0</v>
      </c>
      <c r="ET301">
        <f>Rådata_7200!EP95</f>
        <v>0</v>
      </c>
      <c r="EU301">
        <f>Rådata_7200!EQ95</f>
        <v>0</v>
      </c>
      <c r="EV301">
        <f>Rådata_7200!ER95</f>
        <v>0</v>
      </c>
      <c r="EW301">
        <f>Rådata_7200!ES95</f>
        <v>0</v>
      </c>
      <c r="EX301">
        <f>Rådata_7200!ET95</f>
        <v>0</v>
      </c>
      <c r="EY301">
        <f>Rådata_7200!EU95</f>
        <v>0</v>
      </c>
      <c r="EZ301">
        <f>Rådata_7200!EV95</f>
        <v>0</v>
      </c>
      <c r="FA301">
        <f>Rådata_7200!EW95</f>
        <v>0</v>
      </c>
      <c r="FB301">
        <f>Rådata_7200!EX95</f>
        <v>0</v>
      </c>
      <c r="FC301">
        <f>Rådata_7200!EY95</f>
        <v>0</v>
      </c>
      <c r="FD301">
        <f>Rådata_7200!EZ95</f>
        <v>0</v>
      </c>
      <c r="FE301">
        <f>Rådata_7200!FA95</f>
        <v>0</v>
      </c>
      <c r="FF301">
        <f>Rådata_7200!FB95</f>
        <v>0</v>
      </c>
      <c r="FG301">
        <f>Rådata_7200!FC95</f>
        <v>0</v>
      </c>
      <c r="FH301">
        <f>Rådata_7200!FD95</f>
        <v>0</v>
      </c>
      <c r="FI301">
        <f>Rådata_7200!FE95</f>
        <v>0</v>
      </c>
      <c r="FJ301">
        <f>Rådata_7200!FF95</f>
        <v>0</v>
      </c>
      <c r="FK301">
        <f>Rådata_7200!FG95</f>
        <v>0</v>
      </c>
      <c r="FL301">
        <f>Rådata_7200!FH95</f>
        <v>0</v>
      </c>
      <c r="FM301">
        <f>Rådata_7200!FI95</f>
        <v>0</v>
      </c>
      <c r="FN301">
        <f>Rådata_7200!FJ95</f>
        <v>0</v>
      </c>
      <c r="FO301">
        <f>Rådata_7200!FK95</f>
        <v>0</v>
      </c>
      <c r="FP301">
        <f>Rådata_7200!FL95</f>
        <v>0</v>
      </c>
      <c r="FQ301">
        <f>Rådata_7200!FM95</f>
        <v>0</v>
      </c>
      <c r="FR301">
        <f>Rådata_7200!FN95</f>
        <v>0</v>
      </c>
      <c r="FS301">
        <f>Rådata_7200!FO95</f>
        <v>0</v>
      </c>
      <c r="FT301">
        <f>Rådata_7200!FP95</f>
        <v>0</v>
      </c>
      <c r="FU301">
        <f>Rådata_7200!FQ95</f>
        <v>0</v>
      </c>
      <c r="FV301">
        <f>Rådata_7200!FR95</f>
        <v>0</v>
      </c>
      <c r="FW301">
        <f>Rådata_7200!FS95</f>
        <v>0</v>
      </c>
      <c r="FX301">
        <f>Rådata_7200!FT95</f>
        <v>0</v>
      </c>
      <c r="FY301">
        <f>Rådata_7200!FU95</f>
        <v>0</v>
      </c>
      <c r="FZ301">
        <f>Rådata_7200!FV95</f>
        <v>0</v>
      </c>
      <c r="GA301">
        <f>Rådata_7200!FW95</f>
        <v>0</v>
      </c>
      <c r="GB301">
        <f>Rådata_7200!FX95</f>
        <v>0</v>
      </c>
      <c r="GC301">
        <f>Rådata_7200!FY95</f>
        <v>0</v>
      </c>
      <c r="GD301">
        <f>Rådata_7200!FZ95</f>
        <v>0</v>
      </c>
      <c r="GE301">
        <f>Rådata_7200!GA95</f>
        <v>0</v>
      </c>
      <c r="GF301">
        <f>Rådata_7200!GB95</f>
        <v>0</v>
      </c>
      <c r="GG301">
        <f>Rådata_7200!GC95</f>
        <v>0</v>
      </c>
      <c r="GH301">
        <f>Rådata_7200!GD95</f>
        <v>0</v>
      </c>
      <c r="GI301">
        <f>Rådata_7200!GE95</f>
        <v>0</v>
      </c>
      <c r="GJ301">
        <f>Rådata_7200!GF95</f>
        <v>0</v>
      </c>
      <c r="GK301">
        <f>Rådata_7200!GG95</f>
        <v>0</v>
      </c>
      <c r="GL301">
        <f>Rådata_7200!GH95</f>
        <v>0</v>
      </c>
      <c r="GM301">
        <f>Rådata_7200!GI95</f>
        <v>0</v>
      </c>
      <c r="GN301">
        <f>Rådata_7200!GJ95</f>
        <v>0</v>
      </c>
      <c r="GO301">
        <f>Rådata_7200!GK95</f>
        <v>0</v>
      </c>
      <c r="GP301">
        <f>Rådata_7200!GL95</f>
        <v>0</v>
      </c>
      <c r="GQ301">
        <f>Rådata_7200!GM95</f>
        <v>0</v>
      </c>
      <c r="GR301">
        <f>Rådata_7200!GN95</f>
        <v>0</v>
      </c>
      <c r="GS301">
        <f>Rådata_7200!GO95</f>
        <v>0</v>
      </c>
      <c r="GT301">
        <f>Rådata_7200!GP95</f>
        <v>0</v>
      </c>
      <c r="GU301">
        <f>Rådata_7200!GQ95</f>
        <v>0</v>
      </c>
      <c r="GV301">
        <f>Rådata_7200!GR95</f>
        <v>0</v>
      </c>
      <c r="GW301">
        <f>Rådata_7200!GS95</f>
        <v>0</v>
      </c>
      <c r="GX301">
        <f>Rådata_7200!GT95</f>
        <v>0</v>
      </c>
    </row>
    <row r="302" spans="7:206" x14ac:dyDescent="0.2">
      <c r="G302">
        <f>Rådata_7200!C96</f>
        <v>0</v>
      </c>
      <c r="H302">
        <f>Rådata_7200!D96</f>
        <v>0</v>
      </c>
      <c r="I302">
        <f>Rådata_7200!E96</f>
        <v>0</v>
      </c>
      <c r="J302">
        <f>Rådata_7200!F96</f>
        <v>0</v>
      </c>
      <c r="K302">
        <f>Rådata_7200!G96</f>
        <v>0</v>
      </c>
      <c r="L302">
        <f>Rådata_7200!H96</f>
        <v>0</v>
      </c>
      <c r="M302">
        <f>Rådata_7200!I96</f>
        <v>0</v>
      </c>
      <c r="N302">
        <f>Rådata_7200!J96</f>
        <v>0</v>
      </c>
      <c r="O302">
        <f>Rådata_7200!K96</f>
        <v>0</v>
      </c>
      <c r="P302">
        <f>Rådata_7200!L96</f>
        <v>0</v>
      </c>
      <c r="Q302">
        <f>Rådata_7200!M96</f>
        <v>0</v>
      </c>
      <c r="R302">
        <f>Rådata_7200!N96</f>
        <v>0</v>
      </c>
      <c r="S302">
        <f>Rådata_7200!O96</f>
        <v>0</v>
      </c>
      <c r="T302">
        <f>Rådata_7200!P96</f>
        <v>0</v>
      </c>
      <c r="U302">
        <f>Rådata_7200!Q96</f>
        <v>0</v>
      </c>
      <c r="V302">
        <f>Rådata_7200!R96</f>
        <v>0</v>
      </c>
      <c r="W302">
        <f>Rådata_7200!S96</f>
        <v>0</v>
      </c>
      <c r="X302">
        <f>Rådata_7200!T96</f>
        <v>0</v>
      </c>
      <c r="Y302">
        <f>Rådata_7200!U96</f>
        <v>0</v>
      </c>
      <c r="Z302">
        <f>Rådata_7200!V96</f>
        <v>0</v>
      </c>
      <c r="AA302">
        <f>Rådata_7200!W96</f>
        <v>0</v>
      </c>
      <c r="AB302">
        <f>Rådata_7200!X96</f>
        <v>0</v>
      </c>
      <c r="AC302">
        <f>Rådata_7200!Y96</f>
        <v>0</v>
      </c>
      <c r="AD302">
        <f>Rådata_7200!Z96</f>
        <v>0</v>
      </c>
      <c r="AE302">
        <f>Rådata_7200!AA96</f>
        <v>0</v>
      </c>
      <c r="AF302">
        <f>Rådata_7200!AB96</f>
        <v>0</v>
      </c>
      <c r="AG302">
        <f>Rådata_7200!AC96</f>
        <v>0</v>
      </c>
      <c r="AH302">
        <f>Rådata_7200!AD96</f>
        <v>0</v>
      </c>
      <c r="AI302">
        <f>Rådata_7200!AE96</f>
        <v>0</v>
      </c>
      <c r="AJ302">
        <f>Rådata_7200!AF96</f>
        <v>0</v>
      </c>
      <c r="AK302">
        <f>Rådata_7200!AG96</f>
        <v>0</v>
      </c>
      <c r="AL302">
        <f>Rådata_7200!AH96</f>
        <v>0</v>
      </c>
      <c r="AM302">
        <f>Rådata_7200!AI96</f>
        <v>0</v>
      </c>
      <c r="AN302">
        <f>Rådata_7200!AJ96</f>
        <v>0</v>
      </c>
      <c r="AO302">
        <f>Rådata_7200!AK96</f>
        <v>0</v>
      </c>
      <c r="AP302">
        <f>Rådata_7200!AL96</f>
        <v>0</v>
      </c>
      <c r="AQ302">
        <f>Rådata_7200!AM96</f>
        <v>0</v>
      </c>
      <c r="AR302">
        <f>Rådata_7200!AN96</f>
        <v>0</v>
      </c>
      <c r="AS302">
        <f>Rådata_7200!AO96</f>
        <v>0</v>
      </c>
      <c r="AT302">
        <f>Rådata_7200!AP96</f>
        <v>0</v>
      </c>
      <c r="AU302">
        <f>Rådata_7200!AQ96</f>
        <v>0</v>
      </c>
      <c r="AV302">
        <f>Rådata_7200!AR96</f>
        <v>0</v>
      </c>
      <c r="AW302">
        <f>Rådata_7200!AS96</f>
        <v>0</v>
      </c>
      <c r="AX302">
        <f>Rådata_7200!AT96</f>
        <v>0</v>
      </c>
      <c r="AY302">
        <f>Rådata_7200!AU96</f>
        <v>0</v>
      </c>
      <c r="AZ302">
        <f>Rådata_7200!AV96</f>
        <v>0</v>
      </c>
      <c r="BA302">
        <f>Rådata_7200!AW96</f>
        <v>0</v>
      </c>
      <c r="BB302">
        <f>Rådata_7200!AX96</f>
        <v>0</v>
      </c>
      <c r="BC302">
        <f>Rådata_7200!AY96</f>
        <v>0</v>
      </c>
      <c r="BD302">
        <f>Rådata_7200!AZ96</f>
        <v>0</v>
      </c>
      <c r="BE302">
        <f>Rådata_7200!BA96</f>
        <v>0</v>
      </c>
      <c r="BF302">
        <f>Rådata_7200!BB96</f>
        <v>0</v>
      </c>
      <c r="BG302">
        <f>Rådata_7200!BC96</f>
        <v>0</v>
      </c>
      <c r="BH302">
        <f>Rådata_7200!BD96</f>
        <v>0</v>
      </c>
      <c r="BI302">
        <f>Rådata_7200!BE96</f>
        <v>0</v>
      </c>
      <c r="BJ302">
        <f>Rådata_7200!BF96</f>
        <v>0</v>
      </c>
      <c r="BK302">
        <f>Rådata_7200!BG96</f>
        <v>0</v>
      </c>
      <c r="BL302">
        <f>Rådata_7200!BH96</f>
        <v>0</v>
      </c>
      <c r="BM302">
        <f>Rådata_7200!BI96</f>
        <v>0</v>
      </c>
      <c r="BN302">
        <f>Rådata_7200!BJ96</f>
        <v>0</v>
      </c>
      <c r="BO302">
        <f>Rådata_7200!BK96</f>
        <v>0</v>
      </c>
      <c r="BP302">
        <f>Rådata_7200!BL96</f>
        <v>0</v>
      </c>
      <c r="BQ302">
        <f>Rådata_7200!BM96</f>
        <v>0</v>
      </c>
      <c r="BR302">
        <f>Rådata_7200!BN96</f>
        <v>0</v>
      </c>
      <c r="BS302">
        <f>Rådata_7200!BO96</f>
        <v>0</v>
      </c>
      <c r="BT302">
        <f>Rådata_7200!BP96</f>
        <v>0</v>
      </c>
      <c r="BU302">
        <f>Rådata_7200!BQ96</f>
        <v>0</v>
      </c>
      <c r="BV302">
        <f>Rådata_7200!BR96</f>
        <v>0</v>
      </c>
      <c r="BW302">
        <f>Rådata_7200!BS96</f>
        <v>0</v>
      </c>
      <c r="BX302">
        <f>Rådata_7200!BT96</f>
        <v>0</v>
      </c>
      <c r="BY302">
        <f>Rådata_7200!BU96</f>
        <v>0</v>
      </c>
      <c r="BZ302">
        <f>Rådata_7200!BV96</f>
        <v>0</v>
      </c>
      <c r="CA302">
        <f>Rådata_7200!BW96</f>
        <v>0</v>
      </c>
      <c r="CB302">
        <f>Rådata_7200!BX96</f>
        <v>0</v>
      </c>
      <c r="CC302">
        <f>Rådata_7200!BY96</f>
        <v>0</v>
      </c>
      <c r="CD302">
        <f>Rådata_7200!BZ96</f>
        <v>0</v>
      </c>
      <c r="CE302">
        <f>Rådata_7200!CA96</f>
        <v>0</v>
      </c>
      <c r="CF302">
        <f>Rådata_7200!CB96</f>
        <v>0</v>
      </c>
      <c r="CG302">
        <f>Rådata_7200!CC96</f>
        <v>0</v>
      </c>
      <c r="CH302">
        <f>Rådata_7200!CD96</f>
        <v>0</v>
      </c>
      <c r="CI302">
        <f>Rådata_7200!CE96</f>
        <v>0</v>
      </c>
      <c r="CJ302">
        <f>Rådata_7200!CF96</f>
        <v>0</v>
      </c>
      <c r="CK302">
        <f>Rådata_7200!CG96</f>
        <v>0</v>
      </c>
      <c r="CL302">
        <f>Rådata_7200!CH96</f>
        <v>0</v>
      </c>
      <c r="CM302">
        <f>Rådata_7200!CI96</f>
        <v>0</v>
      </c>
      <c r="CN302">
        <f>Rådata_7200!CJ96</f>
        <v>0</v>
      </c>
      <c r="CO302">
        <f>Rådata_7200!CK96</f>
        <v>0</v>
      </c>
      <c r="CP302">
        <f>Rådata_7200!CL96</f>
        <v>0</v>
      </c>
      <c r="CQ302">
        <f>Rådata_7200!CM96</f>
        <v>0</v>
      </c>
      <c r="CR302">
        <f>Rådata_7200!CN96</f>
        <v>0</v>
      </c>
      <c r="CS302">
        <f>Rådata_7200!CO96</f>
        <v>0</v>
      </c>
      <c r="CT302">
        <f>Rådata_7200!CP96</f>
        <v>0</v>
      </c>
      <c r="CU302">
        <f>Rådata_7200!CQ96</f>
        <v>0</v>
      </c>
      <c r="CV302">
        <f>Rådata_7200!CR96</f>
        <v>0</v>
      </c>
      <c r="CW302">
        <f>Rådata_7200!CS96</f>
        <v>0</v>
      </c>
      <c r="CX302">
        <f>Rådata_7200!CT96</f>
        <v>0</v>
      </c>
      <c r="CY302">
        <f>Rådata_7200!CU96</f>
        <v>0</v>
      </c>
      <c r="CZ302">
        <f>Rådata_7200!CV96</f>
        <v>0</v>
      </c>
      <c r="DA302">
        <f>Rådata_7200!CW96</f>
        <v>0</v>
      </c>
      <c r="DB302">
        <f>Rådata_7200!CX96</f>
        <v>0</v>
      </c>
      <c r="DC302">
        <f>Rådata_7200!CY96</f>
        <v>0</v>
      </c>
      <c r="DD302">
        <f>Rådata_7200!CZ96</f>
        <v>0</v>
      </c>
      <c r="DE302">
        <f>Rådata_7200!DA96</f>
        <v>0</v>
      </c>
      <c r="DF302">
        <f>Rådata_7200!DB96</f>
        <v>0</v>
      </c>
      <c r="DG302">
        <f>Rådata_7200!DC96</f>
        <v>0</v>
      </c>
      <c r="DH302">
        <f>Rådata_7200!DD96</f>
        <v>0</v>
      </c>
      <c r="DI302">
        <f>Rådata_7200!DE96</f>
        <v>0</v>
      </c>
      <c r="DJ302">
        <f>Rådata_7200!DF96</f>
        <v>0</v>
      </c>
      <c r="DK302">
        <f>Rådata_7200!DG96</f>
        <v>0</v>
      </c>
      <c r="DL302">
        <f>Rådata_7200!DH96</f>
        <v>0</v>
      </c>
      <c r="DM302">
        <f>Rådata_7200!DI96</f>
        <v>0</v>
      </c>
      <c r="DN302">
        <f>Rådata_7200!DJ96</f>
        <v>0</v>
      </c>
      <c r="DO302">
        <f>Rådata_7200!DK96</f>
        <v>0</v>
      </c>
      <c r="DP302">
        <f>Rådata_7200!DL96</f>
        <v>0</v>
      </c>
      <c r="DQ302">
        <f>Rådata_7200!DM96</f>
        <v>0</v>
      </c>
      <c r="DR302">
        <f>Rådata_7200!DN96</f>
        <v>0</v>
      </c>
      <c r="DS302">
        <f>Rådata_7200!DO96</f>
        <v>0</v>
      </c>
      <c r="DT302">
        <f>Rådata_7200!DP96</f>
        <v>0</v>
      </c>
      <c r="DU302">
        <f>Rådata_7200!DQ96</f>
        <v>0</v>
      </c>
      <c r="DV302">
        <f>Rådata_7200!DR96</f>
        <v>0</v>
      </c>
      <c r="DW302">
        <f>Rådata_7200!DS96</f>
        <v>0</v>
      </c>
      <c r="DX302">
        <f>Rådata_7200!DT96</f>
        <v>0</v>
      </c>
      <c r="DY302">
        <f>Rådata_7200!DU96</f>
        <v>0</v>
      </c>
      <c r="DZ302">
        <f>Rådata_7200!DV96</f>
        <v>0</v>
      </c>
      <c r="EA302">
        <f>Rådata_7200!DW96</f>
        <v>0</v>
      </c>
      <c r="EB302">
        <f>Rådata_7200!DX96</f>
        <v>0</v>
      </c>
      <c r="EC302">
        <f>Rådata_7200!DY96</f>
        <v>0</v>
      </c>
      <c r="ED302">
        <f>Rådata_7200!DZ96</f>
        <v>0</v>
      </c>
      <c r="EE302">
        <f>Rådata_7200!EA96</f>
        <v>0</v>
      </c>
      <c r="EF302">
        <f>Rådata_7200!EB96</f>
        <v>0</v>
      </c>
      <c r="EG302">
        <f>Rådata_7200!EC96</f>
        <v>0</v>
      </c>
      <c r="EH302">
        <f>Rådata_7200!ED96</f>
        <v>0</v>
      </c>
      <c r="EI302">
        <f>Rådata_7200!EE96</f>
        <v>0</v>
      </c>
      <c r="EJ302">
        <f>Rådata_7200!EF96</f>
        <v>0</v>
      </c>
      <c r="EK302">
        <f>Rådata_7200!EG96</f>
        <v>0</v>
      </c>
      <c r="EL302">
        <f>Rådata_7200!EH96</f>
        <v>0</v>
      </c>
      <c r="EM302">
        <f>Rådata_7200!EI96</f>
        <v>0</v>
      </c>
      <c r="EN302">
        <f>Rådata_7200!EJ96</f>
        <v>0</v>
      </c>
      <c r="EO302">
        <f>Rådata_7200!EK96</f>
        <v>0</v>
      </c>
      <c r="EP302">
        <f>Rådata_7200!EL96</f>
        <v>0</v>
      </c>
      <c r="EQ302">
        <f>Rådata_7200!EM96</f>
        <v>0</v>
      </c>
      <c r="ER302">
        <f>Rådata_7200!EN96</f>
        <v>0</v>
      </c>
      <c r="ES302">
        <f>Rådata_7200!EO96</f>
        <v>0</v>
      </c>
      <c r="ET302">
        <f>Rådata_7200!EP96</f>
        <v>0</v>
      </c>
      <c r="EU302">
        <f>Rådata_7200!EQ96</f>
        <v>0</v>
      </c>
      <c r="EV302">
        <f>Rådata_7200!ER96</f>
        <v>0</v>
      </c>
      <c r="EW302">
        <f>Rådata_7200!ES96</f>
        <v>0</v>
      </c>
      <c r="EX302">
        <f>Rådata_7200!ET96</f>
        <v>0</v>
      </c>
      <c r="EY302">
        <f>Rådata_7200!EU96</f>
        <v>0</v>
      </c>
      <c r="EZ302">
        <f>Rådata_7200!EV96</f>
        <v>0</v>
      </c>
      <c r="FA302">
        <f>Rådata_7200!EW96</f>
        <v>0</v>
      </c>
      <c r="FB302">
        <f>Rådata_7200!EX96</f>
        <v>0</v>
      </c>
      <c r="FC302">
        <f>Rådata_7200!EY96</f>
        <v>0</v>
      </c>
      <c r="FD302">
        <f>Rådata_7200!EZ96</f>
        <v>0</v>
      </c>
      <c r="FE302">
        <f>Rådata_7200!FA96</f>
        <v>0</v>
      </c>
      <c r="FF302">
        <f>Rådata_7200!FB96</f>
        <v>0</v>
      </c>
      <c r="FG302">
        <f>Rådata_7200!FC96</f>
        <v>0</v>
      </c>
      <c r="FH302">
        <f>Rådata_7200!FD96</f>
        <v>0</v>
      </c>
      <c r="FI302">
        <f>Rådata_7200!FE96</f>
        <v>0</v>
      </c>
      <c r="FJ302">
        <f>Rådata_7200!FF96</f>
        <v>0</v>
      </c>
      <c r="FK302">
        <f>Rådata_7200!FG96</f>
        <v>0</v>
      </c>
      <c r="FL302">
        <f>Rådata_7200!FH96</f>
        <v>0</v>
      </c>
      <c r="FM302">
        <f>Rådata_7200!FI96</f>
        <v>0</v>
      </c>
      <c r="FN302">
        <f>Rådata_7200!FJ96</f>
        <v>0</v>
      </c>
      <c r="FO302">
        <f>Rådata_7200!FK96</f>
        <v>0</v>
      </c>
      <c r="FP302">
        <f>Rådata_7200!FL96</f>
        <v>0</v>
      </c>
      <c r="FQ302">
        <f>Rådata_7200!FM96</f>
        <v>0</v>
      </c>
      <c r="FR302">
        <f>Rådata_7200!FN96</f>
        <v>0</v>
      </c>
      <c r="FS302">
        <f>Rådata_7200!FO96</f>
        <v>0</v>
      </c>
      <c r="FT302">
        <f>Rådata_7200!FP96</f>
        <v>0</v>
      </c>
      <c r="FU302">
        <f>Rådata_7200!FQ96</f>
        <v>0</v>
      </c>
      <c r="FV302">
        <f>Rådata_7200!FR96</f>
        <v>0</v>
      </c>
      <c r="FW302">
        <f>Rådata_7200!FS96</f>
        <v>0</v>
      </c>
      <c r="FX302">
        <f>Rådata_7200!FT96</f>
        <v>0</v>
      </c>
      <c r="FY302">
        <f>Rådata_7200!FU96</f>
        <v>0</v>
      </c>
      <c r="FZ302">
        <f>Rådata_7200!FV96</f>
        <v>0</v>
      </c>
      <c r="GA302">
        <f>Rådata_7200!FW96</f>
        <v>0</v>
      </c>
      <c r="GB302">
        <f>Rådata_7200!FX96</f>
        <v>0</v>
      </c>
      <c r="GC302">
        <f>Rådata_7200!FY96</f>
        <v>0</v>
      </c>
      <c r="GD302">
        <f>Rådata_7200!FZ96</f>
        <v>0</v>
      </c>
      <c r="GE302">
        <f>Rådata_7200!GA96</f>
        <v>0</v>
      </c>
      <c r="GF302">
        <f>Rådata_7200!GB96</f>
        <v>0</v>
      </c>
      <c r="GG302">
        <f>Rådata_7200!GC96</f>
        <v>0</v>
      </c>
      <c r="GH302">
        <f>Rådata_7200!GD96</f>
        <v>0</v>
      </c>
      <c r="GI302">
        <f>Rådata_7200!GE96</f>
        <v>0</v>
      </c>
      <c r="GJ302">
        <f>Rådata_7200!GF96</f>
        <v>0</v>
      </c>
      <c r="GK302">
        <f>Rådata_7200!GG96</f>
        <v>0</v>
      </c>
      <c r="GL302">
        <f>Rådata_7200!GH96</f>
        <v>0</v>
      </c>
      <c r="GM302">
        <f>Rådata_7200!GI96</f>
        <v>0</v>
      </c>
      <c r="GN302">
        <f>Rådata_7200!GJ96</f>
        <v>0</v>
      </c>
      <c r="GO302">
        <f>Rådata_7200!GK96</f>
        <v>0</v>
      </c>
      <c r="GP302">
        <f>Rådata_7200!GL96</f>
        <v>0</v>
      </c>
      <c r="GQ302">
        <f>Rådata_7200!GM96</f>
        <v>0</v>
      </c>
      <c r="GR302">
        <f>Rådata_7200!GN96</f>
        <v>0</v>
      </c>
      <c r="GS302">
        <f>Rådata_7200!GO96</f>
        <v>0</v>
      </c>
      <c r="GT302">
        <f>Rådata_7200!GP96</f>
        <v>0</v>
      </c>
      <c r="GU302">
        <f>Rådata_7200!GQ96</f>
        <v>0</v>
      </c>
      <c r="GV302">
        <f>Rådata_7200!GR96</f>
        <v>0</v>
      </c>
      <c r="GW302">
        <f>Rådata_7200!GS96</f>
        <v>0</v>
      </c>
      <c r="GX302">
        <f>Rådata_7200!GT96</f>
        <v>0</v>
      </c>
    </row>
    <row r="303" spans="7:206" x14ac:dyDescent="0.2">
      <c r="G303">
        <f>Rådata_7200!C97</f>
        <v>0</v>
      </c>
      <c r="H303">
        <f>Rådata_7200!D97</f>
        <v>0</v>
      </c>
      <c r="I303">
        <f>Rådata_7200!E97</f>
        <v>0</v>
      </c>
      <c r="J303">
        <f>Rådata_7200!F97</f>
        <v>0</v>
      </c>
      <c r="K303">
        <f>Rådata_7200!G97</f>
        <v>0</v>
      </c>
      <c r="L303">
        <f>Rådata_7200!H97</f>
        <v>0</v>
      </c>
      <c r="M303">
        <f>Rådata_7200!I97</f>
        <v>0</v>
      </c>
      <c r="N303">
        <f>Rådata_7200!J97</f>
        <v>0</v>
      </c>
      <c r="O303">
        <f>Rådata_7200!K97</f>
        <v>0</v>
      </c>
      <c r="P303">
        <f>Rådata_7200!L97</f>
        <v>0</v>
      </c>
      <c r="Q303">
        <f>Rådata_7200!M97</f>
        <v>0</v>
      </c>
      <c r="R303">
        <f>Rådata_7200!N97</f>
        <v>0</v>
      </c>
      <c r="S303">
        <f>Rådata_7200!O97</f>
        <v>0</v>
      </c>
      <c r="T303">
        <f>Rådata_7200!P97</f>
        <v>0</v>
      </c>
      <c r="U303">
        <f>Rådata_7200!Q97</f>
        <v>0</v>
      </c>
      <c r="V303">
        <f>Rådata_7200!R97</f>
        <v>0</v>
      </c>
      <c r="W303">
        <f>Rådata_7200!S97</f>
        <v>0</v>
      </c>
      <c r="X303">
        <f>Rådata_7200!T97</f>
        <v>0</v>
      </c>
      <c r="Y303">
        <f>Rådata_7200!U97</f>
        <v>0</v>
      </c>
      <c r="Z303">
        <f>Rådata_7200!V97</f>
        <v>0</v>
      </c>
      <c r="AA303">
        <f>Rådata_7200!W97</f>
        <v>0</v>
      </c>
      <c r="AB303">
        <f>Rådata_7200!X97</f>
        <v>0</v>
      </c>
      <c r="AC303">
        <f>Rådata_7200!Y97</f>
        <v>0</v>
      </c>
      <c r="AD303">
        <f>Rådata_7200!Z97</f>
        <v>0</v>
      </c>
      <c r="AE303">
        <f>Rådata_7200!AA97</f>
        <v>0</v>
      </c>
      <c r="AF303">
        <f>Rådata_7200!AB97</f>
        <v>0</v>
      </c>
      <c r="AG303">
        <f>Rådata_7200!AC97</f>
        <v>0</v>
      </c>
      <c r="AH303">
        <f>Rådata_7200!AD97</f>
        <v>0</v>
      </c>
      <c r="AI303">
        <f>Rådata_7200!AE97</f>
        <v>0</v>
      </c>
      <c r="AJ303">
        <f>Rådata_7200!AF97</f>
        <v>0</v>
      </c>
      <c r="AK303">
        <f>Rådata_7200!AG97</f>
        <v>0</v>
      </c>
      <c r="AL303">
        <f>Rådata_7200!AH97</f>
        <v>0</v>
      </c>
      <c r="AM303">
        <f>Rådata_7200!AI97</f>
        <v>0</v>
      </c>
      <c r="AN303">
        <f>Rådata_7200!AJ97</f>
        <v>0</v>
      </c>
      <c r="AO303">
        <f>Rådata_7200!AK97</f>
        <v>0</v>
      </c>
      <c r="AP303">
        <f>Rådata_7200!AL97</f>
        <v>0</v>
      </c>
      <c r="AQ303">
        <f>Rådata_7200!AM97</f>
        <v>0</v>
      </c>
      <c r="AR303">
        <f>Rådata_7200!AN97</f>
        <v>0</v>
      </c>
      <c r="AS303">
        <f>Rådata_7200!AO97</f>
        <v>0</v>
      </c>
      <c r="AT303">
        <f>Rådata_7200!AP97</f>
        <v>0</v>
      </c>
      <c r="AU303">
        <f>Rådata_7200!AQ97</f>
        <v>0</v>
      </c>
      <c r="AV303">
        <f>Rådata_7200!AR97</f>
        <v>0</v>
      </c>
      <c r="AW303">
        <f>Rådata_7200!AS97</f>
        <v>0</v>
      </c>
      <c r="AX303">
        <f>Rådata_7200!AT97</f>
        <v>0</v>
      </c>
      <c r="AY303">
        <f>Rådata_7200!AU97</f>
        <v>0</v>
      </c>
      <c r="AZ303">
        <f>Rådata_7200!AV97</f>
        <v>0</v>
      </c>
      <c r="BA303">
        <f>Rådata_7200!AW97</f>
        <v>0</v>
      </c>
      <c r="BB303">
        <f>Rådata_7200!AX97</f>
        <v>0</v>
      </c>
      <c r="BC303">
        <f>Rådata_7200!AY97</f>
        <v>0</v>
      </c>
      <c r="BD303">
        <f>Rådata_7200!AZ97</f>
        <v>0</v>
      </c>
      <c r="BE303">
        <f>Rådata_7200!BA97</f>
        <v>0</v>
      </c>
      <c r="BF303">
        <f>Rådata_7200!BB97</f>
        <v>0</v>
      </c>
      <c r="BG303">
        <f>Rådata_7200!BC97</f>
        <v>0</v>
      </c>
      <c r="BH303">
        <f>Rådata_7200!BD97</f>
        <v>0</v>
      </c>
      <c r="BI303">
        <f>Rådata_7200!BE97</f>
        <v>0</v>
      </c>
      <c r="BJ303">
        <f>Rådata_7200!BF97</f>
        <v>0</v>
      </c>
      <c r="BK303">
        <f>Rådata_7200!BG97</f>
        <v>0</v>
      </c>
      <c r="BL303">
        <f>Rådata_7200!BH97</f>
        <v>0</v>
      </c>
      <c r="BM303">
        <f>Rådata_7200!BI97</f>
        <v>0</v>
      </c>
      <c r="BN303">
        <f>Rådata_7200!BJ97</f>
        <v>0</v>
      </c>
      <c r="BO303">
        <f>Rådata_7200!BK97</f>
        <v>0</v>
      </c>
      <c r="BP303">
        <f>Rådata_7200!BL97</f>
        <v>0</v>
      </c>
      <c r="BQ303">
        <f>Rådata_7200!BM97</f>
        <v>0</v>
      </c>
      <c r="BR303">
        <f>Rådata_7200!BN97</f>
        <v>0</v>
      </c>
      <c r="BS303">
        <f>Rådata_7200!BO97</f>
        <v>0</v>
      </c>
      <c r="BT303">
        <f>Rådata_7200!BP97</f>
        <v>0</v>
      </c>
      <c r="BU303">
        <f>Rådata_7200!BQ97</f>
        <v>0</v>
      </c>
      <c r="BV303">
        <f>Rådata_7200!BR97</f>
        <v>0</v>
      </c>
      <c r="BW303">
        <f>Rådata_7200!BS97</f>
        <v>0</v>
      </c>
      <c r="BX303">
        <f>Rådata_7200!BT97</f>
        <v>0</v>
      </c>
      <c r="BY303">
        <f>Rådata_7200!BU97</f>
        <v>0</v>
      </c>
      <c r="BZ303">
        <f>Rådata_7200!BV97</f>
        <v>0</v>
      </c>
      <c r="CA303">
        <f>Rådata_7200!BW97</f>
        <v>0</v>
      </c>
      <c r="CB303">
        <f>Rådata_7200!BX97</f>
        <v>0</v>
      </c>
      <c r="CC303">
        <f>Rådata_7200!BY97</f>
        <v>0</v>
      </c>
      <c r="CD303">
        <f>Rådata_7200!BZ97</f>
        <v>0</v>
      </c>
      <c r="CE303">
        <f>Rådata_7200!CA97</f>
        <v>0</v>
      </c>
      <c r="CF303">
        <f>Rådata_7200!CB97</f>
        <v>0</v>
      </c>
      <c r="CG303">
        <f>Rådata_7200!CC97</f>
        <v>0</v>
      </c>
      <c r="CH303">
        <f>Rådata_7200!CD97</f>
        <v>0</v>
      </c>
      <c r="CI303">
        <f>Rådata_7200!CE97</f>
        <v>0</v>
      </c>
      <c r="CJ303">
        <f>Rådata_7200!CF97</f>
        <v>0</v>
      </c>
      <c r="CK303">
        <f>Rådata_7200!CG97</f>
        <v>0</v>
      </c>
      <c r="CL303">
        <f>Rådata_7200!CH97</f>
        <v>0</v>
      </c>
      <c r="CM303">
        <f>Rådata_7200!CI97</f>
        <v>0</v>
      </c>
      <c r="CN303">
        <f>Rådata_7200!CJ97</f>
        <v>0</v>
      </c>
      <c r="CO303">
        <f>Rådata_7200!CK97</f>
        <v>0</v>
      </c>
      <c r="CP303">
        <f>Rådata_7200!CL97</f>
        <v>0</v>
      </c>
      <c r="CQ303">
        <f>Rådata_7200!CM97</f>
        <v>0</v>
      </c>
      <c r="CR303">
        <f>Rådata_7200!CN97</f>
        <v>0</v>
      </c>
      <c r="CS303">
        <f>Rådata_7200!CO97</f>
        <v>0</v>
      </c>
      <c r="CT303">
        <f>Rådata_7200!CP97</f>
        <v>0</v>
      </c>
      <c r="CU303">
        <f>Rådata_7200!CQ97</f>
        <v>0</v>
      </c>
      <c r="CV303">
        <f>Rådata_7200!CR97</f>
        <v>0</v>
      </c>
      <c r="CW303">
        <f>Rådata_7200!CS97</f>
        <v>0</v>
      </c>
      <c r="CX303">
        <f>Rådata_7200!CT97</f>
        <v>0</v>
      </c>
      <c r="CY303">
        <f>Rådata_7200!CU97</f>
        <v>0</v>
      </c>
      <c r="CZ303">
        <f>Rådata_7200!CV97</f>
        <v>0</v>
      </c>
      <c r="DA303">
        <f>Rådata_7200!CW97</f>
        <v>0</v>
      </c>
      <c r="DB303">
        <f>Rådata_7200!CX97</f>
        <v>0</v>
      </c>
      <c r="DC303">
        <f>Rådata_7200!CY97</f>
        <v>0</v>
      </c>
      <c r="DD303">
        <f>Rådata_7200!CZ97</f>
        <v>0</v>
      </c>
      <c r="DE303">
        <f>Rådata_7200!DA97</f>
        <v>0</v>
      </c>
      <c r="DF303">
        <f>Rådata_7200!DB97</f>
        <v>0</v>
      </c>
      <c r="DG303">
        <f>Rådata_7200!DC97</f>
        <v>0</v>
      </c>
      <c r="DH303">
        <f>Rådata_7200!DD97</f>
        <v>0</v>
      </c>
      <c r="DI303">
        <f>Rådata_7200!DE97</f>
        <v>0</v>
      </c>
      <c r="DJ303">
        <f>Rådata_7200!DF97</f>
        <v>0</v>
      </c>
      <c r="DK303">
        <f>Rådata_7200!DG97</f>
        <v>0</v>
      </c>
      <c r="DL303">
        <f>Rådata_7200!DH97</f>
        <v>0</v>
      </c>
      <c r="DM303">
        <f>Rådata_7200!DI97</f>
        <v>0</v>
      </c>
      <c r="DN303">
        <f>Rådata_7200!DJ97</f>
        <v>0</v>
      </c>
      <c r="DO303">
        <f>Rådata_7200!DK97</f>
        <v>0</v>
      </c>
      <c r="DP303">
        <f>Rådata_7200!DL97</f>
        <v>0</v>
      </c>
      <c r="DQ303">
        <f>Rådata_7200!DM97</f>
        <v>0</v>
      </c>
      <c r="DR303">
        <f>Rådata_7200!DN97</f>
        <v>0</v>
      </c>
      <c r="DS303">
        <f>Rådata_7200!DO97</f>
        <v>0</v>
      </c>
      <c r="DT303">
        <f>Rådata_7200!DP97</f>
        <v>0</v>
      </c>
      <c r="DU303">
        <f>Rådata_7200!DQ97</f>
        <v>0</v>
      </c>
      <c r="DV303">
        <f>Rådata_7200!DR97</f>
        <v>0</v>
      </c>
      <c r="DW303">
        <f>Rådata_7200!DS97</f>
        <v>0</v>
      </c>
      <c r="DX303">
        <f>Rådata_7200!DT97</f>
        <v>0</v>
      </c>
      <c r="DY303">
        <f>Rådata_7200!DU97</f>
        <v>0</v>
      </c>
      <c r="DZ303">
        <f>Rådata_7200!DV97</f>
        <v>0</v>
      </c>
      <c r="EA303">
        <f>Rådata_7200!DW97</f>
        <v>0</v>
      </c>
      <c r="EB303">
        <f>Rådata_7200!DX97</f>
        <v>0</v>
      </c>
      <c r="EC303">
        <f>Rådata_7200!DY97</f>
        <v>0</v>
      </c>
      <c r="ED303">
        <f>Rådata_7200!DZ97</f>
        <v>0</v>
      </c>
      <c r="EE303">
        <f>Rådata_7200!EA97</f>
        <v>0</v>
      </c>
      <c r="EF303">
        <f>Rådata_7200!EB97</f>
        <v>0</v>
      </c>
      <c r="EG303">
        <f>Rådata_7200!EC97</f>
        <v>0</v>
      </c>
      <c r="EH303">
        <f>Rådata_7200!ED97</f>
        <v>0</v>
      </c>
      <c r="EI303">
        <f>Rådata_7200!EE97</f>
        <v>0</v>
      </c>
      <c r="EJ303">
        <f>Rådata_7200!EF97</f>
        <v>0</v>
      </c>
      <c r="EK303">
        <f>Rådata_7200!EG97</f>
        <v>0</v>
      </c>
      <c r="EL303">
        <f>Rådata_7200!EH97</f>
        <v>0</v>
      </c>
      <c r="EM303">
        <f>Rådata_7200!EI97</f>
        <v>0</v>
      </c>
      <c r="EN303">
        <f>Rådata_7200!EJ97</f>
        <v>0</v>
      </c>
      <c r="EO303">
        <f>Rådata_7200!EK97</f>
        <v>0</v>
      </c>
      <c r="EP303">
        <f>Rådata_7200!EL97</f>
        <v>0</v>
      </c>
      <c r="EQ303">
        <f>Rådata_7200!EM97</f>
        <v>0</v>
      </c>
      <c r="ER303">
        <f>Rådata_7200!EN97</f>
        <v>0</v>
      </c>
      <c r="ES303">
        <f>Rådata_7200!EO97</f>
        <v>0</v>
      </c>
      <c r="ET303">
        <f>Rådata_7200!EP97</f>
        <v>0</v>
      </c>
      <c r="EU303">
        <f>Rådata_7200!EQ97</f>
        <v>0</v>
      </c>
      <c r="EV303">
        <f>Rådata_7200!ER97</f>
        <v>0</v>
      </c>
      <c r="EW303">
        <f>Rådata_7200!ES97</f>
        <v>0</v>
      </c>
      <c r="EX303">
        <f>Rådata_7200!ET97</f>
        <v>0</v>
      </c>
      <c r="EY303">
        <f>Rådata_7200!EU97</f>
        <v>0</v>
      </c>
      <c r="EZ303">
        <f>Rådata_7200!EV97</f>
        <v>0</v>
      </c>
      <c r="FA303">
        <f>Rådata_7200!EW97</f>
        <v>0</v>
      </c>
      <c r="FB303">
        <f>Rådata_7200!EX97</f>
        <v>0</v>
      </c>
      <c r="FC303">
        <f>Rådata_7200!EY97</f>
        <v>0</v>
      </c>
      <c r="FD303">
        <f>Rådata_7200!EZ97</f>
        <v>0</v>
      </c>
      <c r="FE303">
        <f>Rådata_7200!FA97</f>
        <v>0</v>
      </c>
      <c r="FF303">
        <f>Rådata_7200!FB97</f>
        <v>0</v>
      </c>
      <c r="FG303">
        <f>Rådata_7200!FC97</f>
        <v>0</v>
      </c>
      <c r="FH303">
        <f>Rådata_7200!FD97</f>
        <v>0</v>
      </c>
      <c r="FI303">
        <f>Rådata_7200!FE97</f>
        <v>0</v>
      </c>
      <c r="FJ303">
        <f>Rådata_7200!FF97</f>
        <v>0</v>
      </c>
      <c r="FK303">
        <f>Rådata_7200!FG97</f>
        <v>0</v>
      </c>
      <c r="FL303">
        <f>Rådata_7200!FH97</f>
        <v>0</v>
      </c>
      <c r="FM303">
        <f>Rådata_7200!FI97</f>
        <v>0</v>
      </c>
      <c r="FN303">
        <f>Rådata_7200!FJ97</f>
        <v>0</v>
      </c>
      <c r="FO303">
        <f>Rådata_7200!FK97</f>
        <v>0</v>
      </c>
      <c r="FP303">
        <f>Rådata_7200!FL97</f>
        <v>0</v>
      </c>
      <c r="FQ303">
        <f>Rådata_7200!FM97</f>
        <v>0</v>
      </c>
      <c r="FR303">
        <f>Rådata_7200!FN97</f>
        <v>0</v>
      </c>
      <c r="FS303">
        <f>Rådata_7200!FO97</f>
        <v>0</v>
      </c>
      <c r="FT303">
        <f>Rådata_7200!FP97</f>
        <v>0</v>
      </c>
      <c r="FU303">
        <f>Rådata_7200!FQ97</f>
        <v>0</v>
      </c>
      <c r="FV303">
        <f>Rådata_7200!FR97</f>
        <v>0</v>
      </c>
      <c r="FW303">
        <f>Rådata_7200!FS97</f>
        <v>0</v>
      </c>
      <c r="FX303">
        <f>Rådata_7200!FT97</f>
        <v>0</v>
      </c>
      <c r="FY303">
        <f>Rådata_7200!FU97</f>
        <v>0</v>
      </c>
      <c r="FZ303">
        <f>Rådata_7200!FV97</f>
        <v>0</v>
      </c>
      <c r="GA303">
        <f>Rådata_7200!FW97</f>
        <v>0</v>
      </c>
      <c r="GB303">
        <f>Rådata_7200!FX97</f>
        <v>0</v>
      </c>
      <c r="GC303">
        <f>Rådata_7200!FY97</f>
        <v>0</v>
      </c>
      <c r="GD303">
        <f>Rådata_7200!FZ97</f>
        <v>0</v>
      </c>
      <c r="GE303">
        <f>Rådata_7200!GA97</f>
        <v>0</v>
      </c>
      <c r="GF303">
        <f>Rådata_7200!GB97</f>
        <v>0</v>
      </c>
      <c r="GG303">
        <f>Rådata_7200!GC97</f>
        <v>0</v>
      </c>
      <c r="GH303">
        <f>Rådata_7200!GD97</f>
        <v>0</v>
      </c>
      <c r="GI303">
        <f>Rådata_7200!GE97</f>
        <v>0</v>
      </c>
      <c r="GJ303">
        <f>Rådata_7200!GF97</f>
        <v>0</v>
      </c>
      <c r="GK303">
        <f>Rådata_7200!GG97</f>
        <v>0</v>
      </c>
      <c r="GL303">
        <f>Rådata_7200!GH97</f>
        <v>0</v>
      </c>
      <c r="GM303">
        <f>Rådata_7200!GI97</f>
        <v>0</v>
      </c>
      <c r="GN303">
        <f>Rådata_7200!GJ97</f>
        <v>0</v>
      </c>
      <c r="GO303">
        <f>Rådata_7200!GK97</f>
        <v>0</v>
      </c>
      <c r="GP303">
        <f>Rådata_7200!GL97</f>
        <v>0</v>
      </c>
      <c r="GQ303">
        <f>Rådata_7200!GM97</f>
        <v>0</v>
      </c>
      <c r="GR303">
        <f>Rådata_7200!GN97</f>
        <v>0</v>
      </c>
      <c r="GS303">
        <f>Rådata_7200!GO97</f>
        <v>0</v>
      </c>
      <c r="GT303">
        <f>Rådata_7200!GP97</f>
        <v>0</v>
      </c>
      <c r="GU303">
        <f>Rådata_7200!GQ97</f>
        <v>0</v>
      </c>
      <c r="GV303">
        <f>Rådata_7200!GR97</f>
        <v>0</v>
      </c>
      <c r="GW303">
        <f>Rådata_7200!GS97</f>
        <v>0</v>
      </c>
      <c r="GX303">
        <f>Rådata_7200!GT97</f>
        <v>0</v>
      </c>
    </row>
    <row r="304" spans="7:206" x14ac:dyDescent="0.2">
      <c r="G304">
        <f>Rådata_7200!C98</f>
        <v>0</v>
      </c>
      <c r="H304">
        <f>Rådata_7200!D98</f>
        <v>0</v>
      </c>
      <c r="I304">
        <f>Rådata_7200!E98</f>
        <v>0</v>
      </c>
      <c r="J304">
        <f>Rådata_7200!F98</f>
        <v>0</v>
      </c>
      <c r="K304">
        <f>Rådata_7200!G98</f>
        <v>0</v>
      </c>
      <c r="L304">
        <f>Rådata_7200!H98</f>
        <v>0</v>
      </c>
      <c r="M304">
        <f>Rådata_7200!I98</f>
        <v>0</v>
      </c>
      <c r="N304">
        <f>Rådata_7200!J98</f>
        <v>0</v>
      </c>
      <c r="O304">
        <f>Rådata_7200!K98</f>
        <v>0</v>
      </c>
      <c r="P304">
        <f>Rådata_7200!L98</f>
        <v>0</v>
      </c>
      <c r="Q304">
        <f>Rådata_7200!M98</f>
        <v>0</v>
      </c>
      <c r="R304">
        <f>Rådata_7200!N98</f>
        <v>0</v>
      </c>
      <c r="S304">
        <f>Rådata_7200!O98</f>
        <v>0</v>
      </c>
      <c r="T304">
        <f>Rådata_7200!P98</f>
        <v>0</v>
      </c>
      <c r="U304">
        <f>Rådata_7200!Q98</f>
        <v>0</v>
      </c>
      <c r="V304">
        <f>Rådata_7200!R98</f>
        <v>0</v>
      </c>
      <c r="W304">
        <f>Rådata_7200!S98</f>
        <v>0</v>
      </c>
      <c r="X304">
        <f>Rådata_7200!T98</f>
        <v>0</v>
      </c>
      <c r="Y304">
        <f>Rådata_7200!U98</f>
        <v>0</v>
      </c>
      <c r="Z304">
        <f>Rådata_7200!V98</f>
        <v>0</v>
      </c>
      <c r="AA304">
        <f>Rådata_7200!W98</f>
        <v>0</v>
      </c>
      <c r="AB304">
        <f>Rådata_7200!X98</f>
        <v>0</v>
      </c>
      <c r="AC304">
        <f>Rådata_7200!Y98</f>
        <v>0</v>
      </c>
      <c r="AD304">
        <f>Rådata_7200!Z98</f>
        <v>0</v>
      </c>
      <c r="AE304">
        <f>Rådata_7200!AA98</f>
        <v>0</v>
      </c>
      <c r="AF304">
        <f>Rådata_7200!AB98</f>
        <v>0</v>
      </c>
      <c r="AG304">
        <f>Rådata_7200!AC98</f>
        <v>0</v>
      </c>
      <c r="AH304">
        <f>Rådata_7200!AD98</f>
        <v>0</v>
      </c>
      <c r="AI304">
        <f>Rådata_7200!AE98</f>
        <v>0</v>
      </c>
      <c r="AJ304">
        <f>Rådata_7200!AF98</f>
        <v>0</v>
      </c>
      <c r="AK304">
        <f>Rådata_7200!AG98</f>
        <v>0</v>
      </c>
      <c r="AL304">
        <f>Rådata_7200!AH98</f>
        <v>0</v>
      </c>
      <c r="AM304">
        <f>Rådata_7200!AI98</f>
        <v>0</v>
      </c>
      <c r="AN304">
        <f>Rådata_7200!AJ98</f>
        <v>0</v>
      </c>
      <c r="AO304">
        <f>Rådata_7200!AK98</f>
        <v>0</v>
      </c>
      <c r="AP304">
        <f>Rådata_7200!AL98</f>
        <v>0</v>
      </c>
      <c r="AQ304">
        <f>Rådata_7200!AM98</f>
        <v>0</v>
      </c>
      <c r="AR304">
        <f>Rådata_7200!AN98</f>
        <v>0</v>
      </c>
      <c r="AS304">
        <f>Rådata_7200!AO98</f>
        <v>0</v>
      </c>
      <c r="AT304">
        <f>Rådata_7200!AP98</f>
        <v>0</v>
      </c>
      <c r="AU304">
        <f>Rådata_7200!AQ98</f>
        <v>0</v>
      </c>
      <c r="AV304">
        <f>Rådata_7200!AR98</f>
        <v>0</v>
      </c>
      <c r="AW304">
        <f>Rådata_7200!AS98</f>
        <v>0</v>
      </c>
      <c r="AX304">
        <f>Rådata_7200!AT98</f>
        <v>0</v>
      </c>
      <c r="AY304">
        <f>Rådata_7200!AU98</f>
        <v>0</v>
      </c>
      <c r="AZ304">
        <f>Rådata_7200!AV98</f>
        <v>0</v>
      </c>
      <c r="BA304">
        <f>Rådata_7200!AW98</f>
        <v>0</v>
      </c>
      <c r="BB304">
        <f>Rådata_7200!AX98</f>
        <v>0</v>
      </c>
      <c r="BC304">
        <f>Rådata_7200!AY98</f>
        <v>0</v>
      </c>
      <c r="BD304">
        <f>Rådata_7200!AZ98</f>
        <v>0</v>
      </c>
      <c r="BE304">
        <f>Rådata_7200!BA98</f>
        <v>0</v>
      </c>
      <c r="BF304">
        <f>Rådata_7200!BB98</f>
        <v>0</v>
      </c>
      <c r="BG304">
        <f>Rådata_7200!BC98</f>
        <v>0</v>
      </c>
      <c r="BH304">
        <f>Rådata_7200!BD98</f>
        <v>0</v>
      </c>
      <c r="BI304">
        <f>Rådata_7200!BE98</f>
        <v>0</v>
      </c>
      <c r="BJ304">
        <f>Rådata_7200!BF98</f>
        <v>0</v>
      </c>
      <c r="BK304">
        <f>Rådata_7200!BG98</f>
        <v>0</v>
      </c>
      <c r="BL304">
        <f>Rådata_7200!BH98</f>
        <v>0</v>
      </c>
      <c r="BM304">
        <f>Rådata_7200!BI98</f>
        <v>0</v>
      </c>
      <c r="BN304">
        <f>Rådata_7200!BJ98</f>
        <v>0</v>
      </c>
      <c r="BO304">
        <f>Rådata_7200!BK98</f>
        <v>0</v>
      </c>
      <c r="BP304">
        <f>Rådata_7200!BL98</f>
        <v>0</v>
      </c>
      <c r="BQ304">
        <f>Rådata_7200!BM98</f>
        <v>0</v>
      </c>
      <c r="BR304">
        <f>Rådata_7200!BN98</f>
        <v>0</v>
      </c>
      <c r="BS304">
        <f>Rådata_7200!BO98</f>
        <v>0</v>
      </c>
      <c r="BT304">
        <f>Rådata_7200!BP98</f>
        <v>0</v>
      </c>
      <c r="BU304">
        <f>Rådata_7200!BQ98</f>
        <v>0</v>
      </c>
      <c r="BV304">
        <f>Rådata_7200!BR98</f>
        <v>0</v>
      </c>
      <c r="BW304">
        <f>Rådata_7200!BS98</f>
        <v>0</v>
      </c>
      <c r="BX304">
        <f>Rådata_7200!BT98</f>
        <v>0</v>
      </c>
      <c r="BY304">
        <f>Rådata_7200!BU98</f>
        <v>0</v>
      </c>
      <c r="BZ304">
        <f>Rådata_7200!BV98</f>
        <v>0</v>
      </c>
      <c r="CA304">
        <f>Rådata_7200!BW98</f>
        <v>0</v>
      </c>
      <c r="CB304">
        <f>Rådata_7200!BX98</f>
        <v>0</v>
      </c>
      <c r="CC304">
        <f>Rådata_7200!BY98</f>
        <v>0</v>
      </c>
      <c r="CD304">
        <f>Rådata_7200!BZ98</f>
        <v>0</v>
      </c>
      <c r="CE304">
        <f>Rådata_7200!CA98</f>
        <v>0</v>
      </c>
      <c r="CF304">
        <f>Rådata_7200!CB98</f>
        <v>0</v>
      </c>
      <c r="CG304">
        <f>Rådata_7200!CC98</f>
        <v>0</v>
      </c>
      <c r="CH304">
        <f>Rådata_7200!CD98</f>
        <v>0</v>
      </c>
      <c r="CI304">
        <f>Rådata_7200!CE98</f>
        <v>0</v>
      </c>
      <c r="CJ304">
        <f>Rådata_7200!CF98</f>
        <v>0</v>
      </c>
      <c r="CK304">
        <f>Rådata_7200!CG98</f>
        <v>0</v>
      </c>
      <c r="CL304">
        <f>Rådata_7200!CH98</f>
        <v>0</v>
      </c>
      <c r="CM304">
        <f>Rådata_7200!CI98</f>
        <v>0</v>
      </c>
      <c r="CN304">
        <f>Rådata_7200!CJ98</f>
        <v>0</v>
      </c>
      <c r="CO304">
        <f>Rådata_7200!CK98</f>
        <v>0</v>
      </c>
      <c r="CP304">
        <f>Rådata_7200!CL98</f>
        <v>0</v>
      </c>
      <c r="CQ304">
        <f>Rådata_7200!CM98</f>
        <v>0</v>
      </c>
      <c r="CR304">
        <f>Rådata_7200!CN98</f>
        <v>0</v>
      </c>
      <c r="CS304">
        <f>Rådata_7200!CO98</f>
        <v>0</v>
      </c>
      <c r="CT304">
        <f>Rådata_7200!CP98</f>
        <v>0</v>
      </c>
      <c r="CU304">
        <f>Rådata_7200!CQ98</f>
        <v>0</v>
      </c>
      <c r="CV304">
        <f>Rådata_7200!CR98</f>
        <v>0</v>
      </c>
      <c r="CW304">
        <f>Rådata_7200!CS98</f>
        <v>0</v>
      </c>
      <c r="CX304">
        <f>Rådata_7200!CT98</f>
        <v>0</v>
      </c>
      <c r="CY304">
        <f>Rådata_7200!CU98</f>
        <v>0</v>
      </c>
      <c r="CZ304">
        <f>Rådata_7200!CV98</f>
        <v>0</v>
      </c>
      <c r="DA304">
        <f>Rådata_7200!CW98</f>
        <v>0</v>
      </c>
      <c r="DB304">
        <f>Rådata_7200!CX98</f>
        <v>0</v>
      </c>
      <c r="DC304">
        <f>Rådata_7200!CY98</f>
        <v>0</v>
      </c>
      <c r="DD304">
        <f>Rådata_7200!CZ98</f>
        <v>0</v>
      </c>
      <c r="DE304">
        <f>Rådata_7200!DA98</f>
        <v>0</v>
      </c>
      <c r="DF304">
        <f>Rådata_7200!DB98</f>
        <v>0</v>
      </c>
      <c r="DG304">
        <f>Rådata_7200!DC98</f>
        <v>0</v>
      </c>
      <c r="DH304">
        <f>Rådata_7200!DD98</f>
        <v>0</v>
      </c>
      <c r="DI304">
        <f>Rådata_7200!DE98</f>
        <v>0</v>
      </c>
      <c r="DJ304">
        <f>Rådata_7200!DF98</f>
        <v>0</v>
      </c>
      <c r="DK304">
        <f>Rådata_7200!DG98</f>
        <v>0</v>
      </c>
      <c r="DL304">
        <f>Rådata_7200!DH98</f>
        <v>0</v>
      </c>
      <c r="DM304">
        <f>Rådata_7200!DI98</f>
        <v>0</v>
      </c>
      <c r="DN304">
        <f>Rådata_7200!DJ98</f>
        <v>0</v>
      </c>
      <c r="DO304">
        <f>Rådata_7200!DK98</f>
        <v>0</v>
      </c>
      <c r="DP304">
        <f>Rådata_7200!DL98</f>
        <v>0</v>
      </c>
      <c r="DQ304">
        <f>Rådata_7200!DM98</f>
        <v>0</v>
      </c>
      <c r="DR304">
        <f>Rådata_7200!DN98</f>
        <v>0</v>
      </c>
      <c r="DS304">
        <f>Rådata_7200!DO98</f>
        <v>0</v>
      </c>
      <c r="DT304">
        <f>Rådata_7200!DP98</f>
        <v>0</v>
      </c>
      <c r="DU304">
        <f>Rådata_7200!DQ98</f>
        <v>0</v>
      </c>
      <c r="DV304">
        <f>Rådata_7200!DR98</f>
        <v>0</v>
      </c>
      <c r="DW304">
        <f>Rådata_7200!DS98</f>
        <v>0</v>
      </c>
      <c r="DX304">
        <f>Rådata_7200!DT98</f>
        <v>0</v>
      </c>
      <c r="DY304">
        <f>Rådata_7200!DU98</f>
        <v>0</v>
      </c>
      <c r="DZ304">
        <f>Rådata_7200!DV98</f>
        <v>0</v>
      </c>
      <c r="EA304">
        <f>Rådata_7200!DW98</f>
        <v>0</v>
      </c>
      <c r="EB304">
        <f>Rådata_7200!DX98</f>
        <v>0</v>
      </c>
      <c r="EC304">
        <f>Rådata_7200!DY98</f>
        <v>0</v>
      </c>
      <c r="ED304">
        <f>Rådata_7200!DZ98</f>
        <v>0</v>
      </c>
      <c r="EE304">
        <f>Rådata_7200!EA98</f>
        <v>0</v>
      </c>
      <c r="EF304">
        <f>Rådata_7200!EB98</f>
        <v>0</v>
      </c>
      <c r="EG304">
        <f>Rådata_7200!EC98</f>
        <v>0</v>
      </c>
      <c r="EH304">
        <f>Rådata_7200!ED98</f>
        <v>0</v>
      </c>
      <c r="EI304">
        <f>Rådata_7200!EE98</f>
        <v>0</v>
      </c>
      <c r="EJ304">
        <f>Rådata_7200!EF98</f>
        <v>0</v>
      </c>
      <c r="EK304">
        <f>Rådata_7200!EG98</f>
        <v>0</v>
      </c>
      <c r="EL304">
        <f>Rådata_7200!EH98</f>
        <v>0</v>
      </c>
      <c r="EM304">
        <f>Rådata_7200!EI98</f>
        <v>0</v>
      </c>
      <c r="EN304">
        <f>Rådata_7200!EJ98</f>
        <v>0</v>
      </c>
      <c r="EO304">
        <f>Rådata_7200!EK98</f>
        <v>0</v>
      </c>
      <c r="EP304">
        <f>Rådata_7200!EL98</f>
        <v>0</v>
      </c>
      <c r="EQ304">
        <f>Rådata_7200!EM98</f>
        <v>0</v>
      </c>
      <c r="ER304">
        <f>Rådata_7200!EN98</f>
        <v>0</v>
      </c>
      <c r="ES304">
        <f>Rådata_7200!EO98</f>
        <v>0</v>
      </c>
      <c r="ET304">
        <f>Rådata_7200!EP98</f>
        <v>0</v>
      </c>
      <c r="EU304">
        <f>Rådata_7200!EQ98</f>
        <v>0</v>
      </c>
      <c r="EV304">
        <f>Rådata_7200!ER98</f>
        <v>0</v>
      </c>
      <c r="EW304">
        <f>Rådata_7200!ES98</f>
        <v>0</v>
      </c>
      <c r="EX304">
        <f>Rådata_7200!ET98</f>
        <v>0</v>
      </c>
      <c r="EY304">
        <f>Rådata_7200!EU98</f>
        <v>0</v>
      </c>
      <c r="EZ304">
        <f>Rådata_7200!EV98</f>
        <v>0</v>
      </c>
      <c r="FA304">
        <f>Rådata_7200!EW98</f>
        <v>0</v>
      </c>
      <c r="FB304">
        <f>Rådata_7200!EX98</f>
        <v>0</v>
      </c>
      <c r="FC304">
        <f>Rådata_7200!EY98</f>
        <v>0</v>
      </c>
      <c r="FD304">
        <f>Rådata_7200!EZ98</f>
        <v>0</v>
      </c>
      <c r="FE304">
        <f>Rådata_7200!FA98</f>
        <v>0</v>
      </c>
      <c r="FF304">
        <f>Rådata_7200!FB98</f>
        <v>0</v>
      </c>
      <c r="FG304">
        <f>Rådata_7200!FC98</f>
        <v>0</v>
      </c>
      <c r="FH304">
        <f>Rådata_7200!FD98</f>
        <v>0</v>
      </c>
      <c r="FI304">
        <f>Rådata_7200!FE98</f>
        <v>0</v>
      </c>
      <c r="FJ304">
        <f>Rådata_7200!FF98</f>
        <v>0</v>
      </c>
      <c r="FK304">
        <f>Rådata_7200!FG98</f>
        <v>0</v>
      </c>
      <c r="FL304">
        <f>Rådata_7200!FH98</f>
        <v>0</v>
      </c>
      <c r="FM304">
        <f>Rådata_7200!FI98</f>
        <v>0</v>
      </c>
      <c r="FN304">
        <f>Rådata_7200!FJ98</f>
        <v>0</v>
      </c>
      <c r="FO304">
        <f>Rådata_7200!FK98</f>
        <v>0</v>
      </c>
      <c r="FP304">
        <f>Rådata_7200!FL98</f>
        <v>0</v>
      </c>
      <c r="FQ304">
        <f>Rådata_7200!FM98</f>
        <v>0</v>
      </c>
      <c r="FR304">
        <f>Rådata_7200!FN98</f>
        <v>0</v>
      </c>
      <c r="FS304">
        <f>Rådata_7200!FO98</f>
        <v>0</v>
      </c>
      <c r="FT304">
        <f>Rådata_7200!FP98</f>
        <v>0</v>
      </c>
      <c r="FU304">
        <f>Rådata_7200!FQ98</f>
        <v>0</v>
      </c>
      <c r="FV304">
        <f>Rådata_7200!FR98</f>
        <v>0</v>
      </c>
      <c r="FW304">
        <f>Rådata_7200!FS98</f>
        <v>0</v>
      </c>
      <c r="FX304">
        <f>Rådata_7200!FT98</f>
        <v>0</v>
      </c>
      <c r="FY304">
        <f>Rådata_7200!FU98</f>
        <v>0</v>
      </c>
      <c r="FZ304">
        <f>Rådata_7200!FV98</f>
        <v>0</v>
      </c>
      <c r="GA304">
        <f>Rådata_7200!FW98</f>
        <v>0</v>
      </c>
      <c r="GB304">
        <f>Rådata_7200!FX98</f>
        <v>0</v>
      </c>
      <c r="GC304">
        <f>Rådata_7200!FY98</f>
        <v>0</v>
      </c>
      <c r="GD304">
        <f>Rådata_7200!FZ98</f>
        <v>0</v>
      </c>
      <c r="GE304">
        <f>Rådata_7200!GA98</f>
        <v>0</v>
      </c>
      <c r="GF304">
        <f>Rådata_7200!GB98</f>
        <v>0</v>
      </c>
      <c r="GG304">
        <f>Rådata_7200!GC98</f>
        <v>0</v>
      </c>
      <c r="GH304">
        <f>Rådata_7200!GD98</f>
        <v>0</v>
      </c>
      <c r="GI304">
        <f>Rådata_7200!GE98</f>
        <v>0</v>
      </c>
      <c r="GJ304">
        <f>Rådata_7200!GF98</f>
        <v>0</v>
      </c>
      <c r="GK304">
        <f>Rådata_7200!GG98</f>
        <v>0</v>
      </c>
      <c r="GL304">
        <f>Rådata_7200!GH98</f>
        <v>0</v>
      </c>
      <c r="GM304">
        <f>Rådata_7200!GI98</f>
        <v>0</v>
      </c>
      <c r="GN304">
        <f>Rådata_7200!GJ98</f>
        <v>0</v>
      </c>
      <c r="GO304">
        <f>Rådata_7200!GK98</f>
        <v>0</v>
      </c>
      <c r="GP304">
        <f>Rådata_7200!GL98</f>
        <v>0</v>
      </c>
      <c r="GQ304">
        <f>Rådata_7200!GM98</f>
        <v>0</v>
      </c>
      <c r="GR304">
        <f>Rådata_7200!GN98</f>
        <v>0</v>
      </c>
      <c r="GS304">
        <f>Rådata_7200!GO98</f>
        <v>0</v>
      </c>
      <c r="GT304">
        <f>Rådata_7200!GP98</f>
        <v>0</v>
      </c>
      <c r="GU304">
        <f>Rådata_7200!GQ98</f>
        <v>0</v>
      </c>
      <c r="GV304">
        <f>Rådata_7200!GR98</f>
        <v>0</v>
      </c>
      <c r="GW304">
        <f>Rådata_7200!GS98</f>
        <v>0</v>
      </c>
      <c r="GX304">
        <f>Rådata_7200!GT98</f>
        <v>0</v>
      </c>
    </row>
    <row r="305" spans="7:206" x14ac:dyDescent="0.2">
      <c r="G305">
        <f>Rådata_7200!C99</f>
        <v>0</v>
      </c>
      <c r="H305">
        <f>Rådata_7200!D99</f>
        <v>0</v>
      </c>
      <c r="I305">
        <f>Rådata_7200!E99</f>
        <v>0</v>
      </c>
      <c r="J305">
        <f>Rådata_7200!F99</f>
        <v>0</v>
      </c>
      <c r="K305">
        <f>Rådata_7200!G99</f>
        <v>0</v>
      </c>
      <c r="L305">
        <f>Rådata_7200!H99</f>
        <v>0</v>
      </c>
      <c r="M305">
        <f>Rådata_7200!I99</f>
        <v>0</v>
      </c>
      <c r="N305">
        <f>Rådata_7200!J99</f>
        <v>0</v>
      </c>
      <c r="O305">
        <f>Rådata_7200!K99</f>
        <v>0</v>
      </c>
      <c r="P305">
        <f>Rådata_7200!L99</f>
        <v>0</v>
      </c>
      <c r="Q305">
        <f>Rådata_7200!M99</f>
        <v>0</v>
      </c>
      <c r="R305">
        <f>Rådata_7200!N99</f>
        <v>0</v>
      </c>
      <c r="S305">
        <f>Rådata_7200!O99</f>
        <v>0</v>
      </c>
      <c r="T305">
        <f>Rådata_7200!P99</f>
        <v>0</v>
      </c>
      <c r="U305">
        <f>Rådata_7200!Q99</f>
        <v>0</v>
      </c>
      <c r="V305">
        <f>Rådata_7200!R99</f>
        <v>0</v>
      </c>
      <c r="W305">
        <f>Rådata_7200!S99</f>
        <v>0</v>
      </c>
      <c r="X305">
        <f>Rådata_7200!T99</f>
        <v>0</v>
      </c>
      <c r="Y305">
        <f>Rådata_7200!U99</f>
        <v>0</v>
      </c>
      <c r="Z305">
        <f>Rådata_7200!V99</f>
        <v>0</v>
      </c>
      <c r="AA305">
        <f>Rådata_7200!W99</f>
        <v>0</v>
      </c>
      <c r="AB305">
        <f>Rådata_7200!X99</f>
        <v>0</v>
      </c>
      <c r="AC305">
        <f>Rådata_7200!Y99</f>
        <v>0</v>
      </c>
      <c r="AD305">
        <f>Rådata_7200!Z99</f>
        <v>0</v>
      </c>
      <c r="AE305">
        <f>Rådata_7200!AA99</f>
        <v>0</v>
      </c>
      <c r="AF305">
        <f>Rådata_7200!AB99</f>
        <v>0</v>
      </c>
      <c r="AG305">
        <f>Rådata_7200!AC99</f>
        <v>0</v>
      </c>
      <c r="AH305">
        <f>Rådata_7200!AD99</f>
        <v>0</v>
      </c>
      <c r="AI305">
        <f>Rådata_7200!AE99</f>
        <v>0</v>
      </c>
      <c r="AJ305">
        <f>Rådata_7200!AF99</f>
        <v>0</v>
      </c>
      <c r="AK305">
        <f>Rådata_7200!AG99</f>
        <v>0</v>
      </c>
      <c r="AL305">
        <f>Rådata_7200!AH99</f>
        <v>0</v>
      </c>
      <c r="AM305">
        <f>Rådata_7200!AI99</f>
        <v>0</v>
      </c>
      <c r="AN305">
        <f>Rådata_7200!AJ99</f>
        <v>0</v>
      </c>
      <c r="AO305">
        <f>Rådata_7200!AK99</f>
        <v>0</v>
      </c>
      <c r="AP305">
        <f>Rådata_7200!AL99</f>
        <v>0</v>
      </c>
      <c r="AQ305">
        <f>Rådata_7200!AM99</f>
        <v>0</v>
      </c>
      <c r="AR305">
        <f>Rådata_7200!AN99</f>
        <v>0</v>
      </c>
      <c r="AS305">
        <f>Rådata_7200!AO99</f>
        <v>0</v>
      </c>
      <c r="AT305">
        <f>Rådata_7200!AP99</f>
        <v>0</v>
      </c>
      <c r="AU305">
        <f>Rådata_7200!AQ99</f>
        <v>0</v>
      </c>
      <c r="AV305">
        <f>Rådata_7200!AR99</f>
        <v>0</v>
      </c>
      <c r="AW305">
        <f>Rådata_7200!AS99</f>
        <v>0</v>
      </c>
      <c r="AX305">
        <f>Rådata_7200!AT99</f>
        <v>0</v>
      </c>
      <c r="AY305">
        <f>Rådata_7200!AU99</f>
        <v>0</v>
      </c>
      <c r="AZ305">
        <f>Rådata_7200!AV99</f>
        <v>0</v>
      </c>
      <c r="BA305">
        <f>Rådata_7200!AW99</f>
        <v>0</v>
      </c>
      <c r="BB305">
        <f>Rådata_7200!AX99</f>
        <v>0</v>
      </c>
      <c r="BC305">
        <f>Rådata_7200!AY99</f>
        <v>0</v>
      </c>
      <c r="BD305">
        <f>Rådata_7200!AZ99</f>
        <v>0</v>
      </c>
      <c r="BE305">
        <f>Rådata_7200!BA99</f>
        <v>0</v>
      </c>
      <c r="BF305">
        <f>Rådata_7200!BB99</f>
        <v>0</v>
      </c>
      <c r="BG305">
        <f>Rådata_7200!BC99</f>
        <v>0</v>
      </c>
      <c r="BH305">
        <f>Rådata_7200!BD99</f>
        <v>0</v>
      </c>
      <c r="BI305">
        <f>Rådata_7200!BE99</f>
        <v>0</v>
      </c>
      <c r="BJ305">
        <f>Rådata_7200!BF99</f>
        <v>0</v>
      </c>
      <c r="BK305">
        <f>Rådata_7200!BG99</f>
        <v>0</v>
      </c>
      <c r="BL305">
        <f>Rådata_7200!BH99</f>
        <v>0</v>
      </c>
      <c r="BM305">
        <f>Rådata_7200!BI99</f>
        <v>0</v>
      </c>
      <c r="BN305">
        <f>Rådata_7200!BJ99</f>
        <v>0</v>
      </c>
      <c r="BO305">
        <f>Rådata_7200!BK99</f>
        <v>0</v>
      </c>
      <c r="BP305">
        <f>Rådata_7200!BL99</f>
        <v>0</v>
      </c>
      <c r="BQ305">
        <f>Rådata_7200!BM99</f>
        <v>0</v>
      </c>
      <c r="BR305">
        <f>Rådata_7200!BN99</f>
        <v>0</v>
      </c>
      <c r="BS305">
        <f>Rådata_7200!BO99</f>
        <v>0</v>
      </c>
      <c r="BT305">
        <f>Rådata_7200!BP99</f>
        <v>0</v>
      </c>
      <c r="BU305">
        <f>Rådata_7200!BQ99</f>
        <v>0</v>
      </c>
      <c r="BV305">
        <f>Rådata_7200!BR99</f>
        <v>0</v>
      </c>
      <c r="BW305">
        <f>Rådata_7200!BS99</f>
        <v>0</v>
      </c>
      <c r="BX305">
        <f>Rådata_7200!BT99</f>
        <v>0</v>
      </c>
      <c r="BY305">
        <f>Rådata_7200!BU99</f>
        <v>0</v>
      </c>
      <c r="BZ305">
        <f>Rådata_7200!BV99</f>
        <v>0</v>
      </c>
      <c r="CA305">
        <f>Rådata_7200!BW99</f>
        <v>0</v>
      </c>
      <c r="CB305">
        <f>Rådata_7200!BX99</f>
        <v>0</v>
      </c>
      <c r="CC305">
        <f>Rådata_7200!BY99</f>
        <v>0</v>
      </c>
      <c r="CD305">
        <f>Rådata_7200!BZ99</f>
        <v>0</v>
      </c>
      <c r="CE305">
        <f>Rådata_7200!CA99</f>
        <v>0</v>
      </c>
      <c r="CF305">
        <f>Rådata_7200!CB99</f>
        <v>0</v>
      </c>
      <c r="CG305">
        <f>Rådata_7200!CC99</f>
        <v>0</v>
      </c>
      <c r="CH305">
        <f>Rådata_7200!CD99</f>
        <v>0</v>
      </c>
      <c r="CI305">
        <f>Rådata_7200!CE99</f>
        <v>0</v>
      </c>
      <c r="CJ305">
        <f>Rådata_7200!CF99</f>
        <v>0</v>
      </c>
      <c r="CK305">
        <f>Rådata_7200!CG99</f>
        <v>0</v>
      </c>
      <c r="CL305">
        <f>Rådata_7200!CH99</f>
        <v>0</v>
      </c>
      <c r="CM305">
        <f>Rådata_7200!CI99</f>
        <v>0</v>
      </c>
      <c r="CN305">
        <f>Rådata_7200!CJ99</f>
        <v>0</v>
      </c>
      <c r="CO305">
        <f>Rådata_7200!CK99</f>
        <v>0</v>
      </c>
      <c r="CP305">
        <f>Rådata_7200!CL99</f>
        <v>0</v>
      </c>
      <c r="CQ305">
        <f>Rådata_7200!CM99</f>
        <v>0</v>
      </c>
      <c r="CR305">
        <f>Rådata_7200!CN99</f>
        <v>0</v>
      </c>
      <c r="CS305">
        <f>Rådata_7200!CO99</f>
        <v>0</v>
      </c>
      <c r="CT305">
        <f>Rådata_7200!CP99</f>
        <v>0</v>
      </c>
      <c r="CU305">
        <f>Rådata_7200!CQ99</f>
        <v>0</v>
      </c>
      <c r="CV305">
        <f>Rådata_7200!CR99</f>
        <v>0</v>
      </c>
      <c r="CW305">
        <f>Rådata_7200!CS99</f>
        <v>0</v>
      </c>
      <c r="CX305">
        <f>Rådata_7200!CT99</f>
        <v>0</v>
      </c>
      <c r="CY305">
        <f>Rådata_7200!CU99</f>
        <v>0</v>
      </c>
      <c r="CZ305">
        <f>Rådata_7200!CV99</f>
        <v>0</v>
      </c>
      <c r="DA305">
        <f>Rådata_7200!CW99</f>
        <v>0</v>
      </c>
      <c r="DB305">
        <f>Rådata_7200!CX99</f>
        <v>0</v>
      </c>
      <c r="DC305">
        <f>Rådata_7200!CY99</f>
        <v>0</v>
      </c>
      <c r="DD305">
        <f>Rådata_7200!CZ99</f>
        <v>0</v>
      </c>
      <c r="DE305">
        <f>Rådata_7200!DA99</f>
        <v>0</v>
      </c>
      <c r="DF305">
        <f>Rådata_7200!DB99</f>
        <v>0</v>
      </c>
      <c r="DG305">
        <f>Rådata_7200!DC99</f>
        <v>0</v>
      </c>
      <c r="DH305">
        <f>Rådata_7200!DD99</f>
        <v>0</v>
      </c>
      <c r="DI305">
        <f>Rådata_7200!DE99</f>
        <v>0</v>
      </c>
      <c r="DJ305">
        <f>Rådata_7200!DF99</f>
        <v>0</v>
      </c>
      <c r="DK305">
        <f>Rådata_7200!DG99</f>
        <v>0</v>
      </c>
      <c r="DL305">
        <f>Rådata_7200!DH99</f>
        <v>0</v>
      </c>
      <c r="DM305">
        <f>Rådata_7200!DI99</f>
        <v>0</v>
      </c>
      <c r="DN305">
        <f>Rådata_7200!DJ99</f>
        <v>0</v>
      </c>
      <c r="DO305">
        <f>Rådata_7200!DK99</f>
        <v>0</v>
      </c>
      <c r="DP305">
        <f>Rådata_7200!DL99</f>
        <v>0</v>
      </c>
      <c r="DQ305">
        <f>Rådata_7200!DM99</f>
        <v>0</v>
      </c>
      <c r="DR305">
        <f>Rådata_7200!DN99</f>
        <v>0</v>
      </c>
      <c r="DS305">
        <f>Rådata_7200!DO99</f>
        <v>0</v>
      </c>
      <c r="DT305">
        <f>Rådata_7200!DP99</f>
        <v>0</v>
      </c>
      <c r="DU305">
        <f>Rådata_7200!DQ99</f>
        <v>0</v>
      </c>
      <c r="DV305">
        <f>Rådata_7200!DR99</f>
        <v>0</v>
      </c>
      <c r="DW305">
        <f>Rådata_7200!DS99</f>
        <v>0</v>
      </c>
      <c r="DX305">
        <f>Rådata_7200!DT99</f>
        <v>0</v>
      </c>
      <c r="DY305">
        <f>Rådata_7200!DU99</f>
        <v>0</v>
      </c>
      <c r="DZ305">
        <f>Rådata_7200!DV99</f>
        <v>0</v>
      </c>
      <c r="EA305">
        <f>Rådata_7200!DW99</f>
        <v>0</v>
      </c>
      <c r="EB305">
        <f>Rådata_7200!DX99</f>
        <v>0</v>
      </c>
      <c r="EC305">
        <f>Rådata_7200!DY99</f>
        <v>0</v>
      </c>
      <c r="ED305">
        <f>Rådata_7200!DZ99</f>
        <v>0</v>
      </c>
      <c r="EE305">
        <f>Rådata_7200!EA99</f>
        <v>0</v>
      </c>
      <c r="EF305">
        <f>Rådata_7200!EB99</f>
        <v>0</v>
      </c>
      <c r="EG305">
        <f>Rådata_7200!EC99</f>
        <v>0</v>
      </c>
      <c r="EH305">
        <f>Rådata_7200!ED99</f>
        <v>0</v>
      </c>
      <c r="EI305">
        <f>Rådata_7200!EE99</f>
        <v>0</v>
      </c>
      <c r="EJ305">
        <f>Rådata_7200!EF99</f>
        <v>0</v>
      </c>
      <c r="EK305">
        <f>Rådata_7200!EG99</f>
        <v>0</v>
      </c>
      <c r="EL305">
        <f>Rådata_7200!EH99</f>
        <v>0</v>
      </c>
      <c r="EM305">
        <f>Rådata_7200!EI99</f>
        <v>0</v>
      </c>
      <c r="EN305">
        <f>Rådata_7200!EJ99</f>
        <v>0</v>
      </c>
      <c r="EO305">
        <f>Rådata_7200!EK99</f>
        <v>0</v>
      </c>
      <c r="EP305">
        <f>Rådata_7200!EL99</f>
        <v>0</v>
      </c>
      <c r="EQ305">
        <f>Rådata_7200!EM99</f>
        <v>0</v>
      </c>
      <c r="ER305">
        <f>Rådata_7200!EN99</f>
        <v>0</v>
      </c>
      <c r="ES305">
        <f>Rådata_7200!EO99</f>
        <v>0</v>
      </c>
      <c r="ET305">
        <f>Rådata_7200!EP99</f>
        <v>0</v>
      </c>
      <c r="EU305">
        <f>Rådata_7200!EQ99</f>
        <v>0</v>
      </c>
      <c r="EV305">
        <f>Rådata_7200!ER99</f>
        <v>0</v>
      </c>
      <c r="EW305">
        <f>Rådata_7200!ES99</f>
        <v>0</v>
      </c>
      <c r="EX305">
        <f>Rådata_7200!ET99</f>
        <v>0</v>
      </c>
      <c r="EY305">
        <f>Rådata_7200!EU99</f>
        <v>0</v>
      </c>
      <c r="EZ305">
        <f>Rådata_7200!EV99</f>
        <v>0</v>
      </c>
      <c r="FA305">
        <f>Rådata_7200!EW99</f>
        <v>0</v>
      </c>
      <c r="FB305">
        <f>Rådata_7200!EX99</f>
        <v>0</v>
      </c>
      <c r="FC305">
        <f>Rådata_7200!EY99</f>
        <v>0</v>
      </c>
      <c r="FD305">
        <f>Rådata_7200!EZ99</f>
        <v>0</v>
      </c>
      <c r="FE305">
        <f>Rådata_7200!FA99</f>
        <v>0</v>
      </c>
      <c r="FF305">
        <f>Rådata_7200!FB99</f>
        <v>0</v>
      </c>
      <c r="FG305">
        <f>Rådata_7200!FC99</f>
        <v>0</v>
      </c>
      <c r="FH305">
        <f>Rådata_7200!FD99</f>
        <v>0</v>
      </c>
      <c r="FI305">
        <f>Rådata_7200!FE99</f>
        <v>0</v>
      </c>
      <c r="FJ305">
        <f>Rådata_7200!FF99</f>
        <v>0</v>
      </c>
      <c r="FK305">
        <f>Rådata_7200!FG99</f>
        <v>0</v>
      </c>
      <c r="FL305">
        <f>Rådata_7200!FH99</f>
        <v>0</v>
      </c>
      <c r="FM305">
        <f>Rådata_7200!FI99</f>
        <v>0</v>
      </c>
      <c r="FN305">
        <f>Rådata_7200!FJ99</f>
        <v>0</v>
      </c>
      <c r="FO305">
        <f>Rådata_7200!FK99</f>
        <v>0</v>
      </c>
      <c r="FP305">
        <f>Rådata_7200!FL99</f>
        <v>0</v>
      </c>
      <c r="FQ305">
        <f>Rådata_7200!FM99</f>
        <v>0</v>
      </c>
      <c r="FR305">
        <f>Rådata_7200!FN99</f>
        <v>0</v>
      </c>
      <c r="FS305">
        <f>Rådata_7200!FO99</f>
        <v>0</v>
      </c>
      <c r="FT305">
        <f>Rådata_7200!FP99</f>
        <v>0</v>
      </c>
      <c r="FU305">
        <f>Rådata_7200!FQ99</f>
        <v>0</v>
      </c>
      <c r="FV305">
        <f>Rådata_7200!FR99</f>
        <v>0</v>
      </c>
      <c r="FW305">
        <f>Rådata_7200!FS99</f>
        <v>0</v>
      </c>
      <c r="FX305">
        <f>Rådata_7200!FT99</f>
        <v>0</v>
      </c>
      <c r="FY305">
        <f>Rådata_7200!FU99</f>
        <v>0</v>
      </c>
      <c r="FZ305">
        <f>Rådata_7200!FV99</f>
        <v>0</v>
      </c>
      <c r="GA305">
        <f>Rådata_7200!FW99</f>
        <v>0</v>
      </c>
      <c r="GB305">
        <f>Rådata_7200!FX99</f>
        <v>0</v>
      </c>
      <c r="GC305">
        <f>Rådata_7200!FY99</f>
        <v>0</v>
      </c>
      <c r="GD305">
        <f>Rådata_7200!FZ99</f>
        <v>0</v>
      </c>
      <c r="GE305">
        <f>Rådata_7200!GA99</f>
        <v>0</v>
      </c>
      <c r="GF305">
        <f>Rådata_7200!GB99</f>
        <v>0</v>
      </c>
      <c r="GG305">
        <f>Rådata_7200!GC99</f>
        <v>0</v>
      </c>
      <c r="GH305">
        <f>Rådata_7200!GD99</f>
        <v>0</v>
      </c>
      <c r="GI305">
        <f>Rådata_7200!GE99</f>
        <v>0</v>
      </c>
      <c r="GJ305">
        <f>Rådata_7200!GF99</f>
        <v>0</v>
      </c>
      <c r="GK305">
        <f>Rådata_7200!GG99</f>
        <v>0</v>
      </c>
      <c r="GL305">
        <f>Rådata_7200!GH99</f>
        <v>0</v>
      </c>
      <c r="GM305">
        <f>Rådata_7200!GI99</f>
        <v>0</v>
      </c>
      <c r="GN305">
        <f>Rådata_7200!GJ99</f>
        <v>0</v>
      </c>
      <c r="GO305">
        <f>Rådata_7200!GK99</f>
        <v>0</v>
      </c>
      <c r="GP305">
        <f>Rådata_7200!GL99</f>
        <v>0</v>
      </c>
      <c r="GQ305">
        <f>Rådata_7200!GM99</f>
        <v>0</v>
      </c>
      <c r="GR305">
        <f>Rådata_7200!GN99</f>
        <v>0</v>
      </c>
      <c r="GS305">
        <f>Rådata_7200!GO99</f>
        <v>0</v>
      </c>
      <c r="GT305">
        <f>Rådata_7200!GP99</f>
        <v>0</v>
      </c>
      <c r="GU305">
        <f>Rådata_7200!GQ99</f>
        <v>0</v>
      </c>
      <c r="GV305">
        <f>Rådata_7200!GR99</f>
        <v>0</v>
      </c>
      <c r="GW305">
        <f>Rådata_7200!GS99</f>
        <v>0</v>
      </c>
      <c r="GX305">
        <f>Rådata_7200!GT99</f>
        <v>0</v>
      </c>
    </row>
    <row r="306" spans="7:206" x14ac:dyDescent="0.2">
      <c r="G306">
        <f>Rådata_7200!C100</f>
        <v>0</v>
      </c>
      <c r="H306">
        <f>Rådata_7200!D100</f>
        <v>0</v>
      </c>
      <c r="I306">
        <f>Rådata_7200!E100</f>
        <v>0</v>
      </c>
      <c r="J306">
        <f>Rådata_7200!F100</f>
        <v>0</v>
      </c>
      <c r="K306">
        <f>Rådata_7200!G100</f>
        <v>0</v>
      </c>
      <c r="L306">
        <f>Rådata_7200!H100</f>
        <v>0</v>
      </c>
      <c r="M306">
        <f>Rådata_7200!I100</f>
        <v>0</v>
      </c>
      <c r="N306">
        <f>Rådata_7200!J100</f>
        <v>0</v>
      </c>
      <c r="O306">
        <f>Rådata_7200!K100</f>
        <v>0</v>
      </c>
      <c r="P306">
        <f>Rådata_7200!L100</f>
        <v>0</v>
      </c>
      <c r="Q306">
        <f>Rådata_7200!M100</f>
        <v>0</v>
      </c>
      <c r="R306">
        <f>Rådata_7200!N100</f>
        <v>0</v>
      </c>
      <c r="S306">
        <f>Rådata_7200!O100</f>
        <v>0</v>
      </c>
      <c r="T306">
        <f>Rådata_7200!P100</f>
        <v>0</v>
      </c>
      <c r="U306">
        <f>Rådata_7200!Q100</f>
        <v>0</v>
      </c>
      <c r="V306">
        <f>Rådata_7200!R100</f>
        <v>0</v>
      </c>
      <c r="W306">
        <f>Rådata_7200!S100</f>
        <v>0</v>
      </c>
      <c r="X306">
        <f>Rådata_7200!T100</f>
        <v>0</v>
      </c>
      <c r="Y306">
        <f>Rådata_7200!U100</f>
        <v>0</v>
      </c>
      <c r="Z306">
        <f>Rådata_7200!V100</f>
        <v>0</v>
      </c>
      <c r="AA306">
        <f>Rådata_7200!W100</f>
        <v>0</v>
      </c>
      <c r="AB306">
        <f>Rådata_7200!X100</f>
        <v>0</v>
      </c>
      <c r="AC306">
        <f>Rådata_7200!Y100</f>
        <v>0</v>
      </c>
      <c r="AD306">
        <f>Rådata_7200!Z100</f>
        <v>0</v>
      </c>
      <c r="AE306">
        <f>Rådata_7200!AA100</f>
        <v>0</v>
      </c>
      <c r="AF306">
        <f>Rådata_7200!AB100</f>
        <v>0</v>
      </c>
      <c r="AG306">
        <f>Rådata_7200!AC100</f>
        <v>0</v>
      </c>
      <c r="AH306">
        <f>Rådata_7200!AD100</f>
        <v>0</v>
      </c>
      <c r="AI306">
        <f>Rådata_7200!AE100</f>
        <v>0</v>
      </c>
      <c r="AJ306">
        <f>Rådata_7200!AF100</f>
        <v>0</v>
      </c>
      <c r="AK306">
        <f>Rådata_7200!AG100</f>
        <v>0</v>
      </c>
      <c r="AL306">
        <f>Rådata_7200!AH100</f>
        <v>0</v>
      </c>
      <c r="AM306">
        <f>Rådata_7200!AI100</f>
        <v>0</v>
      </c>
      <c r="AN306">
        <f>Rådata_7200!AJ100</f>
        <v>0</v>
      </c>
      <c r="AO306">
        <f>Rådata_7200!AK100</f>
        <v>0</v>
      </c>
      <c r="AP306">
        <f>Rådata_7200!AL100</f>
        <v>0</v>
      </c>
      <c r="AQ306">
        <f>Rådata_7200!AM100</f>
        <v>0</v>
      </c>
      <c r="AR306">
        <f>Rådata_7200!AN100</f>
        <v>0</v>
      </c>
      <c r="AS306">
        <f>Rådata_7200!AO100</f>
        <v>0</v>
      </c>
      <c r="AT306">
        <f>Rådata_7200!AP100</f>
        <v>0</v>
      </c>
      <c r="AU306">
        <f>Rådata_7200!AQ100</f>
        <v>0</v>
      </c>
      <c r="AV306">
        <f>Rådata_7200!AR100</f>
        <v>0</v>
      </c>
      <c r="AW306">
        <f>Rådata_7200!AS100</f>
        <v>0</v>
      </c>
      <c r="AX306">
        <f>Rådata_7200!AT100</f>
        <v>0</v>
      </c>
      <c r="AY306">
        <f>Rådata_7200!AU100</f>
        <v>0</v>
      </c>
      <c r="AZ306">
        <f>Rådata_7200!AV100</f>
        <v>0</v>
      </c>
      <c r="BA306">
        <f>Rådata_7200!AW100</f>
        <v>0</v>
      </c>
      <c r="BB306">
        <f>Rådata_7200!AX100</f>
        <v>0</v>
      </c>
      <c r="BC306">
        <f>Rådata_7200!AY100</f>
        <v>0</v>
      </c>
      <c r="BD306">
        <f>Rådata_7200!AZ100</f>
        <v>0</v>
      </c>
      <c r="BE306">
        <f>Rådata_7200!BA100</f>
        <v>0</v>
      </c>
      <c r="BF306">
        <f>Rådata_7200!BB100</f>
        <v>0</v>
      </c>
      <c r="BG306">
        <f>Rådata_7200!BC100</f>
        <v>0</v>
      </c>
      <c r="BH306">
        <f>Rådata_7200!BD100</f>
        <v>0</v>
      </c>
      <c r="BI306">
        <f>Rådata_7200!BE100</f>
        <v>0</v>
      </c>
      <c r="BJ306">
        <f>Rådata_7200!BF100</f>
        <v>0</v>
      </c>
      <c r="BK306">
        <f>Rådata_7200!BG100</f>
        <v>0</v>
      </c>
      <c r="BL306">
        <f>Rådata_7200!BH100</f>
        <v>0</v>
      </c>
      <c r="BM306">
        <f>Rådata_7200!BI100</f>
        <v>0</v>
      </c>
      <c r="BN306">
        <f>Rådata_7200!BJ100</f>
        <v>0</v>
      </c>
      <c r="BO306">
        <f>Rådata_7200!BK100</f>
        <v>0</v>
      </c>
      <c r="BP306">
        <f>Rådata_7200!BL100</f>
        <v>0</v>
      </c>
      <c r="BQ306">
        <f>Rådata_7200!BM100</f>
        <v>0</v>
      </c>
      <c r="BR306">
        <f>Rådata_7200!BN100</f>
        <v>0</v>
      </c>
      <c r="BS306">
        <f>Rådata_7200!BO100</f>
        <v>0</v>
      </c>
      <c r="BT306">
        <f>Rådata_7200!BP100</f>
        <v>0</v>
      </c>
      <c r="BU306">
        <f>Rådata_7200!BQ100</f>
        <v>0</v>
      </c>
      <c r="BV306">
        <f>Rådata_7200!BR100</f>
        <v>0</v>
      </c>
      <c r="BW306">
        <f>Rådata_7200!BS100</f>
        <v>0</v>
      </c>
      <c r="BX306">
        <f>Rådata_7200!BT100</f>
        <v>0</v>
      </c>
      <c r="BY306">
        <f>Rådata_7200!BU100</f>
        <v>0</v>
      </c>
      <c r="BZ306">
        <f>Rådata_7200!BV100</f>
        <v>0</v>
      </c>
      <c r="CA306">
        <f>Rådata_7200!BW100</f>
        <v>0</v>
      </c>
      <c r="CB306">
        <f>Rådata_7200!BX100</f>
        <v>0</v>
      </c>
      <c r="CC306">
        <f>Rådata_7200!BY100</f>
        <v>0</v>
      </c>
      <c r="CD306">
        <f>Rådata_7200!BZ100</f>
        <v>0</v>
      </c>
      <c r="CE306">
        <f>Rådata_7200!CA100</f>
        <v>0</v>
      </c>
      <c r="CF306">
        <f>Rådata_7200!CB100</f>
        <v>0</v>
      </c>
      <c r="CG306">
        <f>Rådata_7200!CC100</f>
        <v>0</v>
      </c>
      <c r="CH306">
        <f>Rådata_7200!CD100</f>
        <v>0</v>
      </c>
      <c r="CI306">
        <f>Rådata_7200!CE100</f>
        <v>0</v>
      </c>
      <c r="CJ306">
        <f>Rådata_7200!CF100</f>
        <v>0</v>
      </c>
      <c r="CK306">
        <f>Rådata_7200!CG100</f>
        <v>0</v>
      </c>
      <c r="CL306">
        <f>Rådata_7200!CH100</f>
        <v>0</v>
      </c>
      <c r="CM306">
        <f>Rådata_7200!CI100</f>
        <v>0</v>
      </c>
      <c r="CN306">
        <f>Rådata_7200!CJ100</f>
        <v>0</v>
      </c>
      <c r="CO306">
        <f>Rådata_7200!CK100</f>
        <v>0</v>
      </c>
      <c r="CP306">
        <f>Rådata_7200!CL100</f>
        <v>0</v>
      </c>
      <c r="CQ306">
        <f>Rådata_7200!CM100</f>
        <v>0</v>
      </c>
      <c r="CR306">
        <f>Rådata_7200!CN100</f>
        <v>0</v>
      </c>
      <c r="CS306">
        <f>Rådata_7200!CO100</f>
        <v>0</v>
      </c>
      <c r="CT306">
        <f>Rådata_7200!CP100</f>
        <v>0</v>
      </c>
      <c r="CU306">
        <f>Rådata_7200!CQ100</f>
        <v>0</v>
      </c>
      <c r="CV306">
        <f>Rådata_7200!CR100</f>
        <v>0</v>
      </c>
      <c r="CW306">
        <f>Rådata_7200!CS100</f>
        <v>0</v>
      </c>
      <c r="CX306">
        <f>Rådata_7200!CT100</f>
        <v>0</v>
      </c>
      <c r="CY306">
        <f>Rådata_7200!CU100</f>
        <v>0</v>
      </c>
      <c r="CZ306">
        <f>Rådata_7200!CV100</f>
        <v>0</v>
      </c>
      <c r="DA306">
        <f>Rådata_7200!CW100</f>
        <v>0</v>
      </c>
      <c r="DB306">
        <f>Rådata_7200!CX100</f>
        <v>0</v>
      </c>
      <c r="DC306">
        <f>Rådata_7200!CY100</f>
        <v>0</v>
      </c>
      <c r="DD306">
        <f>Rådata_7200!CZ100</f>
        <v>0</v>
      </c>
      <c r="DE306">
        <f>Rådata_7200!DA100</f>
        <v>0</v>
      </c>
      <c r="DF306">
        <f>Rådata_7200!DB100</f>
        <v>0</v>
      </c>
      <c r="DG306">
        <f>Rådata_7200!DC100</f>
        <v>0</v>
      </c>
      <c r="DH306">
        <f>Rådata_7200!DD100</f>
        <v>0</v>
      </c>
      <c r="DI306">
        <f>Rådata_7200!DE100</f>
        <v>0</v>
      </c>
      <c r="DJ306">
        <f>Rådata_7200!DF100</f>
        <v>0</v>
      </c>
      <c r="DK306">
        <f>Rådata_7200!DG100</f>
        <v>0</v>
      </c>
      <c r="DL306">
        <f>Rådata_7200!DH100</f>
        <v>0</v>
      </c>
      <c r="DM306">
        <f>Rådata_7200!DI100</f>
        <v>0</v>
      </c>
      <c r="DN306">
        <f>Rådata_7200!DJ100</f>
        <v>0</v>
      </c>
      <c r="DO306">
        <f>Rådata_7200!DK100</f>
        <v>0</v>
      </c>
      <c r="DP306">
        <f>Rådata_7200!DL100</f>
        <v>0</v>
      </c>
      <c r="DQ306">
        <f>Rådata_7200!DM100</f>
        <v>0</v>
      </c>
      <c r="DR306">
        <f>Rådata_7200!DN100</f>
        <v>0</v>
      </c>
      <c r="DS306">
        <f>Rådata_7200!DO100</f>
        <v>0</v>
      </c>
      <c r="DT306">
        <f>Rådata_7200!DP100</f>
        <v>0</v>
      </c>
      <c r="DU306">
        <f>Rådata_7200!DQ100</f>
        <v>0</v>
      </c>
      <c r="DV306">
        <f>Rådata_7200!DR100</f>
        <v>0</v>
      </c>
      <c r="DW306">
        <f>Rådata_7200!DS100</f>
        <v>0</v>
      </c>
      <c r="DX306">
        <f>Rådata_7200!DT100</f>
        <v>0</v>
      </c>
      <c r="DY306">
        <f>Rådata_7200!DU100</f>
        <v>0</v>
      </c>
      <c r="DZ306">
        <f>Rådata_7200!DV100</f>
        <v>0</v>
      </c>
      <c r="EA306">
        <f>Rådata_7200!DW100</f>
        <v>0</v>
      </c>
      <c r="EB306">
        <f>Rådata_7200!DX100</f>
        <v>0</v>
      </c>
      <c r="EC306">
        <f>Rådata_7200!DY100</f>
        <v>0</v>
      </c>
      <c r="ED306">
        <f>Rådata_7200!DZ100</f>
        <v>0</v>
      </c>
      <c r="EE306">
        <f>Rådata_7200!EA100</f>
        <v>0</v>
      </c>
      <c r="EF306">
        <f>Rådata_7200!EB100</f>
        <v>0</v>
      </c>
      <c r="EG306">
        <f>Rådata_7200!EC100</f>
        <v>0</v>
      </c>
      <c r="EH306">
        <f>Rådata_7200!ED100</f>
        <v>0</v>
      </c>
      <c r="EI306">
        <f>Rådata_7200!EE100</f>
        <v>0</v>
      </c>
      <c r="EJ306">
        <f>Rådata_7200!EF100</f>
        <v>0</v>
      </c>
      <c r="EK306">
        <f>Rådata_7200!EG100</f>
        <v>0</v>
      </c>
      <c r="EL306">
        <f>Rådata_7200!EH100</f>
        <v>0</v>
      </c>
      <c r="EM306">
        <f>Rådata_7200!EI100</f>
        <v>0</v>
      </c>
      <c r="EN306">
        <f>Rådata_7200!EJ100</f>
        <v>0</v>
      </c>
      <c r="EO306">
        <f>Rådata_7200!EK100</f>
        <v>0</v>
      </c>
      <c r="EP306">
        <f>Rådata_7200!EL100</f>
        <v>0</v>
      </c>
      <c r="EQ306">
        <f>Rådata_7200!EM100</f>
        <v>0</v>
      </c>
      <c r="ER306">
        <f>Rådata_7200!EN100</f>
        <v>0</v>
      </c>
      <c r="ES306">
        <f>Rådata_7200!EO100</f>
        <v>0</v>
      </c>
      <c r="ET306">
        <f>Rådata_7200!EP100</f>
        <v>0</v>
      </c>
      <c r="EU306">
        <f>Rådata_7200!EQ100</f>
        <v>0</v>
      </c>
      <c r="EV306">
        <f>Rådata_7200!ER100</f>
        <v>0</v>
      </c>
      <c r="EW306">
        <f>Rådata_7200!ES100</f>
        <v>0</v>
      </c>
      <c r="EX306">
        <f>Rådata_7200!ET100</f>
        <v>0</v>
      </c>
      <c r="EY306">
        <f>Rådata_7200!EU100</f>
        <v>0</v>
      </c>
      <c r="EZ306">
        <f>Rådata_7200!EV100</f>
        <v>0</v>
      </c>
      <c r="FA306">
        <f>Rådata_7200!EW100</f>
        <v>0</v>
      </c>
      <c r="FB306">
        <f>Rådata_7200!EX100</f>
        <v>0</v>
      </c>
      <c r="FC306">
        <f>Rådata_7200!EY100</f>
        <v>0</v>
      </c>
      <c r="FD306">
        <f>Rådata_7200!EZ100</f>
        <v>0</v>
      </c>
      <c r="FE306">
        <f>Rådata_7200!FA100</f>
        <v>0</v>
      </c>
      <c r="FF306">
        <f>Rådata_7200!FB100</f>
        <v>0</v>
      </c>
      <c r="FG306">
        <f>Rådata_7200!FC100</f>
        <v>0</v>
      </c>
      <c r="FH306">
        <f>Rådata_7200!FD100</f>
        <v>0</v>
      </c>
      <c r="FI306">
        <f>Rådata_7200!FE100</f>
        <v>0</v>
      </c>
      <c r="FJ306">
        <f>Rådata_7200!FF100</f>
        <v>0</v>
      </c>
      <c r="FK306">
        <f>Rådata_7200!FG100</f>
        <v>0</v>
      </c>
      <c r="FL306">
        <f>Rådata_7200!FH100</f>
        <v>0</v>
      </c>
      <c r="FM306">
        <f>Rådata_7200!FI100</f>
        <v>0</v>
      </c>
      <c r="FN306">
        <f>Rådata_7200!FJ100</f>
        <v>0</v>
      </c>
      <c r="FO306">
        <f>Rådata_7200!FK100</f>
        <v>0</v>
      </c>
      <c r="FP306">
        <f>Rådata_7200!FL100</f>
        <v>0</v>
      </c>
      <c r="FQ306">
        <f>Rådata_7200!FM100</f>
        <v>0</v>
      </c>
      <c r="FR306">
        <f>Rådata_7200!FN100</f>
        <v>0</v>
      </c>
      <c r="FS306">
        <f>Rådata_7200!FO100</f>
        <v>0</v>
      </c>
      <c r="FT306">
        <f>Rådata_7200!FP100</f>
        <v>0</v>
      </c>
      <c r="FU306">
        <f>Rådata_7200!FQ100</f>
        <v>0</v>
      </c>
      <c r="FV306">
        <f>Rådata_7200!FR100</f>
        <v>0</v>
      </c>
      <c r="FW306">
        <f>Rådata_7200!FS100</f>
        <v>0</v>
      </c>
      <c r="FX306">
        <f>Rådata_7200!FT100</f>
        <v>0</v>
      </c>
      <c r="FY306">
        <f>Rådata_7200!FU100</f>
        <v>0</v>
      </c>
      <c r="FZ306">
        <f>Rådata_7200!FV100</f>
        <v>0</v>
      </c>
      <c r="GA306">
        <f>Rådata_7200!FW100</f>
        <v>0</v>
      </c>
      <c r="GB306">
        <f>Rådata_7200!FX100</f>
        <v>0</v>
      </c>
      <c r="GC306">
        <f>Rådata_7200!FY100</f>
        <v>0</v>
      </c>
      <c r="GD306">
        <f>Rådata_7200!FZ100</f>
        <v>0</v>
      </c>
      <c r="GE306">
        <f>Rådata_7200!GA100</f>
        <v>0</v>
      </c>
      <c r="GF306">
        <f>Rådata_7200!GB100</f>
        <v>0</v>
      </c>
      <c r="GG306">
        <f>Rådata_7200!GC100</f>
        <v>0</v>
      </c>
      <c r="GH306">
        <f>Rådata_7200!GD100</f>
        <v>0</v>
      </c>
      <c r="GI306">
        <f>Rådata_7200!GE100</f>
        <v>0</v>
      </c>
      <c r="GJ306">
        <f>Rådata_7200!GF100</f>
        <v>0</v>
      </c>
      <c r="GK306">
        <f>Rådata_7200!GG100</f>
        <v>0</v>
      </c>
      <c r="GL306">
        <f>Rådata_7200!GH100</f>
        <v>0</v>
      </c>
      <c r="GM306">
        <f>Rådata_7200!GI100</f>
        <v>0</v>
      </c>
      <c r="GN306">
        <f>Rådata_7200!GJ100</f>
        <v>0</v>
      </c>
      <c r="GO306">
        <f>Rådata_7200!GK100</f>
        <v>0</v>
      </c>
      <c r="GP306">
        <f>Rådata_7200!GL100</f>
        <v>0</v>
      </c>
      <c r="GQ306">
        <f>Rådata_7200!GM100</f>
        <v>0</v>
      </c>
      <c r="GR306">
        <f>Rådata_7200!GN100</f>
        <v>0</v>
      </c>
      <c r="GS306">
        <f>Rådata_7200!GO100</f>
        <v>0</v>
      </c>
      <c r="GT306">
        <f>Rådata_7200!GP100</f>
        <v>0</v>
      </c>
      <c r="GU306">
        <f>Rådata_7200!GQ100</f>
        <v>0</v>
      </c>
      <c r="GV306">
        <f>Rådata_7200!GR100</f>
        <v>0</v>
      </c>
      <c r="GW306">
        <f>Rådata_7200!GS100</f>
        <v>0</v>
      </c>
      <c r="GX306">
        <f>Rådata_7200!GT100</f>
        <v>0</v>
      </c>
    </row>
    <row r="307" spans="7:206" x14ac:dyDescent="0.2">
      <c r="G307">
        <f>Rådata_7200!C101</f>
        <v>0</v>
      </c>
      <c r="H307">
        <f>Rådata_7200!D101</f>
        <v>0</v>
      </c>
      <c r="I307">
        <f>Rådata_7200!E101</f>
        <v>0</v>
      </c>
      <c r="J307">
        <f>Rådata_7200!F101</f>
        <v>0</v>
      </c>
      <c r="K307">
        <f>Rådata_7200!G101</f>
        <v>0</v>
      </c>
      <c r="L307">
        <f>Rådata_7200!H101</f>
        <v>0</v>
      </c>
      <c r="M307">
        <f>Rådata_7200!I101</f>
        <v>0</v>
      </c>
      <c r="N307">
        <f>Rådata_7200!J101</f>
        <v>0</v>
      </c>
      <c r="O307">
        <f>Rådata_7200!K101</f>
        <v>0</v>
      </c>
      <c r="P307">
        <f>Rådata_7200!L101</f>
        <v>0</v>
      </c>
      <c r="Q307">
        <f>Rådata_7200!M101</f>
        <v>0</v>
      </c>
      <c r="R307">
        <f>Rådata_7200!N101</f>
        <v>0</v>
      </c>
      <c r="S307">
        <f>Rådata_7200!O101</f>
        <v>0</v>
      </c>
      <c r="T307">
        <f>Rådata_7200!P101</f>
        <v>0</v>
      </c>
      <c r="U307">
        <f>Rådata_7200!Q101</f>
        <v>0</v>
      </c>
      <c r="V307">
        <f>Rådata_7200!R101</f>
        <v>0</v>
      </c>
      <c r="W307">
        <f>Rådata_7200!S101</f>
        <v>0</v>
      </c>
      <c r="X307">
        <f>Rådata_7200!T101</f>
        <v>0</v>
      </c>
      <c r="Y307">
        <f>Rådata_7200!U101</f>
        <v>0</v>
      </c>
      <c r="Z307">
        <f>Rådata_7200!V101</f>
        <v>0</v>
      </c>
      <c r="AA307">
        <f>Rådata_7200!W101</f>
        <v>0</v>
      </c>
      <c r="AB307">
        <f>Rådata_7200!X101</f>
        <v>0</v>
      </c>
      <c r="AC307">
        <f>Rådata_7200!Y101</f>
        <v>0</v>
      </c>
      <c r="AD307">
        <f>Rådata_7200!Z101</f>
        <v>0</v>
      </c>
      <c r="AE307">
        <f>Rådata_7200!AA101</f>
        <v>0</v>
      </c>
      <c r="AF307">
        <f>Rådata_7200!AB101</f>
        <v>0</v>
      </c>
      <c r="AG307">
        <f>Rådata_7200!AC101</f>
        <v>0</v>
      </c>
      <c r="AH307">
        <f>Rådata_7200!AD101</f>
        <v>0</v>
      </c>
      <c r="AI307">
        <f>Rådata_7200!AE101</f>
        <v>0</v>
      </c>
      <c r="AJ307">
        <f>Rådata_7200!AF101</f>
        <v>0</v>
      </c>
      <c r="AK307">
        <f>Rådata_7200!AG101</f>
        <v>0</v>
      </c>
      <c r="AL307">
        <f>Rådata_7200!AH101</f>
        <v>0</v>
      </c>
      <c r="AM307">
        <f>Rådata_7200!AI101</f>
        <v>0</v>
      </c>
      <c r="AN307">
        <f>Rådata_7200!AJ101</f>
        <v>0</v>
      </c>
      <c r="AO307">
        <f>Rådata_7200!AK101</f>
        <v>0</v>
      </c>
      <c r="AP307">
        <f>Rådata_7200!AL101</f>
        <v>0</v>
      </c>
      <c r="AQ307">
        <f>Rådata_7200!AM101</f>
        <v>0</v>
      </c>
      <c r="AR307">
        <f>Rådata_7200!AN101</f>
        <v>0</v>
      </c>
      <c r="AS307">
        <f>Rådata_7200!AO101</f>
        <v>0</v>
      </c>
      <c r="AT307">
        <f>Rådata_7200!AP101</f>
        <v>0</v>
      </c>
      <c r="AU307">
        <f>Rådata_7200!AQ101</f>
        <v>0</v>
      </c>
      <c r="AV307">
        <f>Rådata_7200!AR101</f>
        <v>0</v>
      </c>
      <c r="AW307">
        <f>Rådata_7200!AS101</f>
        <v>0</v>
      </c>
      <c r="AX307">
        <f>Rådata_7200!AT101</f>
        <v>0</v>
      </c>
      <c r="AY307">
        <f>Rådata_7200!AU101</f>
        <v>0</v>
      </c>
      <c r="AZ307">
        <f>Rådata_7200!AV101</f>
        <v>0</v>
      </c>
      <c r="BA307">
        <f>Rådata_7200!AW101</f>
        <v>0</v>
      </c>
      <c r="BB307">
        <f>Rådata_7200!AX101</f>
        <v>0</v>
      </c>
      <c r="BC307">
        <f>Rådata_7200!AY101</f>
        <v>0</v>
      </c>
      <c r="BD307">
        <f>Rådata_7200!AZ101</f>
        <v>0</v>
      </c>
      <c r="BE307">
        <f>Rådata_7200!BA101</f>
        <v>0</v>
      </c>
      <c r="BF307">
        <f>Rådata_7200!BB101</f>
        <v>0</v>
      </c>
      <c r="BG307">
        <f>Rådata_7200!BC101</f>
        <v>0</v>
      </c>
      <c r="BH307">
        <f>Rådata_7200!BD101</f>
        <v>0</v>
      </c>
      <c r="BI307">
        <f>Rådata_7200!BE101</f>
        <v>0</v>
      </c>
      <c r="BJ307">
        <f>Rådata_7200!BF101</f>
        <v>0</v>
      </c>
      <c r="BK307">
        <f>Rådata_7200!BG101</f>
        <v>0</v>
      </c>
      <c r="BL307">
        <f>Rådata_7200!BH101</f>
        <v>0</v>
      </c>
      <c r="BM307">
        <f>Rådata_7200!BI101</f>
        <v>0</v>
      </c>
      <c r="BN307">
        <f>Rådata_7200!BJ101</f>
        <v>0</v>
      </c>
      <c r="BO307">
        <f>Rådata_7200!BK101</f>
        <v>0</v>
      </c>
      <c r="BP307">
        <f>Rådata_7200!BL101</f>
        <v>0</v>
      </c>
      <c r="BQ307">
        <f>Rådata_7200!BM101</f>
        <v>0</v>
      </c>
      <c r="BR307">
        <f>Rådata_7200!BN101</f>
        <v>0</v>
      </c>
      <c r="BS307">
        <f>Rådata_7200!BO101</f>
        <v>0</v>
      </c>
      <c r="BT307">
        <f>Rådata_7200!BP101</f>
        <v>0</v>
      </c>
      <c r="BU307">
        <f>Rådata_7200!BQ101</f>
        <v>0</v>
      </c>
      <c r="BV307">
        <f>Rådata_7200!BR101</f>
        <v>0</v>
      </c>
      <c r="BW307">
        <f>Rådata_7200!BS101</f>
        <v>0</v>
      </c>
      <c r="BX307">
        <f>Rådata_7200!BT101</f>
        <v>0</v>
      </c>
      <c r="BY307">
        <f>Rådata_7200!BU101</f>
        <v>0</v>
      </c>
      <c r="BZ307">
        <f>Rådata_7200!BV101</f>
        <v>0</v>
      </c>
      <c r="CA307">
        <f>Rådata_7200!BW101</f>
        <v>0</v>
      </c>
      <c r="CB307">
        <f>Rådata_7200!BX101</f>
        <v>0</v>
      </c>
      <c r="CC307">
        <f>Rådata_7200!BY101</f>
        <v>0</v>
      </c>
      <c r="CD307">
        <f>Rådata_7200!BZ101</f>
        <v>0</v>
      </c>
      <c r="CE307">
        <f>Rådata_7200!CA101</f>
        <v>0</v>
      </c>
      <c r="CF307">
        <f>Rådata_7200!CB101</f>
        <v>0</v>
      </c>
      <c r="CG307">
        <f>Rådata_7200!CC101</f>
        <v>0</v>
      </c>
      <c r="CH307">
        <f>Rådata_7200!CD101</f>
        <v>0</v>
      </c>
      <c r="CI307">
        <f>Rådata_7200!CE101</f>
        <v>0</v>
      </c>
      <c r="CJ307">
        <f>Rådata_7200!CF101</f>
        <v>0</v>
      </c>
      <c r="CK307">
        <f>Rådata_7200!CG101</f>
        <v>0</v>
      </c>
      <c r="CL307">
        <f>Rådata_7200!CH101</f>
        <v>0</v>
      </c>
      <c r="CM307">
        <f>Rådata_7200!CI101</f>
        <v>0</v>
      </c>
      <c r="CN307">
        <f>Rådata_7200!CJ101</f>
        <v>0</v>
      </c>
      <c r="CO307">
        <f>Rådata_7200!CK101</f>
        <v>0</v>
      </c>
      <c r="CP307">
        <f>Rådata_7200!CL101</f>
        <v>0</v>
      </c>
      <c r="CQ307">
        <f>Rådata_7200!CM101</f>
        <v>0</v>
      </c>
      <c r="CR307">
        <f>Rådata_7200!CN101</f>
        <v>0</v>
      </c>
      <c r="CS307">
        <f>Rådata_7200!CO101</f>
        <v>0</v>
      </c>
      <c r="CT307">
        <f>Rådata_7200!CP101</f>
        <v>0</v>
      </c>
      <c r="CU307">
        <f>Rådata_7200!CQ101</f>
        <v>0</v>
      </c>
      <c r="CV307">
        <f>Rådata_7200!CR101</f>
        <v>0</v>
      </c>
      <c r="CW307">
        <f>Rådata_7200!CS101</f>
        <v>0</v>
      </c>
      <c r="CX307">
        <f>Rådata_7200!CT101</f>
        <v>0</v>
      </c>
      <c r="CY307">
        <f>Rådata_7200!CU101</f>
        <v>0</v>
      </c>
      <c r="CZ307">
        <f>Rådata_7200!CV101</f>
        <v>0</v>
      </c>
      <c r="DA307">
        <f>Rådata_7200!CW101</f>
        <v>0</v>
      </c>
      <c r="DB307">
        <f>Rådata_7200!CX101</f>
        <v>0</v>
      </c>
      <c r="DC307">
        <f>Rådata_7200!CY101</f>
        <v>0</v>
      </c>
      <c r="DD307">
        <f>Rådata_7200!CZ101</f>
        <v>0</v>
      </c>
      <c r="DE307">
        <f>Rådata_7200!DA101</f>
        <v>0</v>
      </c>
      <c r="DF307">
        <f>Rådata_7200!DB101</f>
        <v>0</v>
      </c>
      <c r="DG307">
        <f>Rådata_7200!DC101</f>
        <v>0</v>
      </c>
      <c r="DH307">
        <f>Rådata_7200!DD101</f>
        <v>0</v>
      </c>
      <c r="DI307">
        <f>Rådata_7200!DE101</f>
        <v>0</v>
      </c>
      <c r="DJ307">
        <f>Rådata_7200!DF101</f>
        <v>0</v>
      </c>
      <c r="DK307">
        <f>Rådata_7200!DG101</f>
        <v>0</v>
      </c>
      <c r="DL307">
        <f>Rådata_7200!DH101</f>
        <v>0</v>
      </c>
      <c r="DM307">
        <f>Rådata_7200!DI101</f>
        <v>0</v>
      </c>
      <c r="DN307">
        <f>Rådata_7200!DJ101</f>
        <v>0</v>
      </c>
      <c r="DO307">
        <f>Rådata_7200!DK101</f>
        <v>0</v>
      </c>
      <c r="DP307">
        <f>Rådata_7200!DL101</f>
        <v>0</v>
      </c>
      <c r="DQ307">
        <f>Rådata_7200!DM101</f>
        <v>0</v>
      </c>
      <c r="DR307">
        <f>Rådata_7200!DN101</f>
        <v>0</v>
      </c>
      <c r="DS307">
        <f>Rådata_7200!DO101</f>
        <v>0</v>
      </c>
      <c r="DT307">
        <f>Rådata_7200!DP101</f>
        <v>0</v>
      </c>
      <c r="DU307">
        <f>Rådata_7200!DQ101</f>
        <v>0</v>
      </c>
      <c r="DV307">
        <f>Rådata_7200!DR101</f>
        <v>0</v>
      </c>
      <c r="DW307">
        <f>Rådata_7200!DS101</f>
        <v>0</v>
      </c>
      <c r="DX307">
        <f>Rådata_7200!DT101</f>
        <v>0</v>
      </c>
      <c r="DY307">
        <f>Rådata_7200!DU101</f>
        <v>0</v>
      </c>
      <c r="DZ307">
        <f>Rådata_7200!DV101</f>
        <v>0</v>
      </c>
      <c r="EA307">
        <f>Rådata_7200!DW101</f>
        <v>0</v>
      </c>
      <c r="EB307">
        <f>Rådata_7200!DX101</f>
        <v>0</v>
      </c>
      <c r="EC307">
        <f>Rådata_7200!DY101</f>
        <v>0</v>
      </c>
      <c r="ED307">
        <f>Rådata_7200!DZ101</f>
        <v>0</v>
      </c>
      <c r="EE307">
        <f>Rådata_7200!EA101</f>
        <v>0</v>
      </c>
      <c r="EF307">
        <f>Rådata_7200!EB101</f>
        <v>0</v>
      </c>
      <c r="EG307">
        <f>Rådata_7200!EC101</f>
        <v>0</v>
      </c>
      <c r="EH307">
        <f>Rådata_7200!ED101</f>
        <v>0</v>
      </c>
      <c r="EI307">
        <f>Rådata_7200!EE101</f>
        <v>0</v>
      </c>
      <c r="EJ307">
        <f>Rådata_7200!EF101</f>
        <v>0</v>
      </c>
      <c r="EK307">
        <f>Rådata_7200!EG101</f>
        <v>0</v>
      </c>
      <c r="EL307">
        <f>Rådata_7200!EH101</f>
        <v>0</v>
      </c>
      <c r="EM307">
        <f>Rådata_7200!EI101</f>
        <v>0</v>
      </c>
      <c r="EN307">
        <f>Rådata_7200!EJ101</f>
        <v>0</v>
      </c>
      <c r="EO307">
        <f>Rådata_7200!EK101</f>
        <v>0</v>
      </c>
      <c r="EP307">
        <f>Rådata_7200!EL101</f>
        <v>0</v>
      </c>
      <c r="EQ307">
        <f>Rådata_7200!EM101</f>
        <v>0</v>
      </c>
      <c r="ER307">
        <f>Rådata_7200!EN101</f>
        <v>0</v>
      </c>
      <c r="ES307">
        <f>Rådata_7200!EO101</f>
        <v>0</v>
      </c>
      <c r="ET307">
        <f>Rådata_7200!EP101</f>
        <v>0</v>
      </c>
      <c r="EU307">
        <f>Rådata_7200!EQ101</f>
        <v>0</v>
      </c>
      <c r="EV307">
        <f>Rådata_7200!ER101</f>
        <v>0</v>
      </c>
      <c r="EW307">
        <f>Rådata_7200!ES101</f>
        <v>0</v>
      </c>
      <c r="EX307">
        <f>Rådata_7200!ET101</f>
        <v>0</v>
      </c>
      <c r="EY307">
        <f>Rådata_7200!EU101</f>
        <v>0</v>
      </c>
      <c r="EZ307">
        <f>Rådata_7200!EV101</f>
        <v>0</v>
      </c>
      <c r="FA307">
        <f>Rådata_7200!EW101</f>
        <v>0</v>
      </c>
      <c r="FB307">
        <f>Rådata_7200!EX101</f>
        <v>0</v>
      </c>
      <c r="FC307">
        <f>Rådata_7200!EY101</f>
        <v>0</v>
      </c>
      <c r="FD307">
        <f>Rådata_7200!EZ101</f>
        <v>0</v>
      </c>
      <c r="FE307">
        <f>Rådata_7200!FA101</f>
        <v>0</v>
      </c>
      <c r="FF307">
        <f>Rådata_7200!FB101</f>
        <v>0</v>
      </c>
      <c r="FG307">
        <f>Rådata_7200!FC101</f>
        <v>0</v>
      </c>
      <c r="FH307">
        <f>Rådata_7200!FD101</f>
        <v>0</v>
      </c>
      <c r="FI307">
        <f>Rådata_7200!FE101</f>
        <v>0</v>
      </c>
      <c r="FJ307">
        <f>Rådata_7200!FF101</f>
        <v>0</v>
      </c>
      <c r="FK307">
        <f>Rådata_7200!FG101</f>
        <v>0</v>
      </c>
      <c r="FL307">
        <f>Rådata_7200!FH101</f>
        <v>0</v>
      </c>
      <c r="FM307">
        <f>Rådata_7200!FI101</f>
        <v>0</v>
      </c>
      <c r="FN307">
        <f>Rådata_7200!FJ101</f>
        <v>0</v>
      </c>
      <c r="FO307">
        <f>Rådata_7200!FK101</f>
        <v>0</v>
      </c>
      <c r="FP307">
        <f>Rådata_7200!FL101</f>
        <v>0</v>
      </c>
      <c r="FQ307">
        <f>Rådata_7200!FM101</f>
        <v>0</v>
      </c>
      <c r="FR307">
        <f>Rådata_7200!FN101</f>
        <v>0</v>
      </c>
      <c r="FS307">
        <f>Rådata_7200!FO101</f>
        <v>0</v>
      </c>
      <c r="FT307">
        <f>Rådata_7200!FP101</f>
        <v>0</v>
      </c>
      <c r="FU307">
        <f>Rådata_7200!FQ101</f>
        <v>0</v>
      </c>
      <c r="FV307">
        <f>Rådata_7200!FR101</f>
        <v>0</v>
      </c>
      <c r="FW307">
        <f>Rådata_7200!FS101</f>
        <v>0</v>
      </c>
      <c r="FX307">
        <f>Rådata_7200!FT101</f>
        <v>0</v>
      </c>
      <c r="FY307">
        <f>Rådata_7200!FU101</f>
        <v>0</v>
      </c>
      <c r="FZ307">
        <f>Rådata_7200!FV101</f>
        <v>0</v>
      </c>
      <c r="GA307">
        <f>Rådata_7200!FW101</f>
        <v>0</v>
      </c>
      <c r="GB307">
        <f>Rådata_7200!FX101</f>
        <v>0</v>
      </c>
      <c r="GC307">
        <f>Rådata_7200!FY101</f>
        <v>0</v>
      </c>
      <c r="GD307">
        <f>Rådata_7200!FZ101</f>
        <v>0</v>
      </c>
      <c r="GE307">
        <f>Rådata_7200!GA101</f>
        <v>0</v>
      </c>
      <c r="GF307">
        <f>Rådata_7200!GB101</f>
        <v>0</v>
      </c>
      <c r="GG307">
        <f>Rådata_7200!GC101</f>
        <v>0</v>
      </c>
      <c r="GH307">
        <f>Rådata_7200!GD101</f>
        <v>0</v>
      </c>
      <c r="GI307">
        <f>Rådata_7200!GE101</f>
        <v>0</v>
      </c>
      <c r="GJ307">
        <f>Rådata_7200!GF101</f>
        <v>0</v>
      </c>
      <c r="GK307">
        <f>Rådata_7200!GG101</f>
        <v>0</v>
      </c>
      <c r="GL307">
        <f>Rådata_7200!GH101</f>
        <v>0</v>
      </c>
      <c r="GM307">
        <f>Rådata_7200!GI101</f>
        <v>0</v>
      </c>
      <c r="GN307">
        <f>Rådata_7200!GJ101</f>
        <v>0</v>
      </c>
      <c r="GO307">
        <f>Rådata_7200!GK101</f>
        <v>0</v>
      </c>
      <c r="GP307">
        <f>Rådata_7200!GL101</f>
        <v>0</v>
      </c>
      <c r="GQ307">
        <f>Rådata_7200!GM101</f>
        <v>0</v>
      </c>
      <c r="GR307">
        <f>Rådata_7200!GN101</f>
        <v>0</v>
      </c>
      <c r="GS307">
        <f>Rådata_7200!GO101</f>
        <v>0</v>
      </c>
      <c r="GT307">
        <f>Rådata_7200!GP101</f>
        <v>0</v>
      </c>
      <c r="GU307">
        <f>Rådata_7200!GQ101</f>
        <v>0</v>
      </c>
      <c r="GV307">
        <f>Rådata_7200!GR101</f>
        <v>0</v>
      </c>
      <c r="GW307">
        <f>Rådata_7200!GS101</f>
        <v>0</v>
      </c>
      <c r="GX307">
        <f>Rådata_7200!GT101</f>
        <v>0</v>
      </c>
    </row>
    <row r="308" spans="7:206" x14ac:dyDescent="0.2">
      <c r="G308">
        <f>Rådata_7200!C102</f>
        <v>0</v>
      </c>
      <c r="H308">
        <f>Rådata_7200!D102</f>
        <v>0</v>
      </c>
      <c r="I308">
        <f>Rådata_7200!E102</f>
        <v>0</v>
      </c>
      <c r="J308">
        <f>Rådata_7200!F102</f>
        <v>0</v>
      </c>
      <c r="K308">
        <f>Rådata_7200!G102</f>
        <v>0</v>
      </c>
      <c r="L308">
        <f>Rådata_7200!H102</f>
        <v>0</v>
      </c>
      <c r="M308">
        <f>Rådata_7200!I102</f>
        <v>0</v>
      </c>
      <c r="N308">
        <f>Rådata_7200!J102</f>
        <v>0</v>
      </c>
      <c r="O308">
        <f>Rådata_7200!K102</f>
        <v>0</v>
      </c>
      <c r="P308">
        <f>Rådata_7200!L102</f>
        <v>0</v>
      </c>
      <c r="Q308">
        <f>Rådata_7200!M102</f>
        <v>0</v>
      </c>
      <c r="R308">
        <f>Rådata_7200!N102</f>
        <v>0</v>
      </c>
      <c r="S308">
        <f>Rådata_7200!O102</f>
        <v>0</v>
      </c>
      <c r="T308">
        <f>Rådata_7200!P102</f>
        <v>0</v>
      </c>
      <c r="U308">
        <f>Rådata_7200!Q102</f>
        <v>0</v>
      </c>
      <c r="V308">
        <f>Rådata_7200!R102</f>
        <v>0</v>
      </c>
      <c r="W308">
        <f>Rådata_7200!S102</f>
        <v>0</v>
      </c>
      <c r="X308">
        <f>Rådata_7200!T102</f>
        <v>0</v>
      </c>
      <c r="Y308">
        <f>Rådata_7200!U102</f>
        <v>0</v>
      </c>
      <c r="Z308">
        <f>Rådata_7200!V102</f>
        <v>0</v>
      </c>
      <c r="AA308">
        <f>Rådata_7200!W102</f>
        <v>0</v>
      </c>
      <c r="AB308">
        <f>Rådata_7200!X102</f>
        <v>0</v>
      </c>
      <c r="AC308">
        <f>Rådata_7200!Y102</f>
        <v>0</v>
      </c>
      <c r="AD308">
        <f>Rådata_7200!Z102</f>
        <v>0</v>
      </c>
      <c r="AE308">
        <f>Rådata_7200!AA102</f>
        <v>0</v>
      </c>
      <c r="AF308">
        <f>Rådata_7200!AB102</f>
        <v>0</v>
      </c>
      <c r="AG308">
        <f>Rådata_7200!AC102</f>
        <v>0</v>
      </c>
      <c r="AH308">
        <f>Rådata_7200!AD102</f>
        <v>0</v>
      </c>
      <c r="AI308">
        <f>Rådata_7200!AE102</f>
        <v>0</v>
      </c>
      <c r="AJ308">
        <f>Rådata_7200!AF102</f>
        <v>0</v>
      </c>
      <c r="AK308">
        <f>Rådata_7200!AG102</f>
        <v>0</v>
      </c>
      <c r="AL308">
        <f>Rådata_7200!AH102</f>
        <v>0</v>
      </c>
      <c r="AM308">
        <f>Rådata_7200!AI102</f>
        <v>0</v>
      </c>
      <c r="AN308">
        <f>Rådata_7200!AJ102</f>
        <v>0</v>
      </c>
      <c r="AO308">
        <f>Rådata_7200!AK102</f>
        <v>0</v>
      </c>
      <c r="AP308">
        <f>Rådata_7200!AL102</f>
        <v>0</v>
      </c>
      <c r="AQ308">
        <f>Rådata_7200!AM102</f>
        <v>0</v>
      </c>
      <c r="AR308">
        <f>Rådata_7200!AN102</f>
        <v>0</v>
      </c>
      <c r="AS308">
        <f>Rådata_7200!AO102</f>
        <v>0</v>
      </c>
      <c r="AT308">
        <f>Rådata_7200!AP102</f>
        <v>0</v>
      </c>
      <c r="AU308">
        <f>Rådata_7200!AQ102</f>
        <v>0</v>
      </c>
      <c r="AV308">
        <f>Rådata_7200!AR102</f>
        <v>0</v>
      </c>
      <c r="AW308">
        <f>Rådata_7200!AS102</f>
        <v>0</v>
      </c>
      <c r="AX308">
        <f>Rådata_7200!AT102</f>
        <v>0</v>
      </c>
      <c r="AY308">
        <f>Rådata_7200!AU102</f>
        <v>0</v>
      </c>
      <c r="AZ308">
        <f>Rådata_7200!AV102</f>
        <v>0</v>
      </c>
      <c r="BA308">
        <f>Rådata_7200!AW102</f>
        <v>0</v>
      </c>
      <c r="BB308">
        <f>Rådata_7200!AX102</f>
        <v>0</v>
      </c>
      <c r="BC308">
        <f>Rådata_7200!AY102</f>
        <v>0</v>
      </c>
      <c r="BD308">
        <f>Rådata_7200!AZ102</f>
        <v>0</v>
      </c>
      <c r="BE308">
        <f>Rådata_7200!BA102</f>
        <v>0</v>
      </c>
      <c r="BF308">
        <f>Rådata_7200!BB102</f>
        <v>0</v>
      </c>
      <c r="BG308">
        <f>Rådata_7200!BC102</f>
        <v>0</v>
      </c>
      <c r="BH308">
        <f>Rådata_7200!BD102</f>
        <v>0</v>
      </c>
      <c r="BI308">
        <f>Rådata_7200!BE102</f>
        <v>0</v>
      </c>
      <c r="BJ308">
        <f>Rådata_7200!BF102</f>
        <v>0</v>
      </c>
      <c r="BK308">
        <f>Rådata_7200!BG102</f>
        <v>0</v>
      </c>
      <c r="BL308">
        <f>Rådata_7200!BH102</f>
        <v>0</v>
      </c>
      <c r="BM308">
        <f>Rådata_7200!BI102</f>
        <v>0</v>
      </c>
      <c r="BN308">
        <f>Rådata_7200!BJ102</f>
        <v>0</v>
      </c>
      <c r="BO308">
        <f>Rådata_7200!BK102</f>
        <v>0</v>
      </c>
      <c r="BP308">
        <f>Rådata_7200!BL102</f>
        <v>0</v>
      </c>
      <c r="BQ308">
        <f>Rådata_7200!BM102</f>
        <v>0</v>
      </c>
      <c r="BR308">
        <f>Rådata_7200!BN102</f>
        <v>0</v>
      </c>
      <c r="BS308">
        <f>Rådata_7200!BO102</f>
        <v>0</v>
      </c>
      <c r="BT308">
        <f>Rådata_7200!BP102</f>
        <v>0</v>
      </c>
      <c r="BU308">
        <f>Rådata_7200!BQ102</f>
        <v>0</v>
      </c>
      <c r="BV308">
        <f>Rådata_7200!BR102</f>
        <v>0</v>
      </c>
      <c r="BW308">
        <f>Rådata_7200!BS102</f>
        <v>0</v>
      </c>
      <c r="BX308">
        <f>Rådata_7200!BT102</f>
        <v>0</v>
      </c>
      <c r="BY308">
        <f>Rådata_7200!BU102</f>
        <v>0</v>
      </c>
      <c r="BZ308">
        <f>Rådata_7200!BV102</f>
        <v>0</v>
      </c>
      <c r="CA308">
        <f>Rådata_7200!BW102</f>
        <v>0</v>
      </c>
      <c r="CB308">
        <f>Rådata_7200!BX102</f>
        <v>0</v>
      </c>
      <c r="CC308">
        <f>Rådata_7200!BY102</f>
        <v>0</v>
      </c>
      <c r="CD308">
        <f>Rådata_7200!BZ102</f>
        <v>0</v>
      </c>
      <c r="CE308">
        <f>Rådata_7200!CA102</f>
        <v>0</v>
      </c>
      <c r="CF308">
        <f>Rådata_7200!CB102</f>
        <v>0</v>
      </c>
      <c r="CG308">
        <f>Rådata_7200!CC102</f>
        <v>0</v>
      </c>
      <c r="CH308">
        <f>Rådata_7200!CD102</f>
        <v>0</v>
      </c>
      <c r="CI308">
        <f>Rådata_7200!CE102</f>
        <v>0</v>
      </c>
      <c r="CJ308">
        <f>Rådata_7200!CF102</f>
        <v>0</v>
      </c>
      <c r="CK308">
        <f>Rådata_7200!CG102</f>
        <v>0</v>
      </c>
      <c r="CL308">
        <f>Rådata_7200!CH102</f>
        <v>0</v>
      </c>
      <c r="CM308">
        <f>Rådata_7200!CI102</f>
        <v>0</v>
      </c>
      <c r="CN308">
        <f>Rådata_7200!CJ102</f>
        <v>0</v>
      </c>
      <c r="CO308">
        <f>Rådata_7200!CK102</f>
        <v>0</v>
      </c>
      <c r="CP308">
        <f>Rådata_7200!CL102</f>
        <v>0</v>
      </c>
      <c r="CQ308">
        <f>Rådata_7200!CM102</f>
        <v>0</v>
      </c>
      <c r="CR308">
        <f>Rådata_7200!CN102</f>
        <v>0</v>
      </c>
      <c r="CS308">
        <f>Rådata_7200!CO102</f>
        <v>0</v>
      </c>
      <c r="CT308">
        <f>Rådata_7200!CP102</f>
        <v>0</v>
      </c>
      <c r="CU308">
        <f>Rådata_7200!CQ102</f>
        <v>0</v>
      </c>
      <c r="CV308">
        <f>Rådata_7200!CR102</f>
        <v>0</v>
      </c>
      <c r="CW308">
        <f>Rådata_7200!CS102</f>
        <v>0</v>
      </c>
      <c r="CX308">
        <f>Rådata_7200!CT102</f>
        <v>0</v>
      </c>
      <c r="CY308">
        <f>Rådata_7200!CU102</f>
        <v>0</v>
      </c>
      <c r="CZ308">
        <f>Rådata_7200!CV102</f>
        <v>0</v>
      </c>
      <c r="DA308">
        <f>Rådata_7200!CW102</f>
        <v>0</v>
      </c>
      <c r="DB308">
        <f>Rådata_7200!CX102</f>
        <v>0</v>
      </c>
      <c r="DC308">
        <f>Rådata_7200!CY102</f>
        <v>0</v>
      </c>
      <c r="DD308">
        <f>Rådata_7200!CZ102</f>
        <v>0</v>
      </c>
      <c r="DE308">
        <f>Rådata_7200!DA102</f>
        <v>0</v>
      </c>
      <c r="DF308">
        <f>Rådata_7200!DB102</f>
        <v>0</v>
      </c>
      <c r="DG308">
        <f>Rådata_7200!DC102</f>
        <v>0</v>
      </c>
      <c r="DH308">
        <f>Rådata_7200!DD102</f>
        <v>0</v>
      </c>
      <c r="DI308">
        <f>Rådata_7200!DE102</f>
        <v>0</v>
      </c>
      <c r="DJ308">
        <f>Rådata_7200!DF102</f>
        <v>0</v>
      </c>
      <c r="DK308">
        <f>Rådata_7200!DG102</f>
        <v>0</v>
      </c>
      <c r="DL308">
        <f>Rådata_7200!DH102</f>
        <v>0</v>
      </c>
      <c r="DM308">
        <f>Rådata_7200!DI102</f>
        <v>0</v>
      </c>
      <c r="DN308">
        <f>Rådata_7200!DJ102</f>
        <v>0</v>
      </c>
      <c r="DO308">
        <f>Rådata_7200!DK102</f>
        <v>0</v>
      </c>
      <c r="DP308">
        <f>Rådata_7200!DL102</f>
        <v>0</v>
      </c>
      <c r="DQ308">
        <f>Rådata_7200!DM102</f>
        <v>0</v>
      </c>
      <c r="DR308">
        <f>Rådata_7200!DN102</f>
        <v>0</v>
      </c>
      <c r="DS308">
        <f>Rådata_7200!DO102</f>
        <v>0</v>
      </c>
      <c r="DT308">
        <f>Rådata_7200!DP102</f>
        <v>0</v>
      </c>
      <c r="DU308">
        <f>Rådata_7200!DQ102</f>
        <v>0</v>
      </c>
      <c r="DV308">
        <f>Rådata_7200!DR102</f>
        <v>0</v>
      </c>
      <c r="DW308">
        <f>Rådata_7200!DS102</f>
        <v>0</v>
      </c>
      <c r="DX308">
        <f>Rådata_7200!DT102</f>
        <v>0</v>
      </c>
      <c r="DY308">
        <f>Rådata_7200!DU102</f>
        <v>0</v>
      </c>
      <c r="DZ308">
        <f>Rådata_7200!DV102</f>
        <v>0</v>
      </c>
      <c r="EA308">
        <f>Rådata_7200!DW102</f>
        <v>0</v>
      </c>
      <c r="EB308">
        <f>Rådata_7200!DX102</f>
        <v>0</v>
      </c>
      <c r="EC308">
        <f>Rådata_7200!DY102</f>
        <v>0</v>
      </c>
      <c r="ED308">
        <f>Rådata_7200!DZ102</f>
        <v>0</v>
      </c>
      <c r="EE308">
        <f>Rådata_7200!EA102</f>
        <v>0</v>
      </c>
      <c r="EF308">
        <f>Rådata_7200!EB102</f>
        <v>0</v>
      </c>
      <c r="EG308">
        <f>Rådata_7200!EC102</f>
        <v>0</v>
      </c>
      <c r="EH308">
        <f>Rådata_7200!ED102</f>
        <v>0</v>
      </c>
      <c r="EI308">
        <f>Rådata_7200!EE102</f>
        <v>0</v>
      </c>
      <c r="EJ308">
        <f>Rådata_7200!EF102</f>
        <v>0</v>
      </c>
      <c r="EK308">
        <f>Rådata_7200!EG102</f>
        <v>0</v>
      </c>
      <c r="EL308">
        <f>Rådata_7200!EH102</f>
        <v>0</v>
      </c>
      <c r="EM308">
        <f>Rådata_7200!EI102</f>
        <v>0</v>
      </c>
      <c r="EN308">
        <f>Rådata_7200!EJ102</f>
        <v>0</v>
      </c>
      <c r="EO308">
        <f>Rådata_7200!EK102</f>
        <v>0</v>
      </c>
      <c r="EP308">
        <f>Rådata_7200!EL102</f>
        <v>0</v>
      </c>
      <c r="EQ308">
        <f>Rådata_7200!EM102</f>
        <v>0</v>
      </c>
      <c r="ER308">
        <f>Rådata_7200!EN102</f>
        <v>0</v>
      </c>
      <c r="ES308">
        <f>Rådata_7200!EO102</f>
        <v>0</v>
      </c>
      <c r="ET308">
        <f>Rådata_7200!EP102</f>
        <v>0</v>
      </c>
      <c r="EU308">
        <f>Rådata_7200!EQ102</f>
        <v>0</v>
      </c>
      <c r="EV308">
        <f>Rådata_7200!ER102</f>
        <v>0</v>
      </c>
      <c r="EW308">
        <f>Rådata_7200!ES102</f>
        <v>0</v>
      </c>
      <c r="EX308">
        <f>Rådata_7200!ET102</f>
        <v>0</v>
      </c>
      <c r="EY308">
        <f>Rådata_7200!EU102</f>
        <v>0</v>
      </c>
      <c r="EZ308">
        <f>Rådata_7200!EV102</f>
        <v>0</v>
      </c>
      <c r="FA308">
        <f>Rådata_7200!EW102</f>
        <v>0</v>
      </c>
      <c r="FB308">
        <f>Rådata_7200!EX102</f>
        <v>0</v>
      </c>
      <c r="FC308">
        <f>Rådata_7200!EY102</f>
        <v>0</v>
      </c>
      <c r="FD308">
        <f>Rådata_7200!EZ102</f>
        <v>0</v>
      </c>
      <c r="FE308">
        <f>Rådata_7200!FA102</f>
        <v>0</v>
      </c>
      <c r="FF308">
        <f>Rådata_7200!FB102</f>
        <v>0</v>
      </c>
      <c r="FG308">
        <f>Rådata_7200!FC102</f>
        <v>0</v>
      </c>
      <c r="FH308">
        <f>Rådata_7200!FD102</f>
        <v>0</v>
      </c>
      <c r="FI308">
        <f>Rådata_7200!FE102</f>
        <v>0</v>
      </c>
      <c r="FJ308">
        <f>Rådata_7200!FF102</f>
        <v>0</v>
      </c>
      <c r="FK308">
        <f>Rådata_7200!FG102</f>
        <v>0</v>
      </c>
      <c r="FL308">
        <f>Rådata_7200!FH102</f>
        <v>0</v>
      </c>
      <c r="FM308">
        <f>Rådata_7200!FI102</f>
        <v>0</v>
      </c>
      <c r="FN308">
        <f>Rådata_7200!FJ102</f>
        <v>0</v>
      </c>
      <c r="FO308">
        <f>Rådata_7200!FK102</f>
        <v>0</v>
      </c>
      <c r="FP308">
        <f>Rådata_7200!FL102</f>
        <v>0</v>
      </c>
      <c r="FQ308">
        <f>Rådata_7200!FM102</f>
        <v>0</v>
      </c>
      <c r="FR308">
        <f>Rådata_7200!FN102</f>
        <v>0</v>
      </c>
      <c r="FS308">
        <f>Rådata_7200!FO102</f>
        <v>0</v>
      </c>
      <c r="FT308">
        <f>Rådata_7200!FP102</f>
        <v>0</v>
      </c>
      <c r="FU308">
        <f>Rådata_7200!FQ102</f>
        <v>0</v>
      </c>
      <c r="FV308">
        <f>Rådata_7200!FR102</f>
        <v>0</v>
      </c>
      <c r="FW308">
        <f>Rådata_7200!FS102</f>
        <v>0</v>
      </c>
      <c r="FX308">
        <f>Rådata_7200!FT102</f>
        <v>0</v>
      </c>
      <c r="FY308">
        <f>Rådata_7200!FU102</f>
        <v>0</v>
      </c>
      <c r="FZ308">
        <f>Rådata_7200!FV102</f>
        <v>0</v>
      </c>
      <c r="GA308">
        <f>Rådata_7200!FW102</f>
        <v>0</v>
      </c>
      <c r="GB308">
        <f>Rådata_7200!FX102</f>
        <v>0</v>
      </c>
      <c r="GC308">
        <f>Rådata_7200!FY102</f>
        <v>0</v>
      </c>
      <c r="GD308">
        <f>Rådata_7200!FZ102</f>
        <v>0</v>
      </c>
      <c r="GE308">
        <f>Rådata_7200!GA102</f>
        <v>0</v>
      </c>
      <c r="GF308">
        <f>Rådata_7200!GB102</f>
        <v>0</v>
      </c>
      <c r="GG308">
        <f>Rådata_7200!GC102</f>
        <v>0</v>
      </c>
      <c r="GH308">
        <f>Rådata_7200!GD102</f>
        <v>0</v>
      </c>
      <c r="GI308">
        <f>Rådata_7200!GE102</f>
        <v>0</v>
      </c>
      <c r="GJ308">
        <f>Rådata_7200!GF102</f>
        <v>0</v>
      </c>
      <c r="GK308">
        <f>Rådata_7200!GG102</f>
        <v>0</v>
      </c>
      <c r="GL308">
        <f>Rådata_7200!GH102</f>
        <v>0</v>
      </c>
      <c r="GM308">
        <f>Rådata_7200!GI102</f>
        <v>0</v>
      </c>
      <c r="GN308">
        <f>Rådata_7200!GJ102</f>
        <v>0</v>
      </c>
      <c r="GO308">
        <f>Rådata_7200!GK102</f>
        <v>0</v>
      </c>
      <c r="GP308">
        <f>Rådata_7200!GL102</f>
        <v>0</v>
      </c>
      <c r="GQ308">
        <f>Rådata_7200!GM102</f>
        <v>0</v>
      </c>
      <c r="GR308">
        <f>Rådata_7200!GN102</f>
        <v>0</v>
      </c>
      <c r="GS308">
        <f>Rådata_7200!GO102</f>
        <v>0</v>
      </c>
      <c r="GT308">
        <f>Rådata_7200!GP102</f>
        <v>0</v>
      </c>
      <c r="GU308">
        <f>Rådata_7200!GQ102</f>
        <v>0</v>
      </c>
      <c r="GV308">
        <f>Rådata_7200!GR102</f>
        <v>0</v>
      </c>
      <c r="GW308">
        <f>Rådata_7200!GS102</f>
        <v>0</v>
      </c>
      <c r="GX308">
        <f>Rådata_7200!GT102</f>
        <v>0</v>
      </c>
    </row>
    <row r="309" spans="7:206" x14ac:dyDescent="0.2">
      <c r="G309">
        <f>Rådata_7200!C103</f>
        <v>0</v>
      </c>
      <c r="H309">
        <f>Rådata_7200!D103</f>
        <v>0</v>
      </c>
      <c r="I309">
        <f>Rådata_7200!E103</f>
        <v>0</v>
      </c>
      <c r="J309">
        <f>Rådata_7200!F103</f>
        <v>0</v>
      </c>
      <c r="K309">
        <f>Rådata_7200!G103</f>
        <v>0</v>
      </c>
      <c r="L309">
        <f>Rådata_7200!H103</f>
        <v>0</v>
      </c>
      <c r="M309">
        <f>Rådata_7200!I103</f>
        <v>0</v>
      </c>
      <c r="N309">
        <f>Rådata_7200!J103</f>
        <v>0</v>
      </c>
      <c r="O309">
        <f>Rådata_7200!K103</f>
        <v>0</v>
      </c>
      <c r="P309">
        <f>Rådata_7200!L103</f>
        <v>0</v>
      </c>
      <c r="Q309">
        <f>Rådata_7200!M103</f>
        <v>0</v>
      </c>
      <c r="R309">
        <f>Rådata_7200!N103</f>
        <v>0</v>
      </c>
      <c r="S309">
        <f>Rådata_7200!O103</f>
        <v>0</v>
      </c>
      <c r="T309">
        <f>Rådata_7200!P103</f>
        <v>0</v>
      </c>
      <c r="U309">
        <f>Rådata_7200!Q103</f>
        <v>0</v>
      </c>
      <c r="V309">
        <f>Rådata_7200!R103</f>
        <v>0</v>
      </c>
      <c r="W309">
        <f>Rådata_7200!S103</f>
        <v>0</v>
      </c>
      <c r="X309">
        <f>Rådata_7200!T103</f>
        <v>0</v>
      </c>
      <c r="Y309">
        <f>Rådata_7200!U103</f>
        <v>0</v>
      </c>
      <c r="Z309">
        <f>Rådata_7200!V103</f>
        <v>0</v>
      </c>
      <c r="AA309">
        <f>Rådata_7200!W103</f>
        <v>0</v>
      </c>
      <c r="AB309">
        <f>Rådata_7200!X103</f>
        <v>0</v>
      </c>
      <c r="AC309">
        <f>Rådata_7200!Y103</f>
        <v>0</v>
      </c>
      <c r="AD309">
        <f>Rådata_7200!Z103</f>
        <v>0</v>
      </c>
      <c r="AE309">
        <f>Rådata_7200!AA103</f>
        <v>0</v>
      </c>
      <c r="AF309">
        <f>Rådata_7200!AB103</f>
        <v>0</v>
      </c>
      <c r="AG309">
        <f>Rådata_7200!AC103</f>
        <v>0</v>
      </c>
      <c r="AH309">
        <f>Rådata_7200!AD103</f>
        <v>0</v>
      </c>
      <c r="AI309">
        <f>Rådata_7200!AE103</f>
        <v>0</v>
      </c>
      <c r="AJ309">
        <f>Rådata_7200!AF103</f>
        <v>0</v>
      </c>
      <c r="AK309">
        <f>Rådata_7200!AG103</f>
        <v>0</v>
      </c>
      <c r="AL309">
        <f>Rådata_7200!AH103</f>
        <v>0</v>
      </c>
      <c r="AM309">
        <f>Rådata_7200!AI103</f>
        <v>0</v>
      </c>
      <c r="AN309">
        <f>Rådata_7200!AJ103</f>
        <v>0</v>
      </c>
      <c r="AO309">
        <f>Rådata_7200!AK103</f>
        <v>0</v>
      </c>
      <c r="AP309">
        <f>Rådata_7200!AL103</f>
        <v>0</v>
      </c>
      <c r="AQ309">
        <f>Rådata_7200!AM103</f>
        <v>0</v>
      </c>
      <c r="AR309">
        <f>Rådata_7200!AN103</f>
        <v>0</v>
      </c>
      <c r="AS309">
        <f>Rådata_7200!AO103</f>
        <v>0</v>
      </c>
      <c r="AT309">
        <f>Rådata_7200!AP103</f>
        <v>0</v>
      </c>
      <c r="AU309">
        <f>Rådata_7200!AQ103</f>
        <v>0</v>
      </c>
      <c r="AV309">
        <f>Rådata_7200!AR103</f>
        <v>0</v>
      </c>
      <c r="AW309">
        <f>Rådata_7200!AS103</f>
        <v>0</v>
      </c>
      <c r="AX309">
        <f>Rådata_7200!AT103</f>
        <v>0</v>
      </c>
      <c r="AY309">
        <f>Rådata_7200!AU103</f>
        <v>0</v>
      </c>
      <c r="AZ309">
        <f>Rådata_7200!AV103</f>
        <v>0</v>
      </c>
      <c r="BA309">
        <f>Rådata_7200!AW103</f>
        <v>0</v>
      </c>
      <c r="BB309">
        <f>Rådata_7200!AX103</f>
        <v>0</v>
      </c>
      <c r="BC309">
        <f>Rådata_7200!AY103</f>
        <v>0</v>
      </c>
      <c r="BD309">
        <f>Rådata_7200!AZ103</f>
        <v>0</v>
      </c>
      <c r="BE309">
        <f>Rådata_7200!BA103</f>
        <v>0</v>
      </c>
      <c r="BF309">
        <f>Rådata_7200!BB103</f>
        <v>0</v>
      </c>
      <c r="BG309">
        <f>Rådata_7200!BC103</f>
        <v>0</v>
      </c>
      <c r="BH309">
        <f>Rådata_7200!BD103</f>
        <v>0</v>
      </c>
      <c r="BI309">
        <f>Rådata_7200!BE103</f>
        <v>0</v>
      </c>
      <c r="BJ309">
        <f>Rådata_7200!BF103</f>
        <v>0</v>
      </c>
      <c r="BK309">
        <f>Rådata_7200!BG103</f>
        <v>0</v>
      </c>
      <c r="BL309">
        <f>Rådata_7200!BH103</f>
        <v>0</v>
      </c>
      <c r="BM309">
        <f>Rådata_7200!BI103</f>
        <v>0</v>
      </c>
      <c r="BN309">
        <f>Rådata_7200!BJ103</f>
        <v>0</v>
      </c>
      <c r="BO309">
        <f>Rådata_7200!BK103</f>
        <v>0</v>
      </c>
      <c r="BP309">
        <f>Rådata_7200!BL103</f>
        <v>0</v>
      </c>
      <c r="BQ309">
        <f>Rådata_7200!BM103</f>
        <v>0</v>
      </c>
      <c r="BR309">
        <f>Rådata_7200!BN103</f>
        <v>0</v>
      </c>
      <c r="BS309">
        <f>Rådata_7200!BO103</f>
        <v>0</v>
      </c>
      <c r="BT309">
        <f>Rådata_7200!BP103</f>
        <v>0</v>
      </c>
      <c r="BU309">
        <f>Rådata_7200!BQ103</f>
        <v>0</v>
      </c>
      <c r="BV309">
        <f>Rådata_7200!BR103</f>
        <v>0</v>
      </c>
      <c r="BW309">
        <f>Rådata_7200!BS103</f>
        <v>0</v>
      </c>
      <c r="BX309">
        <f>Rådata_7200!BT103</f>
        <v>0</v>
      </c>
      <c r="BY309">
        <f>Rådata_7200!BU103</f>
        <v>0</v>
      </c>
      <c r="BZ309">
        <f>Rådata_7200!BV103</f>
        <v>0</v>
      </c>
      <c r="CA309">
        <f>Rådata_7200!BW103</f>
        <v>0</v>
      </c>
      <c r="CB309">
        <f>Rådata_7200!BX103</f>
        <v>0</v>
      </c>
      <c r="CC309">
        <f>Rådata_7200!BY103</f>
        <v>0</v>
      </c>
      <c r="CD309">
        <f>Rådata_7200!BZ103</f>
        <v>0</v>
      </c>
      <c r="CE309">
        <f>Rådata_7200!CA103</f>
        <v>0</v>
      </c>
      <c r="CF309">
        <f>Rådata_7200!CB103</f>
        <v>0</v>
      </c>
      <c r="CG309">
        <f>Rådata_7200!CC103</f>
        <v>0</v>
      </c>
      <c r="CH309">
        <f>Rådata_7200!CD103</f>
        <v>0</v>
      </c>
      <c r="CI309">
        <f>Rådata_7200!CE103</f>
        <v>0</v>
      </c>
      <c r="CJ309">
        <f>Rådata_7200!CF103</f>
        <v>0</v>
      </c>
      <c r="CK309">
        <f>Rådata_7200!CG103</f>
        <v>0</v>
      </c>
      <c r="CL309">
        <f>Rådata_7200!CH103</f>
        <v>0</v>
      </c>
      <c r="CM309">
        <f>Rådata_7200!CI103</f>
        <v>0</v>
      </c>
      <c r="CN309">
        <f>Rådata_7200!CJ103</f>
        <v>0</v>
      </c>
      <c r="CO309">
        <f>Rådata_7200!CK103</f>
        <v>0</v>
      </c>
      <c r="CP309">
        <f>Rådata_7200!CL103</f>
        <v>0</v>
      </c>
      <c r="CQ309">
        <f>Rådata_7200!CM103</f>
        <v>0</v>
      </c>
      <c r="CR309">
        <f>Rådata_7200!CN103</f>
        <v>0</v>
      </c>
      <c r="CS309">
        <f>Rådata_7200!CO103</f>
        <v>0</v>
      </c>
      <c r="CT309">
        <f>Rådata_7200!CP103</f>
        <v>0</v>
      </c>
      <c r="CU309">
        <f>Rådata_7200!CQ103</f>
        <v>0</v>
      </c>
      <c r="CV309">
        <f>Rådata_7200!CR103</f>
        <v>0</v>
      </c>
      <c r="CW309">
        <f>Rådata_7200!CS103</f>
        <v>0</v>
      </c>
      <c r="CX309">
        <f>Rådata_7200!CT103</f>
        <v>0</v>
      </c>
      <c r="CY309">
        <f>Rådata_7200!CU103</f>
        <v>0</v>
      </c>
      <c r="CZ309">
        <f>Rådata_7200!CV103</f>
        <v>0</v>
      </c>
      <c r="DA309">
        <f>Rådata_7200!CW103</f>
        <v>0</v>
      </c>
      <c r="DB309">
        <f>Rådata_7200!CX103</f>
        <v>0</v>
      </c>
      <c r="DC309">
        <f>Rådata_7200!CY103</f>
        <v>0</v>
      </c>
      <c r="DD309">
        <f>Rådata_7200!CZ103</f>
        <v>0</v>
      </c>
      <c r="DE309">
        <f>Rådata_7200!DA103</f>
        <v>0</v>
      </c>
      <c r="DF309">
        <f>Rådata_7200!DB103</f>
        <v>0</v>
      </c>
      <c r="DG309">
        <f>Rådata_7200!DC103</f>
        <v>0</v>
      </c>
      <c r="DH309">
        <f>Rådata_7200!DD103</f>
        <v>0</v>
      </c>
      <c r="DI309">
        <f>Rådata_7200!DE103</f>
        <v>0</v>
      </c>
      <c r="DJ309">
        <f>Rådata_7200!DF103</f>
        <v>0</v>
      </c>
      <c r="DK309">
        <f>Rådata_7200!DG103</f>
        <v>0</v>
      </c>
      <c r="DL309">
        <f>Rådata_7200!DH103</f>
        <v>0</v>
      </c>
      <c r="DM309">
        <f>Rådata_7200!DI103</f>
        <v>0</v>
      </c>
      <c r="DN309">
        <f>Rådata_7200!DJ103</f>
        <v>0</v>
      </c>
      <c r="DO309">
        <f>Rådata_7200!DK103</f>
        <v>0</v>
      </c>
      <c r="DP309">
        <f>Rådata_7200!DL103</f>
        <v>0</v>
      </c>
      <c r="DQ309">
        <f>Rådata_7200!DM103</f>
        <v>0</v>
      </c>
      <c r="DR309">
        <f>Rådata_7200!DN103</f>
        <v>0</v>
      </c>
      <c r="DS309">
        <f>Rådata_7200!DO103</f>
        <v>0</v>
      </c>
      <c r="DT309">
        <f>Rådata_7200!DP103</f>
        <v>0</v>
      </c>
      <c r="DU309">
        <f>Rådata_7200!DQ103</f>
        <v>0</v>
      </c>
      <c r="DV309">
        <f>Rådata_7200!DR103</f>
        <v>0</v>
      </c>
      <c r="DW309">
        <f>Rådata_7200!DS103</f>
        <v>0</v>
      </c>
      <c r="DX309">
        <f>Rådata_7200!DT103</f>
        <v>0</v>
      </c>
      <c r="DY309">
        <f>Rådata_7200!DU103</f>
        <v>0</v>
      </c>
      <c r="DZ309">
        <f>Rådata_7200!DV103</f>
        <v>0</v>
      </c>
      <c r="EA309">
        <f>Rådata_7200!DW103</f>
        <v>0</v>
      </c>
      <c r="EB309">
        <f>Rådata_7200!DX103</f>
        <v>0</v>
      </c>
      <c r="EC309">
        <f>Rådata_7200!DY103</f>
        <v>0</v>
      </c>
      <c r="ED309">
        <f>Rådata_7200!DZ103</f>
        <v>0</v>
      </c>
      <c r="EE309">
        <f>Rådata_7200!EA103</f>
        <v>0</v>
      </c>
      <c r="EF309">
        <f>Rådata_7200!EB103</f>
        <v>0</v>
      </c>
      <c r="EG309">
        <f>Rådata_7200!EC103</f>
        <v>0</v>
      </c>
      <c r="EH309">
        <f>Rådata_7200!ED103</f>
        <v>0</v>
      </c>
      <c r="EI309">
        <f>Rådata_7200!EE103</f>
        <v>0</v>
      </c>
      <c r="EJ309">
        <f>Rådata_7200!EF103</f>
        <v>0</v>
      </c>
      <c r="EK309">
        <f>Rådata_7200!EG103</f>
        <v>0</v>
      </c>
      <c r="EL309">
        <f>Rådata_7200!EH103</f>
        <v>0</v>
      </c>
      <c r="EM309">
        <f>Rådata_7200!EI103</f>
        <v>0</v>
      </c>
      <c r="EN309">
        <f>Rådata_7200!EJ103</f>
        <v>0</v>
      </c>
      <c r="EO309">
        <f>Rådata_7200!EK103</f>
        <v>0</v>
      </c>
      <c r="EP309">
        <f>Rådata_7200!EL103</f>
        <v>0</v>
      </c>
      <c r="EQ309">
        <f>Rådata_7200!EM103</f>
        <v>0</v>
      </c>
      <c r="ER309">
        <f>Rådata_7200!EN103</f>
        <v>0</v>
      </c>
      <c r="ES309">
        <f>Rådata_7200!EO103</f>
        <v>0</v>
      </c>
      <c r="ET309">
        <f>Rådata_7200!EP103</f>
        <v>0</v>
      </c>
      <c r="EU309">
        <f>Rådata_7200!EQ103</f>
        <v>0</v>
      </c>
      <c r="EV309">
        <f>Rådata_7200!ER103</f>
        <v>0</v>
      </c>
      <c r="EW309">
        <f>Rådata_7200!ES103</f>
        <v>0</v>
      </c>
      <c r="EX309">
        <f>Rådata_7200!ET103</f>
        <v>0</v>
      </c>
      <c r="EY309">
        <f>Rådata_7200!EU103</f>
        <v>0</v>
      </c>
      <c r="EZ309">
        <f>Rådata_7200!EV103</f>
        <v>0</v>
      </c>
      <c r="FA309">
        <f>Rådata_7200!EW103</f>
        <v>0</v>
      </c>
      <c r="FB309">
        <f>Rådata_7200!EX103</f>
        <v>0</v>
      </c>
      <c r="FC309">
        <f>Rådata_7200!EY103</f>
        <v>0</v>
      </c>
      <c r="FD309">
        <f>Rådata_7200!EZ103</f>
        <v>0</v>
      </c>
      <c r="FE309">
        <f>Rådata_7200!FA103</f>
        <v>0</v>
      </c>
      <c r="FF309">
        <f>Rådata_7200!FB103</f>
        <v>0</v>
      </c>
      <c r="FG309">
        <f>Rådata_7200!FC103</f>
        <v>0</v>
      </c>
      <c r="FH309">
        <f>Rådata_7200!FD103</f>
        <v>0</v>
      </c>
      <c r="FI309">
        <f>Rådata_7200!FE103</f>
        <v>0</v>
      </c>
      <c r="FJ309">
        <f>Rådata_7200!FF103</f>
        <v>0</v>
      </c>
      <c r="FK309">
        <f>Rådata_7200!FG103</f>
        <v>0</v>
      </c>
      <c r="FL309">
        <f>Rådata_7200!FH103</f>
        <v>0</v>
      </c>
      <c r="FM309">
        <f>Rådata_7200!FI103</f>
        <v>0</v>
      </c>
      <c r="FN309">
        <f>Rådata_7200!FJ103</f>
        <v>0</v>
      </c>
      <c r="FO309">
        <f>Rådata_7200!FK103</f>
        <v>0</v>
      </c>
      <c r="FP309">
        <f>Rådata_7200!FL103</f>
        <v>0</v>
      </c>
      <c r="FQ309">
        <f>Rådata_7200!FM103</f>
        <v>0</v>
      </c>
      <c r="FR309">
        <f>Rådata_7200!FN103</f>
        <v>0</v>
      </c>
      <c r="FS309">
        <f>Rådata_7200!FO103</f>
        <v>0</v>
      </c>
      <c r="FT309">
        <f>Rådata_7200!FP103</f>
        <v>0</v>
      </c>
      <c r="FU309">
        <f>Rådata_7200!FQ103</f>
        <v>0</v>
      </c>
      <c r="FV309">
        <f>Rådata_7200!FR103</f>
        <v>0</v>
      </c>
      <c r="FW309">
        <f>Rådata_7200!FS103</f>
        <v>0</v>
      </c>
      <c r="FX309">
        <f>Rådata_7200!FT103</f>
        <v>0</v>
      </c>
      <c r="FY309">
        <f>Rådata_7200!FU103</f>
        <v>0</v>
      </c>
      <c r="FZ309">
        <f>Rådata_7200!FV103</f>
        <v>0</v>
      </c>
      <c r="GA309">
        <f>Rådata_7200!FW103</f>
        <v>0</v>
      </c>
      <c r="GB309">
        <f>Rådata_7200!FX103</f>
        <v>0</v>
      </c>
      <c r="GC309">
        <f>Rådata_7200!FY103</f>
        <v>0</v>
      </c>
      <c r="GD309">
        <f>Rådata_7200!FZ103</f>
        <v>0</v>
      </c>
      <c r="GE309">
        <f>Rådata_7200!GA103</f>
        <v>0</v>
      </c>
      <c r="GF309">
        <f>Rådata_7200!GB103</f>
        <v>0</v>
      </c>
      <c r="GG309">
        <f>Rådata_7200!GC103</f>
        <v>0</v>
      </c>
      <c r="GH309">
        <f>Rådata_7200!GD103</f>
        <v>0</v>
      </c>
      <c r="GI309">
        <f>Rådata_7200!GE103</f>
        <v>0</v>
      </c>
      <c r="GJ309">
        <f>Rådata_7200!GF103</f>
        <v>0</v>
      </c>
      <c r="GK309">
        <f>Rådata_7200!GG103</f>
        <v>0</v>
      </c>
      <c r="GL309">
        <f>Rådata_7200!GH103</f>
        <v>0</v>
      </c>
      <c r="GM309">
        <f>Rådata_7200!GI103</f>
        <v>0</v>
      </c>
      <c r="GN309">
        <f>Rådata_7200!GJ103</f>
        <v>0</v>
      </c>
      <c r="GO309">
        <f>Rådata_7200!GK103</f>
        <v>0</v>
      </c>
      <c r="GP309">
        <f>Rådata_7200!GL103</f>
        <v>0</v>
      </c>
      <c r="GQ309">
        <f>Rådata_7200!GM103</f>
        <v>0</v>
      </c>
      <c r="GR309">
        <f>Rådata_7200!GN103</f>
        <v>0</v>
      </c>
      <c r="GS309">
        <f>Rådata_7200!GO103</f>
        <v>0</v>
      </c>
      <c r="GT309">
        <f>Rådata_7200!GP103</f>
        <v>0</v>
      </c>
      <c r="GU309">
        <f>Rådata_7200!GQ103</f>
        <v>0</v>
      </c>
      <c r="GV309">
        <f>Rådata_7200!GR103</f>
        <v>0</v>
      </c>
      <c r="GW309">
        <f>Rådata_7200!GS103</f>
        <v>0</v>
      </c>
      <c r="GX309">
        <f>Rådata_7200!GT103</f>
        <v>0</v>
      </c>
    </row>
    <row r="310" spans="7:206" x14ac:dyDescent="0.2">
      <c r="G310">
        <f>Rådata_7200!C104</f>
        <v>0</v>
      </c>
      <c r="H310">
        <f>Rådata_7200!D104</f>
        <v>0</v>
      </c>
      <c r="I310">
        <f>Rådata_7200!E104</f>
        <v>0</v>
      </c>
      <c r="J310">
        <f>Rådata_7200!F104</f>
        <v>0</v>
      </c>
      <c r="K310">
        <f>Rådata_7200!G104</f>
        <v>0</v>
      </c>
      <c r="L310">
        <f>Rådata_7200!H104</f>
        <v>0</v>
      </c>
      <c r="M310">
        <f>Rådata_7200!I104</f>
        <v>0</v>
      </c>
      <c r="N310">
        <f>Rådata_7200!J104</f>
        <v>0</v>
      </c>
      <c r="O310">
        <f>Rådata_7200!K104</f>
        <v>0</v>
      </c>
      <c r="P310">
        <f>Rådata_7200!L104</f>
        <v>0</v>
      </c>
      <c r="Q310">
        <f>Rådata_7200!M104</f>
        <v>0</v>
      </c>
      <c r="R310">
        <f>Rådata_7200!N104</f>
        <v>0</v>
      </c>
      <c r="S310">
        <f>Rådata_7200!O104</f>
        <v>0</v>
      </c>
      <c r="T310">
        <f>Rådata_7200!P104</f>
        <v>0</v>
      </c>
      <c r="U310">
        <f>Rådata_7200!Q104</f>
        <v>0</v>
      </c>
      <c r="V310">
        <f>Rådata_7200!R104</f>
        <v>0</v>
      </c>
      <c r="W310">
        <f>Rådata_7200!S104</f>
        <v>0</v>
      </c>
      <c r="X310">
        <f>Rådata_7200!T104</f>
        <v>0</v>
      </c>
      <c r="Y310">
        <f>Rådata_7200!U104</f>
        <v>0</v>
      </c>
      <c r="Z310">
        <f>Rådata_7200!V104</f>
        <v>0</v>
      </c>
      <c r="AA310">
        <f>Rådata_7200!W104</f>
        <v>0</v>
      </c>
      <c r="AB310">
        <f>Rådata_7200!X104</f>
        <v>0</v>
      </c>
      <c r="AC310">
        <f>Rådata_7200!Y104</f>
        <v>0</v>
      </c>
      <c r="AD310">
        <f>Rådata_7200!Z104</f>
        <v>0</v>
      </c>
      <c r="AE310">
        <f>Rådata_7200!AA104</f>
        <v>0</v>
      </c>
      <c r="AF310">
        <f>Rådata_7200!AB104</f>
        <v>0</v>
      </c>
      <c r="AG310">
        <f>Rådata_7200!AC104</f>
        <v>0</v>
      </c>
      <c r="AH310">
        <f>Rådata_7200!AD104</f>
        <v>0</v>
      </c>
      <c r="AI310">
        <f>Rådata_7200!AE104</f>
        <v>0</v>
      </c>
      <c r="AJ310">
        <f>Rådata_7200!AF104</f>
        <v>0</v>
      </c>
      <c r="AK310">
        <f>Rådata_7200!AG104</f>
        <v>0</v>
      </c>
      <c r="AL310">
        <f>Rådata_7200!AH104</f>
        <v>0</v>
      </c>
      <c r="AM310">
        <f>Rådata_7200!AI104</f>
        <v>0</v>
      </c>
      <c r="AN310">
        <f>Rådata_7200!AJ104</f>
        <v>0</v>
      </c>
      <c r="AO310">
        <f>Rådata_7200!AK104</f>
        <v>0</v>
      </c>
      <c r="AP310">
        <f>Rådata_7200!AL104</f>
        <v>0</v>
      </c>
      <c r="AQ310">
        <f>Rådata_7200!AM104</f>
        <v>0</v>
      </c>
      <c r="AR310">
        <f>Rådata_7200!AN104</f>
        <v>0</v>
      </c>
      <c r="AS310">
        <f>Rådata_7200!AO104</f>
        <v>0</v>
      </c>
      <c r="AT310">
        <f>Rådata_7200!AP104</f>
        <v>0</v>
      </c>
      <c r="AU310">
        <f>Rådata_7200!AQ104</f>
        <v>0</v>
      </c>
      <c r="AV310">
        <f>Rådata_7200!AR104</f>
        <v>0</v>
      </c>
      <c r="AW310">
        <f>Rådata_7200!AS104</f>
        <v>0</v>
      </c>
      <c r="AX310">
        <f>Rådata_7200!AT104</f>
        <v>0</v>
      </c>
      <c r="AY310">
        <f>Rådata_7200!AU104</f>
        <v>0</v>
      </c>
      <c r="AZ310">
        <f>Rådata_7200!AV104</f>
        <v>0</v>
      </c>
      <c r="BA310">
        <f>Rådata_7200!AW104</f>
        <v>0</v>
      </c>
      <c r="BB310">
        <f>Rådata_7200!AX104</f>
        <v>0</v>
      </c>
      <c r="BC310">
        <f>Rådata_7200!AY104</f>
        <v>0</v>
      </c>
      <c r="BD310">
        <f>Rådata_7200!AZ104</f>
        <v>0</v>
      </c>
      <c r="BE310">
        <f>Rådata_7200!BA104</f>
        <v>0</v>
      </c>
      <c r="BF310">
        <f>Rådata_7200!BB104</f>
        <v>0</v>
      </c>
      <c r="BG310">
        <f>Rådata_7200!BC104</f>
        <v>0</v>
      </c>
      <c r="BH310">
        <f>Rådata_7200!BD104</f>
        <v>0</v>
      </c>
      <c r="BI310">
        <f>Rådata_7200!BE104</f>
        <v>0</v>
      </c>
      <c r="BJ310">
        <f>Rådata_7200!BF104</f>
        <v>0</v>
      </c>
      <c r="BK310">
        <f>Rådata_7200!BG104</f>
        <v>0</v>
      </c>
      <c r="BL310">
        <f>Rådata_7200!BH104</f>
        <v>0</v>
      </c>
      <c r="BM310">
        <f>Rådata_7200!BI104</f>
        <v>0</v>
      </c>
      <c r="BN310">
        <f>Rådata_7200!BJ104</f>
        <v>0</v>
      </c>
      <c r="BO310">
        <f>Rådata_7200!BK104</f>
        <v>0</v>
      </c>
      <c r="BP310">
        <f>Rådata_7200!BL104</f>
        <v>0</v>
      </c>
      <c r="BQ310">
        <f>Rådata_7200!BM104</f>
        <v>0</v>
      </c>
      <c r="BR310">
        <f>Rådata_7200!BN104</f>
        <v>0</v>
      </c>
      <c r="BS310">
        <f>Rådata_7200!BO104</f>
        <v>0</v>
      </c>
      <c r="BT310">
        <f>Rådata_7200!BP104</f>
        <v>0</v>
      </c>
      <c r="BU310">
        <f>Rådata_7200!BQ104</f>
        <v>0</v>
      </c>
      <c r="BV310">
        <f>Rådata_7200!BR104</f>
        <v>0</v>
      </c>
      <c r="BW310">
        <f>Rådata_7200!BS104</f>
        <v>0</v>
      </c>
      <c r="BX310">
        <f>Rådata_7200!BT104</f>
        <v>0</v>
      </c>
      <c r="BY310">
        <f>Rådata_7200!BU104</f>
        <v>0</v>
      </c>
      <c r="BZ310">
        <f>Rådata_7200!BV104</f>
        <v>0</v>
      </c>
      <c r="CA310">
        <f>Rådata_7200!BW104</f>
        <v>0</v>
      </c>
      <c r="CB310">
        <f>Rådata_7200!BX104</f>
        <v>0</v>
      </c>
      <c r="CC310">
        <f>Rådata_7200!BY104</f>
        <v>0</v>
      </c>
      <c r="CD310">
        <f>Rådata_7200!BZ104</f>
        <v>0</v>
      </c>
      <c r="CE310">
        <f>Rådata_7200!CA104</f>
        <v>0</v>
      </c>
      <c r="CF310">
        <f>Rådata_7200!CB104</f>
        <v>0</v>
      </c>
      <c r="CG310">
        <f>Rådata_7200!CC104</f>
        <v>0</v>
      </c>
      <c r="CH310">
        <f>Rådata_7200!CD104</f>
        <v>0</v>
      </c>
      <c r="CI310">
        <f>Rådata_7200!CE104</f>
        <v>0</v>
      </c>
      <c r="CJ310">
        <f>Rådata_7200!CF104</f>
        <v>0</v>
      </c>
      <c r="CK310">
        <f>Rådata_7200!CG104</f>
        <v>0</v>
      </c>
      <c r="CL310">
        <f>Rådata_7200!CH104</f>
        <v>0</v>
      </c>
      <c r="CM310">
        <f>Rådata_7200!CI104</f>
        <v>0</v>
      </c>
      <c r="CN310">
        <f>Rådata_7200!CJ104</f>
        <v>0</v>
      </c>
      <c r="CO310">
        <f>Rådata_7200!CK104</f>
        <v>0</v>
      </c>
      <c r="CP310">
        <f>Rådata_7200!CL104</f>
        <v>0</v>
      </c>
      <c r="CQ310">
        <f>Rådata_7200!CM104</f>
        <v>0</v>
      </c>
      <c r="CR310">
        <f>Rådata_7200!CN104</f>
        <v>0</v>
      </c>
      <c r="CS310">
        <f>Rådata_7200!CO104</f>
        <v>0</v>
      </c>
      <c r="CT310">
        <f>Rådata_7200!CP104</f>
        <v>0</v>
      </c>
      <c r="CU310">
        <f>Rådata_7200!CQ104</f>
        <v>0</v>
      </c>
      <c r="CV310">
        <f>Rådata_7200!CR104</f>
        <v>0</v>
      </c>
      <c r="CW310">
        <f>Rådata_7200!CS104</f>
        <v>0</v>
      </c>
      <c r="CX310">
        <f>Rådata_7200!CT104</f>
        <v>0</v>
      </c>
      <c r="CY310">
        <f>Rådata_7200!CU104</f>
        <v>0</v>
      </c>
      <c r="CZ310">
        <f>Rådata_7200!CV104</f>
        <v>0</v>
      </c>
      <c r="DA310">
        <f>Rådata_7200!CW104</f>
        <v>0</v>
      </c>
      <c r="DB310">
        <f>Rådata_7200!CX104</f>
        <v>0</v>
      </c>
      <c r="DC310">
        <f>Rådata_7200!CY104</f>
        <v>0</v>
      </c>
      <c r="DD310">
        <f>Rådata_7200!CZ104</f>
        <v>0</v>
      </c>
      <c r="DE310">
        <f>Rådata_7200!DA104</f>
        <v>0</v>
      </c>
      <c r="DF310">
        <f>Rådata_7200!DB104</f>
        <v>0</v>
      </c>
      <c r="DG310">
        <f>Rådata_7200!DC104</f>
        <v>0</v>
      </c>
      <c r="DH310">
        <f>Rådata_7200!DD104</f>
        <v>0</v>
      </c>
      <c r="DI310">
        <f>Rådata_7200!DE104</f>
        <v>0</v>
      </c>
      <c r="DJ310">
        <f>Rådata_7200!DF104</f>
        <v>0</v>
      </c>
      <c r="DK310">
        <f>Rådata_7200!DG104</f>
        <v>0</v>
      </c>
      <c r="DL310">
        <f>Rådata_7200!DH104</f>
        <v>0</v>
      </c>
      <c r="DM310">
        <f>Rådata_7200!DI104</f>
        <v>0</v>
      </c>
      <c r="DN310">
        <f>Rådata_7200!DJ104</f>
        <v>0</v>
      </c>
      <c r="DO310">
        <f>Rådata_7200!DK104</f>
        <v>0</v>
      </c>
      <c r="DP310">
        <f>Rådata_7200!DL104</f>
        <v>0</v>
      </c>
      <c r="DQ310">
        <f>Rådata_7200!DM104</f>
        <v>0</v>
      </c>
      <c r="DR310">
        <f>Rådata_7200!DN104</f>
        <v>0</v>
      </c>
      <c r="DS310">
        <f>Rådata_7200!DO104</f>
        <v>0</v>
      </c>
      <c r="DT310">
        <f>Rådata_7200!DP104</f>
        <v>0</v>
      </c>
      <c r="DU310">
        <f>Rådata_7200!DQ104</f>
        <v>0</v>
      </c>
      <c r="DV310">
        <f>Rådata_7200!DR104</f>
        <v>0</v>
      </c>
      <c r="DW310">
        <f>Rådata_7200!DS104</f>
        <v>0</v>
      </c>
      <c r="DX310">
        <f>Rådata_7200!DT104</f>
        <v>0</v>
      </c>
      <c r="DY310">
        <f>Rådata_7200!DU104</f>
        <v>0</v>
      </c>
      <c r="DZ310">
        <f>Rådata_7200!DV104</f>
        <v>0</v>
      </c>
      <c r="EA310">
        <f>Rådata_7200!DW104</f>
        <v>0</v>
      </c>
      <c r="EB310">
        <f>Rådata_7200!DX104</f>
        <v>0</v>
      </c>
      <c r="EC310">
        <f>Rådata_7200!DY104</f>
        <v>0</v>
      </c>
      <c r="ED310">
        <f>Rådata_7200!DZ104</f>
        <v>0</v>
      </c>
      <c r="EE310">
        <f>Rådata_7200!EA104</f>
        <v>0</v>
      </c>
      <c r="EF310">
        <f>Rådata_7200!EB104</f>
        <v>0</v>
      </c>
      <c r="EG310">
        <f>Rådata_7200!EC104</f>
        <v>0</v>
      </c>
      <c r="EH310">
        <f>Rådata_7200!ED104</f>
        <v>0</v>
      </c>
      <c r="EI310">
        <f>Rådata_7200!EE104</f>
        <v>0</v>
      </c>
      <c r="EJ310">
        <f>Rådata_7200!EF104</f>
        <v>0</v>
      </c>
      <c r="EK310">
        <f>Rådata_7200!EG104</f>
        <v>0</v>
      </c>
      <c r="EL310">
        <f>Rådata_7200!EH104</f>
        <v>0</v>
      </c>
      <c r="EM310">
        <f>Rådata_7200!EI104</f>
        <v>0</v>
      </c>
      <c r="EN310">
        <f>Rådata_7200!EJ104</f>
        <v>0</v>
      </c>
      <c r="EO310">
        <f>Rådata_7200!EK104</f>
        <v>0</v>
      </c>
      <c r="EP310">
        <f>Rådata_7200!EL104</f>
        <v>0</v>
      </c>
      <c r="EQ310">
        <f>Rådata_7200!EM104</f>
        <v>0</v>
      </c>
      <c r="ER310">
        <f>Rådata_7200!EN104</f>
        <v>0</v>
      </c>
      <c r="ES310">
        <f>Rådata_7200!EO104</f>
        <v>0</v>
      </c>
      <c r="ET310">
        <f>Rådata_7200!EP104</f>
        <v>0</v>
      </c>
      <c r="EU310">
        <f>Rådata_7200!EQ104</f>
        <v>0</v>
      </c>
      <c r="EV310">
        <f>Rådata_7200!ER104</f>
        <v>0</v>
      </c>
      <c r="EW310">
        <f>Rådata_7200!ES104</f>
        <v>0</v>
      </c>
      <c r="EX310">
        <f>Rådata_7200!ET104</f>
        <v>0</v>
      </c>
      <c r="EY310">
        <f>Rådata_7200!EU104</f>
        <v>0</v>
      </c>
      <c r="EZ310">
        <f>Rådata_7200!EV104</f>
        <v>0</v>
      </c>
      <c r="FA310">
        <f>Rådata_7200!EW104</f>
        <v>0</v>
      </c>
      <c r="FB310">
        <f>Rådata_7200!EX104</f>
        <v>0</v>
      </c>
      <c r="FC310">
        <f>Rådata_7200!EY104</f>
        <v>0</v>
      </c>
      <c r="FD310">
        <f>Rådata_7200!EZ104</f>
        <v>0</v>
      </c>
      <c r="FE310">
        <f>Rådata_7200!FA104</f>
        <v>0</v>
      </c>
      <c r="FF310">
        <f>Rådata_7200!FB104</f>
        <v>0</v>
      </c>
      <c r="FG310">
        <f>Rådata_7200!FC104</f>
        <v>0</v>
      </c>
      <c r="FH310">
        <f>Rådata_7200!FD104</f>
        <v>0</v>
      </c>
      <c r="FI310">
        <f>Rådata_7200!FE104</f>
        <v>0</v>
      </c>
      <c r="FJ310">
        <f>Rådata_7200!FF104</f>
        <v>0</v>
      </c>
      <c r="FK310">
        <f>Rådata_7200!FG104</f>
        <v>0</v>
      </c>
      <c r="FL310">
        <f>Rådata_7200!FH104</f>
        <v>0</v>
      </c>
      <c r="FM310">
        <f>Rådata_7200!FI104</f>
        <v>0</v>
      </c>
      <c r="FN310">
        <f>Rådata_7200!FJ104</f>
        <v>0</v>
      </c>
      <c r="FO310">
        <f>Rådata_7200!FK104</f>
        <v>0</v>
      </c>
      <c r="FP310">
        <f>Rådata_7200!FL104</f>
        <v>0</v>
      </c>
      <c r="FQ310">
        <f>Rådata_7200!FM104</f>
        <v>0</v>
      </c>
      <c r="FR310">
        <f>Rådata_7200!FN104</f>
        <v>0</v>
      </c>
      <c r="FS310">
        <f>Rådata_7200!FO104</f>
        <v>0</v>
      </c>
      <c r="FT310">
        <f>Rådata_7200!FP104</f>
        <v>0</v>
      </c>
      <c r="FU310">
        <f>Rådata_7200!FQ104</f>
        <v>0</v>
      </c>
      <c r="FV310">
        <f>Rådata_7200!FR104</f>
        <v>0</v>
      </c>
      <c r="FW310">
        <f>Rådata_7200!FS104</f>
        <v>0</v>
      </c>
      <c r="FX310">
        <f>Rådata_7200!FT104</f>
        <v>0</v>
      </c>
      <c r="FY310">
        <f>Rådata_7200!FU104</f>
        <v>0</v>
      </c>
      <c r="FZ310">
        <f>Rådata_7200!FV104</f>
        <v>0</v>
      </c>
      <c r="GA310">
        <f>Rådata_7200!FW104</f>
        <v>0</v>
      </c>
      <c r="GB310">
        <f>Rådata_7200!FX104</f>
        <v>0</v>
      </c>
      <c r="GC310">
        <f>Rådata_7200!FY104</f>
        <v>0</v>
      </c>
      <c r="GD310">
        <f>Rådata_7200!FZ104</f>
        <v>0</v>
      </c>
      <c r="GE310">
        <f>Rådata_7200!GA104</f>
        <v>0</v>
      </c>
      <c r="GF310">
        <f>Rådata_7200!GB104</f>
        <v>0</v>
      </c>
      <c r="GG310">
        <f>Rådata_7200!GC104</f>
        <v>0</v>
      </c>
      <c r="GH310">
        <f>Rådata_7200!GD104</f>
        <v>0</v>
      </c>
      <c r="GI310">
        <f>Rådata_7200!GE104</f>
        <v>0</v>
      </c>
      <c r="GJ310">
        <f>Rådata_7200!GF104</f>
        <v>0</v>
      </c>
      <c r="GK310">
        <f>Rådata_7200!GG104</f>
        <v>0</v>
      </c>
      <c r="GL310">
        <f>Rådata_7200!GH104</f>
        <v>0</v>
      </c>
      <c r="GM310">
        <f>Rådata_7200!GI104</f>
        <v>0</v>
      </c>
      <c r="GN310">
        <f>Rådata_7200!GJ104</f>
        <v>0</v>
      </c>
      <c r="GO310">
        <f>Rådata_7200!GK104</f>
        <v>0</v>
      </c>
      <c r="GP310">
        <f>Rådata_7200!GL104</f>
        <v>0</v>
      </c>
      <c r="GQ310">
        <f>Rådata_7200!GM104</f>
        <v>0</v>
      </c>
      <c r="GR310">
        <f>Rådata_7200!GN104</f>
        <v>0</v>
      </c>
      <c r="GS310">
        <f>Rådata_7200!GO104</f>
        <v>0</v>
      </c>
      <c r="GT310">
        <f>Rådata_7200!GP104</f>
        <v>0</v>
      </c>
      <c r="GU310">
        <f>Rådata_7200!GQ104</f>
        <v>0</v>
      </c>
      <c r="GV310">
        <f>Rådata_7200!GR104</f>
        <v>0</v>
      </c>
      <c r="GW310">
        <f>Rådata_7200!GS104</f>
        <v>0</v>
      </c>
      <c r="GX310">
        <f>Rådata_7200!GT104</f>
        <v>0</v>
      </c>
    </row>
    <row r="311" spans="7:206" x14ac:dyDescent="0.2">
      <c r="G311">
        <f>Rådata_7200!C105</f>
        <v>0</v>
      </c>
      <c r="H311">
        <f>Rådata_7200!D105</f>
        <v>0</v>
      </c>
      <c r="I311">
        <f>Rådata_7200!E105</f>
        <v>0</v>
      </c>
      <c r="J311">
        <f>Rådata_7200!F105</f>
        <v>0</v>
      </c>
      <c r="K311">
        <f>Rådata_7200!G105</f>
        <v>0</v>
      </c>
      <c r="L311">
        <f>Rådata_7200!H105</f>
        <v>0</v>
      </c>
      <c r="M311">
        <f>Rådata_7200!I105</f>
        <v>0</v>
      </c>
      <c r="N311">
        <f>Rådata_7200!J105</f>
        <v>0</v>
      </c>
      <c r="O311">
        <f>Rådata_7200!K105</f>
        <v>0</v>
      </c>
      <c r="P311">
        <f>Rådata_7200!L105</f>
        <v>0</v>
      </c>
      <c r="Q311">
        <f>Rådata_7200!M105</f>
        <v>0</v>
      </c>
      <c r="R311">
        <f>Rådata_7200!N105</f>
        <v>0</v>
      </c>
      <c r="S311">
        <f>Rådata_7200!O105</f>
        <v>0</v>
      </c>
      <c r="T311">
        <f>Rådata_7200!P105</f>
        <v>0</v>
      </c>
      <c r="U311">
        <f>Rådata_7200!Q105</f>
        <v>0</v>
      </c>
      <c r="V311">
        <f>Rådata_7200!R105</f>
        <v>0</v>
      </c>
      <c r="W311">
        <f>Rådata_7200!S105</f>
        <v>0</v>
      </c>
      <c r="X311">
        <f>Rådata_7200!T105</f>
        <v>0</v>
      </c>
      <c r="Y311">
        <f>Rådata_7200!U105</f>
        <v>0</v>
      </c>
      <c r="Z311">
        <f>Rådata_7200!V105</f>
        <v>0</v>
      </c>
      <c r="AA311">
        <f>Rådata_7200!W105</f>
        <v>0</v>
      </c>
      <c r="AB311">
        <f>Rådata_7200!X105</f>
        <v>0</v>
      </c>
      <c r="AC311">
        <f>Rådata_7200!Y105</f>
        <v>0</v>
      </c>
      <c r="AD311">
        <f>Rådata_7200!Z105</f>
        <v>0</v>
      </c>
      <c r="AE311">
        <f>Rådata_7200!AA105</f>
        <v>0</v>
      </c>
      <c r="AF311">
        <f>Rådata_7200!AB105</f>
        <v>0</v>
      </c>
      <c r="AG311">
        <f>Rådata_7200!AC105</f>
        <v>0</v>
      </c>
      <c r="AH311">
        <f>Rådata_7200!AD105</f>
        <v>0</v>
      </c>
      <c r="AI311">
        <f>Rådata_7200!AE105</f>
        <v>0</v>
      </c>
      <c r="AJ311">
        <f>Rådata_7200!AF105</f>
        <v>0</v>
      </c>
      <c r="AK311">
        <f>Rådata_7200!AG105</f>
        <v>0</v>
      </c>
      <c r="AL311">
        <f>Rådata_7200!AH105</f>
        <v>0</v>
      </c>
      <c r="AM311">
        <f>Rådata_7200!AI105</f>
        <v>0</v>
      </c>
      <c r="AN311">
        <f>Rådata_7200!AJ105</f>
        <v>0</v>
      </c>
      <c r="AO311">
        <f>Rådata_7200!AK105</f>
        <v>0</v>
      </c>
      <c r="AP311">
        <f>Rådata_7200!AL105</f>
        <v>0</v>
      </c>
      <c r="AQ311">
        <f>Rådata_7200!AM105</f>
        <v>0</v>
      </c>
      <c r="AR311">
        <f>Rådata_7200!AN105</f>
        <v>0</v>
      </c>
      <c r="AS311">
        <f>Rådata_7200!AO105</f>
        <v>0</v>
      </c>
      <c r="AT311">
        <f>Rådata_7200!AP105</f>
        <v>0</v>
      </c>
      <c r="AU311">
        <f>Rådata_7200!AQ105</f>
        <v>0</v>
      </c>
      <c r="AV311">
        <f>Rådata_7200!AR105</f>
        <v>0</v>
      </c>
      <c r="AW311">
        <f>Rådata_7200!AS105</f>
        <v>0</v>
      </c>
      <c r="AX311">
        <f>Rådata_7200!AT105</f>
        <v>0</v>
      </c>
      <c r="AY311">
        <f>Rådata_7200!AU105</f>
        <v>0</v>
      </c>
      <c r="AZ311">
        <f>Rådata_7200!AV105</f>
        <v>0</v>
      </c>
      <c r="BA311">
        <f>Rådata_7200!AW105</f>
        <v>0</v>
      </c>
      <c r="BB311">
        <f>Rådata_7200!AX105</f>
        <v>0</v>
      </c>
      <c r="BC311">
        <f>Rådata_7200!AY105</f>
        <v>0</v>
      </c>
      <c r="BD311">
        <f>Rådata_7200!AZ105</f>
        <v>0</v>
      </c>
      <c r="BE311">
        <f>Rådata_7200!BA105</f>
        <v>0</v>
      </c>
      <c r="BF311">
        <f>Rådata_7200!BB105</f>
        <v>0</v>
      </c>
      <c r="BG311">
        <f>Rådata_7200!BC105</f>
        <v>0</v>
      </c>
      <c r="BH311">
        <f>Rådata_7200!BD105</f>
        <v>0</v>
      </c>
      <c r="BI311">
        <f>Rådata_7200!BE105</f>
        <v>0</v>
      </c>
      <c r="BJ311">
        <f>Rådata_7200!BF105</f>
        <v>0</v>
      </c>
      <c r="BK311">
        <f>Rådata_7200!BG105</f>
        <v>0</v>
      </c>
      <c r="BL311">
        <f>Rådata_7200!BH105</f>
        <v>0</v>
      </c>
      <c r="BM311">
        <f>Rådata_7200!BI105</f>
        <v>0</v>
      </c>
      <c r="BN311">
        <f>Rådata_7200!BJ105</f>
        <v>0</v>
      </c>
      <c r="BO311">
        <f>Rådata_7200!BK105</f>
        <v>0</v>
      </c>
      <c r="BP311">
        <f>Rådata_7200!BL105</f>
        <v>0</v>
      </c>
      <c r="BQ311">
        <f>Rådata_7200!BM105</f>
        <v>0</v>
      </c>
      <c r="BR311">
        <f>Rådata_7200!BN105</f>
        <v>0</v>
      </c>
      <c r="BS311">
        <f>Rådata_7200!BO105</f>
        <v>0</v>
      </c>
      <c r="BT311">
        <f>Rådata_7200!BP105</f>
        <v>0</v>
      </c>
      <c r="BU311">
        <f>Rådata_7200!BQ105</f>
        <v>0</v>
      </c>
      <c r="BV311">
        <f>Rådata_7200!BR105</f>
        <v>0</v>
      </c>
      <c r="BW311">
        <f>Rådata_7200!BS105</f>
        <v>0</v>
      </c>
      <c r="BX311">
        <f>Rådata_7200!BT105</f>
        <v>0</v>
      </c>
      <c r="BY311">
        <f>Rådata_7200!BU105</f>
        <v>0</v>
      </c>
      <c r="BZ311">
        <f>Rådata_7200!BV105</f>
        <v>0</v>
      </c>
      <c r="CA311">
        <f>Rådata_7200!BW105</f>
        <v>0</v>
      </c>
      <c r="CB311">
        <f>Rådata_7200!BX105</f>
        <v>0</v>
      </c>
      <c r="CC311">
        <f>Rådata_7200!BY105</f>
        <v>0</v>
      </c>
      <c r="CD311">
        <f>Rådata_7200!BZ105</f>
        <v>0</v>
      </c>
      <c r="CE311">
        <f>Rådata_7200!CA105</f>
        <v>0</v>
      </c>
      <c r="CF311">
        <f>Rådata_7200!CB105</f>
        <v>0</v>
      </c>
      <c r="CG311">
        <f>Rådata_7200!CC105</f>
        <v>0</v>
      </c>
      <c r="CH311">
        <f>Rådata_7200!CD105</f>
        <v>0</v>
      </c>
      <c r="CI311">
        <f>Rådata_7200!CE105</f>
        <v>0</v>
      </c>
      <c r="CJ311">
        <f>Rådata_7200!CF105</f>
        <v>0</v>
      </c>
      <c r="CK311">
        <f>Rådata_7200!CG105</f>
        <v>0</v>
      </c>
      <c r="CL311">
        <f>Rådata_7200!CH105</f>
        <v>0</v>
      </c>
      <c r="CM311">
        <f>Rådata_7200!CI105</f>
        <v>0</v>
      </c>
      <c r="CN311">
        <f>Rådata_7200!CJ105</f>
        <v>0</v>
      </c>
      <c r="CO311">
        <f>Rådata_7200!CK105</f>
        <v>0</v>
      </c>
      <c r="CP311">
        <f>Rådata_7200!CL105</f>
        <v>0</v>
      </c>
      <c r="CQ311">
        <f>Rådata_7200!CM105</f>
        <v>0</v>
      </c>
      <c r="CR311">
        <f>Rådata_7200!CN105</f>
        <v>0</v>
      </c>
      <c r="CS311">
        <f>Rådata_7200!CO105</f>
        <v>0</v>
      </c>
      <c r="CT311">
        <f>Rådata_7200!CP105</f>
        <v>0</v>
      </c>
      <c r="CU311">
        <f>Rådata_7200!CQ105</f>
        <v>0</v>
      </c>
      <c r="CV311">
        <f>Rådata_7200!CR105</f>
        <v>0</v>
      </c>
      <c r="CW311">
        <f>Rådata_7200!CS105</f>
        <v>0</v>
      </c>
      <c r="CX311">
        <f>Rådata_7200!CT105</f>
        <v>0</v>
      </c>
      <c r="CY311">
        <f>Rådata_7200!CU105</f>
        <v>0</v>
      </c>
      <c r="CZ311">
        <f>Rådata_7200!CV105</f>
        <v>0</v>
      </c>
      <c r="DA311">
        <f>Rådata_7200!CW105</f>
        <v>0</v>
      </c>
      <c r="DB311">
        <f>Rådata_7200!CX105</f>
        <v>0</v>
      </c>
      <c r="DC311">
        <f>Rådata_7200!CY105</f>
        <v>0</v>
      </c>
      <c r="DD311">
        <f>Rådata_7200!CZ105</f>
        <v>0</v>
      </c>
      <c r="DE311">
        <f>Rådata_7200!DA105</f>
        <v>0</v>
      </c>
      <c r="DF311">
        <f>Rådata_7200!DB105</f>
        <v>0</v>
      </c>
      <c r="DG311">
        <f>Rådata_7200!DC105</f>
        <v>0</v>
      </c>
      <c r="DH311">
        <f>Rådata_7200!DD105</f>
        <v>0</v>
      </c>
      <c r="DI311">
        <f>Rådata_7200!DE105</f>
        <v>0</v>
      </c>
      <c r="DJ311">
        <f>Rådata_7200!DF105</f>
        <v>0</v>
      </c>
      <c r="DK311">
        <f>Rådata_7200!DG105</f>
        <v>0</v>
      </c>
      <c r="DL311">
        <f>Rådata_7200!DH105</f>
        <v>0</v>
      </c>
      <c r="DM311">
        <f>Rådata_7200!DI105</f>
        <v>0</v>
      </c>
      <c r="DN311">
        <f>Rådata_7200!DJ105</f>
        <v>0</v>
      </c>
      <c r="DO311">
        <f>Rådata_7200!DK105</f>
        <v>0</v>
      </c>
      <c r="DP311">
        <f>Rådata_7200!DL105</f>
        <v>0</v>
      </c>
      <c r="DQ311">
        <f>Rådata_7200!DM105</f>
        <v>0</v>
      </c>
      <c r="DR311">
        <f>Rådata_7200!DN105</f>
        <v>0</v>
      </c>
      <c r="DS311">
        <f>Rådata_7200!DO105</f>
        <v>0</v>
      </c>
      <c r="DT311">
        <f>Rådata_7200!DP105</f>
        <v>0</v>
      </c>
      <c r="DU311">
        <f>Rådata_7200!DQ105</f>
        <v>0</v>
      </c>
      <c r="DV311">
        <f>Rådata_7200!DR105</f>
        <v>0</v>
      </c>
      <c r="DW311">
        <f>Rådata_7200!DS105</f>
        <v>0</v>
      </c>
      <c r="DX311">
        <f>Rådata_7200!DT105</f>
        <v>0</v>
      </c>
      <c r="DY311">
        <f>Rådata_7200!DU105</f>
        <v>0</v>
      </c>
      <c r="DZ311">
        <f>Rådata_7200!DV105</f>
        <v>0</v>
      </c>
      <c r="EA311">
        <f>Rådata_7200!DW105</f>
        <v>0</v>
      </c>
      <c r="EB311">
        <f>Rådata_7200!DX105</f>
        <v>0</v>
      </c>
      <c r="EC311">
        <f>Rådata_7200!DY105</f>
        <v>0</v>
      </c>
      <c r="ED311">
        <f>Rådata_7200!DZ105</f>
        <v>0</v>
      </c>
      <c r="EE311">
        <f>Rådata_7200!EA105</f>
        <v>0</v>
      </c>
      <c r="EF311">
        <f>Rådata_7200!EB105</f>
        <v>0</v>
      </c>
      <c r="EG311">
        <f>Rådata_7200!EC105</f>
        <v>0</v>
      </c>
      <c r="EH311">
        <f>Rådata_7200!ED105</f>
        <v>0</v>
      </c>
      <c r="EI311">
        <f>Rådata_7200!EE105</f>
        <v>0</v>
      </c>
      <c r="EJ311">
        <f>Rådata_7200!EF105</f>
        <v>0</v>
      </c>
      <c r="EK311">
        <f>Rådata_7200!EG105</f>
        <v>0</v>
      </c>
      <c r="EL311">
        <f>Rådata_7200!EH105</f>
        <v>0</v>
      </c>
      <c r="EM311">
        <f>Rådata_7200!EI105</f>
        <v>0</v>
      </c>
      <c r="EN311">
        <f>Rådata_7200!EJ105</f>
        <v>0</v>
      </c>
      <c r="EO311">
        <f>Rådata_7200!EK105</f>
        <v>0</v>
      </c>
      <c r="EP311">
        <f>Rådata_7200!EL105</f>
        <v>0</v>
      </c>
      <c r="EQ311">
        <f>Rådata_7200!EM105</f>
        <v>0</v>
      </c>
      <c r="ER311">
        <f>Rådata_7200!EN105</f>
        <v>0</v>
      </c>
      <c r="ES311">
        <f>Rådata_7200!EO105</f>
        <v>0</v>
      </c>
      <c r="ET311">
        <f>Rådata_7200!EP105</f>
        <v>0</v>
      </c>
      <c r="EU311">
        <f>Rådata_7200!EQ105</f>
        <v>0</v>
      </c>
      <c r="EV311">
        <f>Rådata_7200!ER105</f>
        <v>0</v>
      </c>
      <c r="EW311">
        <f>Rådata_7200!ES105</f>
        <v>0</v>
      </c>
      <c r="EX311">
        <f>Rådata_7200!ET105</f>
        <v>0</v>
      </c>
      <c r="EY311">
        <f>Rådata_7200!EU105</f>
        <v>0</v>
      </c>
      <c r="EZ311">
        <f>Rådata_7200!EV105</f>
        <v>0</v>
      </c>
      <c r="FA311">
        <f>Rådata_7200!EW105</f>
        <v>0</v>
      </c>
      <c r="FB311">
        <f>Rådata_7200!EX105</f>
        <v>0</v>
      </c>
      <c r="FC311">
        <f>Rådata_7200!EY105</f>
        <v>0</v>
      </c>
      <c r="FD311">
        <f>Rådata_7200!EZ105</f>
        <v>0</v>
      </c>
      <c r="FE311">
        <f>Rådata_7200!FA105</f>
        <v>0</v>
      </c>
      <c r="FF311">
        <f>Rådata_7200!FB105</f>
        <v>0</v>
      </c>
      <c r="FG311">
        <f>Rådata_7200!FC105</f>
        <v>0</v>
      </c>
      <c r="FH311">
        <f>Rådata_7200!FD105</f>
        <v>0</v>
      </c>
      <c r="FI311">
        <f>Rådata_7200!FE105</f>
        <v>0</v>
      </c>
      <c r="FJ311">
        <f>Rådata_7200!FF105</f>
        <v>0</v>
      </c>
      <c r="FK311">
        <f>Rådata_7200!FG105</f>
        <v>0</v>
      </c>
      <c r="FL311">
        <f>Rådata_7200!FH105</f>
        <v>0</v>
      </c>
      <c r="FM311">
        <f>Rådata_7200!FI105</f>
        <v>0</v>
      </c>
      <c r="FN311">
        <f>Rådata_7200!FJ105</f>
        <v>0</v>
      </c>
      <c r="FO311">
        <f>Rådata_7200!FK105</f>
        <v>0</v>
      </c>
      <c r="FP311">
        <f>Rådata_7200!FL105</f>
        <v>0</v>
      </c>
      <c r="FQ311">
        <f>Rådata_7200!FM105</f>
        <v>0</v>
      </c>
      <c r="FR311">
        <f>Rådata_7200!FN105</f>
        <v>0</v>
      </c>
      <c r="FS311">
        <f>Rådata_7200!FO105</f>
        <v>0</v>
      </c>
      <c r="FT311">
        <f>Rådata_7200!FP105</f>
        <v>0</v>
      </c>
      <c r="FU311">
        <f>Rådata_7200!FQ105</f>
        <v>0</v>
      </c>
      <c r="FV311">
        <f>Rådata_7200!FR105</f>
        <v>0</v>
      </c>
      <c r="FW311">
        <f>Rådata_7200!FS105</f>
        <v>0</v>
      </c>
      <c r="FX311">
        <f>Rådata_7200!FT105</f>
        <v>0</v>
      </c>
      <c r="FY311">
        <f>Rådata_7200!FU105</f>
        <v>0</v>
      </c>
      <c r="FZ311">
        <f>Rådata_7200!FV105</f>
        <v>0</v>
      </c>
      <c r="GA311">
        <f>Rådata_7200!FW105</f>
        <v>0</v>
      </c>
      <c r="GB311">
        <f>Rådata_7200!FX105</f>
        <v>0</v>
      </c>
      <c r="GC311">
        <f>Rådata_7200!FY105</f>
        <v>0</v>
      </c>
      <c r="GD311">
        <f>Rådata_7200!FZ105</f>
        <v>0</v>
      </c>
      <c r="GE311">
        <f>Rådata_7200!GA105</f>
        <v>0</v>
      </c>
      <c r="GF311">
        <f>Rådata_7200!GB105</f>
        <v>0</v>
      </c>
      <c r="GG311">
        <f>Rådata_7200!GC105</f>
        <v>0</v>
      </c>
      <c r="GH311">
        <f>Rådata_7200!GD105</f>
        <v>0</v>
      </c>
      <c r="GI311">
        <f>Rådata_7200!GE105</f>
        <v>0</v>
      </c>
      <c r="GJ311">
        <f>Rådata_7200!GF105</f>
        <v>0</v>
      </c>
      <c r="GK311">
        <f>Rådata_7200!GG105</f>
        <v>0</v>
      </c>
      <c r="GL311">
        <f>Rådata_7200!GH105</f>
        <v>0</v>
      </c>
      <c r="GM311">
        <f>Rådata_7200!GI105</f>
        <v>0</v>
      </c>
      <c r="GN311">
        <f>Rådata_7200!GJ105</f>
        <v>0</v>
      </c>
      <c r="GO311">
        <f>Rådata_7200!GK105</f>
        <v>0</v>
      </c>
      <c r="GP311">
        <f>Rådata_7200!GL105</f>
        <v>0</v>
      </c>
      <c r="GQ311">
        <f>Rådata_7200!GM105</f>
        <v>0</v>
      </c>
      <c r="GR311">
        <f>Rådata_7200!GN105</f>
        <v>0</v>
      </c>
      <c r="GS311">
        <f>Rådata_7200!GO105</f>
        <v>0</v>
      </c>
      <c r="GT311">
        <f>Rådata_7200!GP105</f>
        <v>0</v>
      </c>
      <c r="GU311">
        <f>Rådata_7200!GQ105</f>
        <v>0</v>
      </c>
      <c r="GV311">
        <f>Rådata_7200!GR105</f>
        <v>0</v>
      </c>
      <c r="GW311">
        <f>Rådata_7200!GS105</f>
        <v>0</v>
      </c>
      <c r="GX311">
        <f>Rådata_7200!GT105</f>
        <v>0</v>
      </c>
    </row>
    <row r="312" spans="7:206" x14ac:dyDescent="0.2">
      <c r="G312">
        <f>Rådata_7200!C106</f>
        <v>0</v>
      </c>
      <c r="H312">
        <f>Rådata_7200!D106</f>
        <v>0</v>
      </c>
      <c r="I312">
        <f>Rådata_7200!E106</f>
        <v>0</v>
      </c>
      <c r="J312">
        <f>Rådata_7200!F106</f>
        <v>0</v>
      </c>
      <c r="K312">
        <f>Rådata_7200!G106</f>
        <v>0</v>
      </c>
      <c r="L312">
        <f>Rådata_7200!H106</f>
        <v>0</v>
      </c>
      <c r="M312">
        <f>Rådata_7200!I106</f>
        <v>0</v>
      </c>
      <c r="N312">
        <f>Rådata_7200!J106</f>
        <v>0</v>
      </c>
      <c r="O312">
        <f>Rådata_7200!K106</f>
        <v>0</v>
      </c>
      <c r="P312">
        <f>Rådata_7200!L106</f>
        <v>0</v>
      </c>
      <c r="Q312">
        <f>Rådata_7200!M106</f>
        <v>0</v>
      </c>
      <c r="R312">
        <f>Rådata_7200!N106</f>
        <v>0</v>
      </c>
      <c r="S312">
        <f>Rådata_7200!O106</f>
        <v>0</v>
      </c>
      <c r="T312">
        <f>Rådata_7200!P106</f>
        <v>0</v>
      </c>
      <c r="U312">
        <f>Rådata_7200!Q106</f>
        <v>0</v>
      </c>
      <c r="V312">
        <f>Rådata_7200!R106</f>
        <v>0</v>
      </c>
      <c r="W312">
        <f>Rådata_7200!S106</f>
        <v>0</v>
      </c>
      <c r="X312">
        <f>Rådata_7200!T106</f>
        <v>0</v>
      </c>
      <c r="Y312">
        <f>Rådata_7200!U106</f>
        <v>0</v>
      </c>
      <c r="Z312">
        <f>Rådata_7200!V106</f>
        <v>0</v>
      </c>
      <c r="AA312">
        <f>Rådata_7200!W106</f>
        <v>0</v>
      </c>
      <c r="AB312">
        <f>Rådata_7200!X106</f>
        <v>0</v>
      </c>
      <c r="AC312">
        <f>Rådata_7200!Y106</f>
        <v>0</v>
      </c>
      <c r="AD312">
        <f>Rådata_7200!Z106</f>
        <v>0</v>
      </c>
      <c r="AE312">
        <f>Rådata_7200!AA106</f>
        <v>0</v>
      </c>
      <c r="AF312">
        <f>Rådata_7200!AB106</f>
        <v>0</v>
      </c>
      <c r="AG312">
        <f>Rådata_7200!AC106</f>
        <v>0</v>
      </c>
      <c r="AH312">
        <f>Rådata_7200!AD106</f>
        <v>0</v>
      </c>
      <c r="AI312">
        <f>Rådata_7200!AE106</f>
        <v>0</v>
      </c>
      <c r="AJ312">
        <f>Rådata_7200!AF106</f>
        <v>0</v>
      </c>
      <c r="AK312">
        <f>Rådata_7200!AG106</f>
        <v>0</v>
      </c>
      <c r="AL312">
        <f>Rådata_7200!AH106</f>
        <v>0</v>
      </c>
      <c r="AM312">
        <f>Rådata_7200!AI106</f>
        <v>0</v>
      </c>
      <c r="AN312">
        <f>Rådata_7200!AJ106</f>
        <v>0</v>
      </c>
      <c r="AO312">
        <f>Rådata_7200!AK106</f>
        <v>0</v>
      </c>
      <c r="AP312">
        <f>Rådata_7200!AL106</f>
        <v>0</v>
      </c>
      <c r="AQ312">
        <f>Rådata_7200!AM106</f>
        <v>0</v>
      </c>
      <c r="AR312">
        <f>Rådata_7200!AN106</f>
        <v>0</v>
      </c>
      <c r="AS312">
        <f>Rådata_7200!AO106</f>
        <v>0</v>
      </c>
      <c r="AT312">
        <f>Rådata_7200!AP106</f>
        <v>0</v>
      </c>
      <c r="AU312">
        <f>Rådata_7200!AQ106</f>
        <v>0</v>
      </c>
      <c r="AV312">
        <f>Rådata_7200!AR106</f>
        <v>0</v>
      </c>
      <c r="AW312">
        <f>Rådata_7200!AS106</f>
        <v>0</v>
      </c>
      <c r="AX312">
        <f>Rådata_7200!AT106</f>
        <v>0</v>
      </c>
      <c r="AY312">
        <f>Rådata_7200!AU106</f>
        <v>0</v>
      </c>
      <c r="AZ312">
        <f>Rådata_7200!AV106</f>
        <v>0</v>
      </c>
      <c r="BA312">
        <f>Rådata_7200!AW106</f>
        <v>0</v>
      </c>
      <c r="BB312">
        <f>Rådata_7200!AX106</f>
        <v>0</v>
      </c>
      <c r="BC312">
        <f>Rådata_7200!AY106</f>
        <v>0</v>
      </c>
      <c r="BD312">
        <f>Rådata_7200!AZ106</f>
        <v>0</v>
      </c>
      <c r="BE312">
        <f>Rådata_7200!BA106</f>
        <v>0</v>
      </c>
      <c r="BF312">
        <f>Rådata_7200!BB106</f>
        <v>0</v>
      </c>
      <c r="BG312">
        <f>Rådata_7200!BC106</f>
        <v>0</v>
      </c>
      <c r="BH312">
        <f>Rådata_7200!BD106</f>
        <v>0</v>
      </c>
      <c r="BI312">
        <f>Rådata_7200!BE106</f>
        <v>0</v>
      </c>
      <c r="BJ312">
        <f>Rådata_7200!BF106</f>
        <v>0</v>
      </c>
      <c r="BK312">
        <f>Rådata_7200!BG106</f>
        <v>0</v>
      </c>
      <c r="BL312">
        <f>Rådata_7200!BH106</f>
        <v>0</v>
      </c>
      <c r="BM312">
        <f>Rådata_7200!BI106</f>
        <v>0</v>
      </c>
      <c r="BN312">
        <f>Rådata_7200!BJ106</f>
        <v>0</v>
      </c>
      <c r="BO312">
        <f>Rådata_7200!BK106</f>
        <v>0</v>
      </c>
      <c r="BP312">
        <f>Rådata_7200!BL106</f>
        <v>0</v>
      </c>
      <c r="BQ312">
        <f>Rådata_7200!BM106</f>
        <v>0</v>
      </c>
      <c r="BR312">
        <f>Rådata_7200!BN106</f>
        <v>0</v>
      </c>
      <c r="BS312">
        <f>Rådata_7200!BO106</f>
        <v>0</v>
      </c>
      <c r="BT312">
        <f>Rådata_7200!BP106</f>
        <v>0</v>
      </c>
      <c r="BU312">
        <f>Rådata_7200!BQ106</f>
        <v>0</v>
      </c>
      <c r="BV312">
        <f>Rådata_7200!BR106</f>
        <v>0</v>
      </c>
      <c r="BW312">
        <f>Rådata_7200!BS106</f>
        <v>0</v>
      </c>
      <c r="BX312">
        <f>Rådata_7200!BT106</f>
        <v>0</v>
      </c>
      <c r="BY312">
        <f>Rådata_7200!BU106</f>
        <v>0</v>
      </c>
      <c r="BZ312">
        <f>Rådata_7200!BV106</f>
        <v>0</v>
      </c>
      <c r="CA312">
        <f>Rådata_7200!BW106</f>
        <v>0</v>
      </c>
      <c r="CB312">
        <f>Rådata_7200!BX106</f>
        <v>0</v>
      </c>
      <c r="CC312">
        <f>Rådata_7200!BY106</f>
        <v>0</v>
      </c>
      <c r="CD312">
        <f>Rådata_7200!BZ106</f>
        <v>0</v>
      </c>
      <c r="CE312">
        <f>Rådata_7200!CA106</f>
        <v>0</v>
      </c>
      <c r="CF312">
        <f>Rådata_7200!CB106</f>
        <v>0</v>
      </c>
      <c r="CG312">
        <f>Rådata_7200!CC106</f>
        <v>0</v>
      </c>
      <c r="CH312">
        <f>Rådata_7200!CD106</f>
        <v>0</v>
      </c>
      <c r="CI312">
        <f>Rådata_7200!CE106</f>
        <v>0</v>
      </c>
      <c r="CJ312">
        <f>Rådata_7200!CF106</f>
        <v>0</v>
      </c>
      <c r="CK312">
        <f>Rådata_7200!CG106</f>
        <v>0</v>
      </c>
      <c r="CL312">
        <f>Rådata_7200!CH106</f>
        <v>0</v>
      </c>
      <c r="CM312">
        <f>Rådata_7200!CI106</f>
        <v>0</v>
      </c>
      <c r="CN312">
        <f>Rådata_7200!CJ106</f>
        <v>0</v>
      </c>
      <c r="CO312">
        <f>Rådata_7200!CK106</f>
        <v>0</v>
      </c>
      <c r="CP312">
        <f>Rådata_7200!CL106</f>
        <v>0</v>
      </c>
      <c r="CQ312">
        <f>Rådata_7200!CM106</f>
        <v>0</v>
      </c>
      <c r="CR312">
        <f>Rådata_7200!CN106</f>
        <v>0</v>
      </c>
      <c r="CS312">
        <f>Rådata_7200!CO106</f>
        <v>0</v>
      </c>
      <c r="CT312">
        <f>Rådata_7200!CP106</f>
        <v>0</v>
      </c>
      <c r="CU312">
        <f>Rådata_7200!CQ106</f>
        <v>0</v>
      </c>
      <c r="CV312">
        <f>Rådata_7200!CR106</f>
        <v>0</v>
      </c>
      <c r="CW312">
        <f>Rådata_7200!CS106</f>
        <v>0</v>
      </c>
      <c r="CX312">
        <f>Rådata_7200!CT106</f>
        <v>0</v>
      </c>
      <c r="CY312">
        <f>Rådata_7200!CU106</f>
        <v>0</v>
      </c>
      <c r="CZ312">
        <f>Rådata_7200!CV106</f>
        <v>0</v>
      </c>
      <c r="DA312">
        <f>Rådata_7200!CW106</f>
        <v>0</v>
      </c>
      <c r="DB312">
        <f>Rådata_7200!CX106</f>
        <v>0</v>
      </c>
      <c r="DC312">
        <f>Rådata_7200!CY106</f>
        <v>0</v>
      </c>
      <c r="DD312">
        <f>Rådata_7200!CZ106</f>
        <v>0</v>
      </c>
      <c r="DE312">
        <f>Rådata_7200!DA106</f>
        <v>0</v>
      </c>
      <c r="DF312">
        <f>Rådata_7200!DB106</f>
        <v>0</v>
      </c>
      <c r="DG312">
        <f>Rådata_7200!DC106</f>
        <v>0</v>
      </c>
      <c r="DH312">
        <f>Rådata_7200!DD106</f>
        <v>0</v>
      </c>
      <c r="DI312">
        <f>Rådata_7200!DE106</f>
        <v>0</v>
      </c>
      <c r="DJ312">
        <f>Rådata_7200!DF106</f>
        <v>0</v>
      </c>
      <c r="DK312">
        <f>Rådata_7200!DG106</f>
        <v>0</v>
      </c>
      <c r="DL312">
        <f>Rådata_7200!DH106</f>
        <v>0</v>
      </c>
      <c r="DM312">
        <f>Rådata_7200!DI106</f>
        <v>0</v>
      </c>
      <c r="DN312">
        <f>Rådata_7200!DJ106</f>
        <v>0</v>
      </c>
      <c r="DO312">
        <f>Rådata_7200!DK106</f>
        <v>0</v>
      </c>
      <c r="DP312">
        <f>Rådata_7200!DL106</f>
        <v>0</v>
      </c>
      <c r="DQ312">
        <f>Rådata_7200!DM106</f>
        <v>0</v>
      </c>
      <c r="DR312">
        <f>Rådata_7200!DN106</f>
        <v>0</v>
      </c>
      <c r="DS312">
        <f>Rådata_7200!DO106</f>
        <v>0</v>
      </c>
      <c r="DT312">
        <f>Rådata_7200!DP106</f>
        <v>0</v>
      </c>
      <c r="DU312">
        <f>Rådata_7200!DQ106</f>
        <v>0</v>
      </c>
      <c r="DV312">
        <f>Rådata_7200!DR106</f>
        <v>0</v>
      </c>
      <c r="DW312">
        <f>Rådata_7200!DS106</f>
        <v>0</v>
      </c>
      <c r="DX312">
        <f>Rådata_7200!DT106</f>
        <v>0</v>
      </c>
      <c r="DY312">
        <f>Rådata_7200!DU106</f>
        <v>0</v>
      </c>
      <c r="DZ312">
        <f>Rådata_7200!DV106</f>
        <v>0</v>
      </c>
      <c r="EA312">
        <f>Rådata_7200!DW106</f>
        <v>0</v>
      </c>
      <c r="EB312">
        <f>Rådata_7200!DX106</f>
        <v>0</v>
      </c>
      <c r="EC312">
        <f>Rådata_7200!DY106</f>
        <v>0</v>
      </c>
      <c r="ED312">
        <f>Rådata_7200!DZ106</f>
        <v>0</v>
      </c>
      <c r="EE312">
        <f>Rådata_7200!EA106</f>
        <v>0</v>
      </c>
      <c r="EF312">
        <f>Rådata_7200!EB106</f>
        <v>0</v>
      </c>
      <c r="EG312">
        <f>Rådata_7200!EC106</f>
        <v>0</v>
      </c>
      <c r="EH312">
        <f>Rådata_7200!ED106</f>
        <v>0</v>
      </c>
      <c r="EI312">
        <f>Rådata_7200!EE106</f>
        <v>0</v>
      </c>
      <c r="EJ312">
        <f>Rådata_7200!EF106</f>
        <v>0</v>
      </c>
      <c r="EK312">
        <f>Rådata_7200!EG106</f>
        <v>0</v>
      </c>
      <c r="EL312">
        <f>Rådata_7200!EH106</f>
        <v>0</v>
      </c>
      <c r="EM312">
        <f>Rådata_7200!EI106</f>
        <v>0</v>
      </c>
      <c r="EN312">
        <f>Rådata_7200!EJ106</f>
        <v>0</v>
      </c>
      <c r="EO312">
        <f>Rådata_7200!EK106</f>
        <v>0</v>
      </c>
      <c r="EP312">
        <f>Rådata_7200!EL106</f>
        <v>0</v>
      </c>
      <c r="EQ312">
        <f>Rådata_7200!EM106</f>
        <v>0</v>
      </c>
      <c r="ER312">
        <f>Rådata_7200!EN106</f>
        <v>0</v>
      </c>
      <c r="ES312">
        <f>Rådata_7200!EO106</f>
        <v>0</v>
      </c>
      <c r="ET312">
        <f>Rådata_7200!EP106</f>
        <v>0</v>
      </c>
      <c r="EU312">
        <f>Rådata_7200!EQ106</f>
        <v>0</v>
      </c>
      <c r="EV312">
        <f>Rådata_7200!ER106</f>
        <v>0</v>
      </c>
      <c r="EW312">
        <f>Rådata_7200!ES106</f>
        <v>0</v>
      </c>
      <c r="EX312">
        <f>Rådata_7200!ET106</f>
        <v>0</v>
      </c>
      <c r="EY312">
        <f>Rådata_7200!EU106</f>
        <v>0</v>
      </c>
      <c r="EZ312">
        <f>Rådata_7200!EV106</f>
        <v>0</v>
      </c>
      <c r="FA312">
        <f>Rådata_7200!EW106</f>
        <v>0</v>
      </c>
      <c r="FB312">
        <f>Rådata_7200!EX106</f>
        <v>0</v>
      </c>
      <c r="FC312">
        <f>Rådata_7200!EY106</f>
        <v>0</v>
      </c>
      <c r="FD312">
        <f>Rådata_7200!EZ106</f>
        <v>0</v>
      </c>
      <c r="FE312">
        <f>Rådata_7200!FA106</f>
        <v>0</v>
      </c>
      <c r="FF312">
        <f>Rådata_7200!FB106</f>
        <v>0</v>
      </c>
      <c r="FG312">
        <f>Rådata_7200!FC106</f>
        <v>0</v>
      </c>
      <c r="FH312">
        <f>Rådata_7200!FD106</f>
        <v>0</v>
      </c>
      <c r="FI312">
        <f>Rådata_7200!FE106</f>
        <v>0</v>
      </c>
      <c r="FJ312">
        <f>Rådata_7200!FF106</f>
        <v>0</v>
      </c>
      <c r="FK312">
        <f>Rådata_7200!FG106</f>
        <v>0</v>
      </c>
      <c r="FL312">
        <f>Rådata_7200!FH106</f>
        <v>0</v>
      </c>
      <c r="FM312">
        <f>Rådata_7200!FI106</f>
        <v>0</v>
      </c>
      <c r="FN312">
        <f>Rådata_7200!FJ106</f>
        <v>0</v>
      </c>
      <c r="FO312">
        <f>Rådata_7200!FK106</f>
        <v>0</v>
      </c>
      <c r="FP312">
        <f>Rådata_7200!FL106</f>
        <v>0</v>
      </c>
      <c r="FQ312">
        <f>Rådata_7200!FM106</f>
        <v>0</v>
      </c>
      <c r="FR312">
        <f>Rådata_7200!FN106</f>
        <v>0</v>
      </c>
      <c r="FS312">
        <f>Rådata_7200!FO106</f>
        <v>0</v>
      </c>
      <c r="FT312">
        <f>Rådata_7200!FP106</f>
        <v>0</v>
      </c>
      <c r="FU312">
        <f>Rådata_7200!FQ106</f>
        <v>0</v>
      </c>
      <c r="FV312">
        <f>Rådata_7200!FR106</f>
        <v>0</v>
      </c>
      <c r="FW312">
        <f>Rådata_7200!FS106</f>
        <v>0</v>
      </c>
      <c r="FX312">
        <f>Rådata_7200!FT106</f>
        <v>0</v>
      </c>
      <c r="FY312">
        <f>Rådata_7200!FU106</f>
        <v>0</v>
      </c>
      <c r="FZ312">
        <f>Rådata_7200!FV106</f>
        <v>0</v>
      </c>
      <c r="GA312">
        <f>Rådata_7200!FW106</f>
        <v>0</v>
      </c>
      <c r="GB312">
        <f>Rådata_7200!FX106</f>
        <v>0</v>
      </c>
      <c r="GC312">
        <f>Rådata_7200!FY106</f>
        <v>0</v>
      </c>
      <c r="GD312">
        <f>Rådata_7200!FZ106</f>
        <v>0</v>
      </c>
      <c r="GE312">
        <f>Rådata_7200!GA106</f>
        <v>0</v>
      </c>
      <c r="GF312">
        <f>Rådata_7200!GB106</f>
        <v>0</v>
      </c>
      <c r="GG312">
        <f>Rådata_7200!GC106</f>
        <v>0</v>
      </c>
      <c r="GH312">
        <f>Rådata_7200!GD106</f>
        <v>0</v>
      </c>
      <c r="GI312">
        <f>Rådata_7200!GE106</f>
        <v>0</v>
      </c>
      <c r="GJ312">
        <f>Rådata_7200!GF106</f>
        <v>0</v>
      </c>
      <c r="GK312">
        <f>Rådata_7200!GG106</f>
        <v>0</v>
      </c>
      <c r="GL312">
        <f>Rådata_7200!GH106</f>
        <v>0</v>
      </c>
      <c r="GM312">
        <f>Rådata_7200!GI106</f>
        <v>0</v>
      </c>
      <c r="GN312">
        <f>Rådata_7200!GJ106</f>
        <v>0</v>
      </c>
      <c r="GO312">
        <f>Rådata_7200!GK106</f>
        <v>0</v>
      </c>
      <c r="GP312">
        <f>Rådata_7200!GL106</f>
        <v>0</v>
      </c>
      <c r="GQ312">
        <f>Rådata_7200!GM106</f>
        <v>0</v>
      </c>
      <c r="GR312">
        <f>Rådata_7200!GN106</f>
        <v>0</v>
      </c>
      <c r="GS312">
        <f>Rådata_7200!GO106</f>
        <v>0</v>
      </c>
      <c r="GT312">
        <f>Rådata_7200!GP106</f>
        <v>0</v>
      </c>
      <c r="GU312">
        <f>Rådata_7200!GQ106</f>
        <v>0</v>
      </c>
      <c r="GV312">
        <f>Rådata_7200!GR106</f>
        <v>0</v>
      </c>
      <c r="GW312">
        <f>Rådata_7200!GS106</f>
        <v>0</v>
      </c>
      <c r="GX312">
        <f>Rådata_7200!GT106</f>
        <v>0</v>
      </c>
    </row>
    <row r="313" spans="7:206" x14ac:dyDescent="0.2">
      <c r="G313">
        <f>Rådata_7200!C107</f>
        <v>0</v>
      </c>
      <c r="H313">
        <f>Rådata_7200!D107</f>
        <v>0</v>
      </c>
      <c r="I313">
        <f>Rådata_7200!E107</f>
        <v>0</v>
      </c>
      <c r="J313">
        <f>Rådata_7200!F107</f>
        <v>0</v>
      </c>
      <c r="K313">
        <f>Rådata_7200!G107</f>
        <v>0</v>
      </c>
      <c r="L313">
        <f>Rådata_7200!H107</f>
        <v>0</v>
      </c>
      <c r="M313">
        <f>Rådata_7200!I107</f>
        <v>0</v>
      </c>
      <c r="N313">
        <f>Rådata_7200!J107</f>
        <v>0</v>
      </c>
      <c r="O313">
        <f>Rådata_7200!K107</f>
        <v>0</v>
      </c>
      <c r="P313">
        <f>Rådata_7200!L107</f>
        <v>0</v>
      </c>
      <c r="Q313">
        <f>Rådata_7200!M107</f>
        <v>0</v>
      </c>
      <c r="R313">
        <f>Rådata_7200!N107</f>
        <v>0</v>
      </c>
      <c r="S313">
        <f>Rådata_7200!O107</f>
        <v>0</v>
      </c>
      <c r="T313">
        <f>Rådata_7200!P107</f>
        <v>0</v>
      </c>
      <c r="U313">
        <f>Rådata_7200!Q107</f>
        <v>0</v>
      </c>
      <c r="V313">
        <f>Rådata_7200!R107</f>
        <v>0</v>
      </c>
      <c r="W313">
        <f>Rådata_7200!S107</f>
        <v>0</v>
      </c>
      <c r="X313">
        <f>Rådata_7200!T107</f>
        <v>0</v>
      </c>
      <c r="Y313">
        <f>Rådata_7200!U107</f>
        <v>0</v>
      </c>
      <c r="Z313">
        <f>Rådata_7200!V107</f>
        <v>0</v>
      </c>
      <c r="AA313">
        <f>Rådata_7200!W107</f>
        <v>0</v>
      </c>
      <c r="AB313">
        <f>Rådata_7200!X107</f>
        <v>0</v>
      </c>
      <c r="AC313">
        <f>Rådata_7200!Y107</f>
        <v>0</v>
      </c>
      <c r="AD313">
        <f>Rådata_7200!Z107</f>
        <v>0</v>
      </c>
      <c r="AE313">
        <f>Rådata_7200!AA107</f>
        <v>0</v>
      </c>
      <c r="AF313">
        <f>Rådata_7200!AB107</f>
        <v>0</v>
      </c>
      <c r="AG313">
        <f>Rådata_7200!AC107</f>
        <v>0</v>
      </c>
      <c r="AH313">
        <f>Rådata_7200!AD107</f>
        <v>0</v>
      </c>
      <c r="AI313">
        <f>Rådata_7200!AE107</f>
        <v>0</v>
      </c>
      <c r="AJ313">
        <f>Rådata_7200!AF107</f>
        <v>0</v>
      </c>
      <c r="AK313">
        <f>Rådata_7200!AG107</f>
        <v>0</v>
      </c>
      <c r="AL313">
        <f>Rådata_7200!AH107</f>
        <v>0</v>
      </c>
      <c r="AM313">
        <f>Rådata_7200!AI107</f>
        <v>0</v>
      </c>
      <c r="AN313">
        <f>Rådata_7200!AJ107</f>
        <v>0</v>
      </c>
      <c r="AO313">
        <f>Rådata_7200!AK107</f>
        <v>0</v>
      </c>
      <c r="AP313">
        <f>Rådata_7200!AL107</f>
        <v>0</v>
      </c>
      <c r="AQ313">
        <f>Rådata_7200!AM107</f>
        <v>0</v>
      </c>
      <c r="AR313">
        <f>Rådata_7200!AN107</f>
        <v>0</v>
      </c>
      <c r="AS313">
        <f>Rådata_7200!AO107</f>
        <v>0</v>
      </c>
      <c r="AT313">
        <f>Rådata_7200!AP107</f>
        <v>0</v>
      </c>
      <c r="AU313">
        <f>Rådata_7200!AQ107</f>
        <v>0</v>
      </c>
      <c r="AV313">
        <f>Rådata_7200!AR107</f>
        <v>0</v>
      </c>
      <c r="AW313">
        <f>Rådata_7200!AS107</f>
        <v>0</v>
      </c>
      <c r="AX313">
        <f>Rådata_7200!AT107</f>
        <v>0</v>
      </c>
      <c r="AY313">
        <f>Rådata_7200!AU107</f>
        <v>0</v>
      </c>
      <c r="AZ313">
        <f>Rådata_7200!AV107</f>
        <v>0</v>
      </c>
      <c r="BA313">
        <f>Rådata_7200!AW107</f>
        <v>0</v>
      </c>
      <c r="BB313">
        <f>Rådata_7200!AX107</f>
        <v>0</v>
      </c>
      <c r="BC313">
        <f>Rådata_7200!AY107</f>
        <v>0</v>
      </c>
      <c r="BD313">
        <f>Rådata_7200!AZ107</f>
        <v>0</v>
      </c>
      <c r="BE313">
        <f>Rådata_7200!BA107</f>
        <v>0</v>
      </c>
      <c r="BF313">
        <f>Rådata_7200!BB107</f>
        <v>0</v>
      </c>
      <c r="BG313">
        <f>Rådata_7200!BC107</f>
        <v>0</v>
      </c>
      <c r="BH313">
        <f>Rådata_7200!BD107</f>
        <v>0</v>
      </c>
      <c r="BI313">
        <f>Rådata_7200!BE107</f>
        <v>0</v>
      </c>
      <c r="BJ313">
        <f>Rådata_7200!BF107</f>
        <v>0</v>
      </c>
      <c r="BK313">
        <f>Rådata_7200!BG107</f>
        <v>0</v>
      </c>
      <c r="BL313">
        <f>Rådata_7200!BH107</f>
        <v>0</v>
      </c>
      <c r="BM313">
        <f>Rådata_7200!BI107</f>
        <v>0</v>
      </c>
      <c r="BN313">
        <f>Rådata_7200!BJ107</f>
        <v>0</v>
      </c>
      <c r="BO313">
        <f>Rådata_7200!BK107</f>
        <v>0</v>
      </c>
      <c r="BP313">
        <f>Rådata_7200!BL107</f>
        <v>0</v>
      </c>
      <c r="BQ313">
        <f>Rådata_7200!BM107</f>
        <v>0</v>
      </c>
      <c r="BR313">
        <f>Rådata_7200!BN107</f>
        <v>0</v>
      </c>
      <c r="BS313">
        <f>Rådata_7200!BO107</f>
        <v>0</v>
      </c>
      <c r="BT313">
        <f>Rådata_7200!BP107</f>
        <v>0</v>
      </c>
      <c r="BU313">
        <f>Rådata_7200!BQ107</f>
        <v>0</v>
      </c>
      <c r="BV313">
        <f>Rådata_7200!BR107</f>
        <v>0</v>
      </c>
      <c r="BW313">
        <f>Rådata_7200!BS107</f>
        <v>0</v>
      </c>
      <c r="BX313">
        <f>Rådata_7200!BT107</f>
        <v>0</v>
      </c>
      <c r="BY313">
        <f>Rådata_7200!BU107</f>
        <v>0</v>
      </c>
      <c r="BZ313">
        <f>Rådata_7200!BV107</f>
        <v>0</v>
      </c>
      <c r="CA313">
        <f>Rådata_7200!BW107</f>
        <v>0</v>
      </c>
      <c r="CB313">
        <f>Rådata_7200!BX107</f>
        <v>0</v>
      </c>
      <c r="CC313">
        <f>Rådata_7200!BY107</f>
        <v>0</v>
      </c>
      <c r="CD313">
        <f>Rådata_7200!BZ107</f>
        <v>0</v>
      </c>
      <c r="CE313">
        <f>Rådata_7200!CA107</f>
        <v>0</v>
      </c>
      <c r="CF313">
        <f>Rådata_7200!CB107</f>
        <v>0</v>
      </c>
      <c r="CG313">
        <f>Rådata_7200!CC107</f>
        <v>0</v>
      </c>
      <c r="CH313">
        <f>Rådata_7200!CD107</f>
        <v>0</v>
      </c>
      <c r="CI313">
        <f>Rådata_7200!CE107</f>
        <v>0</v>
      </c>
      <c r="CJ313">
        <f>Rådata_7200!CF107</f>
        <v>0</v>
      </c>
      <c r="CK313">
        <f>Rådata_7200!CG107</f>
        <v>0</v>
      </c>
      <c r="CL313">
        <f>Rådata_7200!CH107</f>
        <v>0</v>
      </c>
      <c r="CM313">
        <f>Rådata_7200!CI107</f>
        <v>0</v>
      </c>
      <c r="CN313">
        <f>Rådata_7200!CJ107</f>
        <v>0</v>
      </c>
      <c r="CO313">
        <f>Rådata_7200!CK107</f>
        <v>0</v>
      </c>
      <c r="CP313">
        <f>Rådata_7200!CL107</f>
        <v>0</v>
      </c>
      <c r="CQ313">
        <f>Rådata_7200!CM107</f>
        <v>0</v>
      </c>
      <c r="CR313">
        <f>Rådata_7200!CN107</f>
        <v>0</v>
      </c>
      <c r="CS313">
        <f>Rådata_7200!CO107</f>
        <v>0</v>
      </c>
      <c r="CT313">
        <f>Rådata_7200!CP107</f>
        <v>0</v>
      </c>
      <c r="CU313">
        <f>Rådata_7200!CQ107</f>
        <v>0</v>
      </c>
      <c r="CV313">
        <f>Rådata_7200!CR107</f>
        <v>0</v>
      </c>
      <c r="CW313">
        <f>Rådata_7200!CS107</f>
        <v>0</v>
      </c>
      <c r="CX313">
        <f>Rådata_7200!CT107</f>
        <v>0</v>
      </c>
      <c r="CY313">
        <f>Rådata_7200!CU107</f>
        <v>0</v>
      </c>
      <c r="CZ313">
        <f>Rådata_7200!CV107</f>
        <v>0</v>
      </c>
      <c r="DA313">
        <f>Rådata_7200!CW107</f>
        <v>0</v>
      </c>
      <c r="DB313">
        <f>Rådata_7200!CX107</f>
        <v>0</v>
      </c>
      <c r="DC313">
        <f>Rådata_7200!CY107</f>
        <v>0</v>
      </c>
      <c r="DD313">
        <f>Rådata_7200!CZ107</f>
        <v>0</v>
      </c>
      <c r="DE313">
        <f>Rådata_7200!DA107</f>
        <v>0</v>
      </c>
      <c r="DF313">
        <f>Rådata_7200!DB107</f>
        <v>0</v>
      </c>
      <c r="DG313">
        <f>Rådata_7200!DC107</f>
        <v>0</v>
      </c>
      <c r="DH313">
        <f>Rådata_7200!DD107</f>
        <v>0</v>
      </c>
      <c r="DI313">
        <f>Rådata_7200!DE107</f>
        <v>0</v>
      </c>
      <c r="DJ313">
        <f>Rådata_7200!DF107</f>
        <v>0</v>
      </c>
      <c r="DK313">
        <f>Rådata_7200!DG107</f>
        <v>0</v>
      </c>
      <c r="DL313">
        <f>Rådata_7200!DH107</f>
        <v>0</v>
      </c>
      <c r="DM313">
        <f>Rådata_7200!DI107</f>
        <v>0</v>
      </c>
      <c r="DN313">
        <f>Rådata_7200!DJ107</f>
        <v>0</v>
      </c>
      <c r="DO313">
        <f>Rådata_7200!DK107</f>
        <v>0</v>
      </c>
      <c r="DP313">
        <f>Rådata_7200!DL107</f>
        <v>0</v>
      </c>
      <c r="DQ313">
        <f>Rådata_7200!DM107</f>
        <v>0</v>
      </c>
      <c r="DR313">
        <f>Rådata_7200!DN107</f>
        <v>0</v>
      </c>
      <c r="DS313">
        <f>Rådata_7200!DO107</f>
        <v>0</v>
      </c>
      <c r="DT313">
        <f>Rådata_7200!DP107</f>
        <v>0</v>
      </c>
      <c r="DU313">
        <f>Rådata_7200!DQ107</f>
        <v>0</v>
      </c>
      <c r="DV313">
        <f>Rådata_7200!DR107</f>
        <v>0</v>
      </c>
      <c r="DW313">
        <f>Rådata_7200!DS107</f>
        <v>0</v>
      </c>
      <c r="DX313">
        <f>Rådata_7200!DT107</f>
        <v>0</v>
      </c>
      <c r="DY313">
        <f>Rådata_7200!DU107</f>
        <v>0</v>
      </c>
      <c r="DZ313">
        <f>Rådata_7200!DV107</f>
        <v>0</v>
      </c>
      <c r="EA313">
        <f>Rådata_7200!DW107</f>
        <v>0</v>
      </c>
      <c r="EB313">
        <f>Rådata_7200!DX107</f>
        <v>0</v>
      </c>
      <c r="EC313">
        <f>Rådata_7200!DY107</f>
        <v>0</v>
      </c>
      <c r="ED313">
        <f>Rådata_7200!DZ107</f>
        <v>0</v>
      </c>
      <c r="EE313">
        <f>Rådata_7200!EA107</f>
        <v>0</v>
      </c>
      <c r="EF313">
        <f>Rådata_7200!EB107</f>
        <v>0</v>
      </c>
      <c r="EG313">
        <f>Rådata_7200!EC107</f>
        <v>0</v>
      </c>
      <c r="EH313">
        <f>Rådata_7200!ED107</f>
        <v>0</v>
      </c>
      <c r="EI313">
        <f>Rådata_7200!EE107</f>
        <v>0</v>
      </c>
      <c r="EJ313">
        <f>Rådata_7200!EF107</f>
        <v>0</v>
      </c>
      <c r="EK313">
        <f>Rådata_7200!EG107</f>
        <v>0</v>
      </c>
      <c r="EL313">
        <f>Rådata_7200!EH107</f>
        <v>0</v>
      </c>
      <c r="EM313">
        <f>Rådata_7200!EI107</f>
        <v>0</v>
      </c>
      <c r="EN313">
        <f>Rådata_7200!EJ107</f>
        <v>0</v>
      </c>
      <c r="EO313">
        <f>Rådata_7200!EK107</f>
        <v>0</v>
      </c>
      <c r="EP313">
        <f>Rådata_7200!EL107</f>
        <v>0</v>
      </c>
      <c r="EQ313">
        <f>Rådata_7200!EM107</f>
        <v>0</v>
      </c>
      <c r="ER313">
        <f>Rådata_7200!EN107</f>
        <v>0</v>
      </c>
      <c r="ES313">
        <f>Rådata_7200!EO107</f>
        <v>0</v>
      </c>
      <c r="ET313">
        <f>Rådata_7200!EP107</f>
        <v>0</v>
      </c>
      <c r="EU313">
        <f>Rådata_7200!EQ107</f>
        <v>0</v>
      </c>
      <c r="EV313">
        <f>Rådata_7200!ER107</f>
        <v>0</v>
      </c>
      <c r="EW313">
        <f>Rådata_7200!ES107</f>
        <v>0</v>
      </c>
      <c r="EX313">
        <f>Rådata_7200!ET107</f>
        <v>0</v>
      </c>
      <c r="EY313">
        <f>Rådata_7200!EU107</f>
        <v>0</v>
      </c>
      <c r="EZ313">
        <f>Rådata_7200!EV107</f>
        <v>0</v>
      </c>
      <c r="FA313">
        <f>Rådata_7200!EW107</f>
        <v>0</v>
      </c>
      <c r="FB313">
        <f>Rådata_7200!EX107</f>
        <v>0</v>
      </c>
      <c r="FC313">
        <f>Rådata_7200!EY107</f>
        <v>0</v>
      </c>
      <c r="FD313">
        <f>Rådata_7200!EZ107</f>
        <v>0</v>
      </c>
      <c r="FE313">
        <f>Rådata_7200!FA107</f>
        <v>0</v>
      </c>
      <c r="FF313">
        <f>Rådata_7200!FB107</f>
        <v>0</v>
      </c>
      <c r="FG313">
        <f>Rådata_7200!FC107</f>
        <v>0</v>
      </c>
      <c r="FH313">
        <f>Rådata_7200!FD107</f>
        <v>0</v>
      </c>
      <c r="FI313">
        <f>Rådata_7200!FE107</f>
        <v>0</v>
      </c>
      <c r="FJ313">
        <f>Rådata_7200!FF107</f>
        <v>0</v>
      </c>
      <c r="FK313">
        <f>Rådata_7200!FG107</f>
        <v>0</v>
      </c>
      <c r="FL313">
        <f>Rådata_7200!FH107</f>
        <v>0</v>
      </c>
      <c r="FM313">
        <f>Rådata_7200!FI107</f>
        <v>0</v>
      </c>
      <c r="FN313">
        <f>Rådata_7200!FJ107</f>
        <v>0</v>
      </c>
      <c r="FO313">
        <f>Rådata_7200!FK107</f>
        <v>0</v>
      </c>
      <c r="FP313">
        <f>Rådata_7200!FL107</f>
        <v>0</v>
      </c>
      <c r="FQ313">
        <f>Rådata_7200!FM107</f>
        <v>0</v>
      </c>
      <c r="FR313">
        <f>Rådata_7200!FN107</f>
        <v>0</v>
      </c>
      <c r="FS313">
        <f>Rådata_7200!FO107</f>
        <v>0</v>
      </c>
      <c r="FT313">
        <f>Rådata_7200!FP107</f>
        <v>0</v>
      </c>
      <c r="FU313">
        <f>Rådata_7200!FQ107</f>
        <v>0</v>
      </c>
      <c r="FV313">
        <f>Rådata_7200!FR107</f>
        <v>0</v>
      </c>
      <c r="FW313">
        <f>Rådata_7200!FS107</f>
        <v>0</v>
      </c>
      <c r="FX313">
        <f>Rådata_7200!FT107</f>
        <v>0</v>
      </c>
      <c r="FY313">
        <f>Rådata_7200!FU107</f>
        <v>0</v>
      </c>
      <c r="FZ313">
        <f>Rådata_7200!FV107</f>
        <v>0</v>
      </c>
      <c r="GA313">
        <f>Rådata_7200!FW107</f>
        <v>0</v>
      </c>
      <c r="GB313">
        <f>Rådata_7200!FX107</f>
        <v>0</v>
      </c>
      <c r="GC313">
        <f>Rådata_7200!FY107</f>
        <v>0</v>
      </c>
      <c r="GD313">
        <f>Rådata_7200!FZ107</f>
        <v>0</v>
      </c>
      <c r="GE313">
        <f>Rådata_7200!GA107</f>
        <v>0</v>
      </c>
      <c r="GF313">
        <f>Rådata_7200!GB107</f>
        <v>0</v>
      </c>
      <c r="GG313">
        <f>Rådata_7200!GC107</f>
        <v>0</v>
      </c>
      <c r="GH313">
        <f>Rådata_7200!GD107</f>
        <v>0</v>
      </c>
      <c r="GI313">
        <f>Rådata_7200!GE107</f>
        <v>0</v>
      </c>
      <c r="GJ313">
        <f>Rådata_7200!GF107</f>
        <v>0</v>
      </c>
      <c r="GK313">
        <f>Rådata_7200!GG107</f>
        <v>0</v>
      </c>
      <c r="GL313">
        <f>Rådata_7200!GH107</f>
        <v>0</v>
      </c>
      <c r="GM313">
        <f>Rådata_7200!GI107</f>
        <v>0</v>
      </c>
      <c r="GN313">
        <f>Rådata_7200!GJ107</f>
        <v>0</v>
      </c>
      <c r="GO313">
        <f>Rådata_7200!GK107</f>
        <v>0</v>
      </c>
      <c r="GP313">
        <f>Rådata_7200!GL107</f>
        <v>0</v>
      </c>
      <c r="GQ313">
        <f>Rådata_7200!GM107</f>
        <v>0</v>
      </c>
      <c r="GR313">
        <f>Rådata_7200!GN107</f>
        <v>0</v>
      </c>
      <c r="GS313">
        <f>Rådata_7200!GO107</f>
        <v>0</v>
      </c>
      <c r="GT313">
        <f>Rådata_7200!GP107</f>
        <v>0</v>
      </c>
      <c r="GU313">
        <f>Rådata_7200!GQ107</f>
        <v>0</v>
      </c>
      <c r="GV313">
        <f>Rådata_7200!GR107</f>
        <v>0</v>
      </c>
      <c r="GW313">
        <f>Rådata_7200!GS107</f>
        <v>0</v>
      </c>
      <c r="GX313">
        <f>Rådata_7200!GT107</f>
        <v>0</v>
      </c>
    </row>
    <row r="314" spans="7:206" x14ac:dyDescent="0.2">
      <c r="G314">
        <f>Rådata_7200!C108</f>
        <v>0</v>
      </c>
      <c r="H314">
        <f>Rådata_7200!D108</f>
        <v>0</v>
      </c>
      <c r="I314">
        <f>Rådata_7200!E108</f>
        <v>0</v>
      </c>
      <c r="J314">
        <f>Rådata_7200!F108</f>
        <v>0</v>
      </c>
      <c r="K314">
        <f>Rådata_7200!G108</f>
        <v>0</v>
      </c>
      <c r="L314">
        <f>Rådata_7200!H108</f>
        <v>0</v>
      </c>
      <c r="M314">
        <f>Rådata_7200!I108</f>
        <v>0</v>
      </c>
      <c r="N314">
        <f>Rådata_7200!J108</f>
        <v>0</v>
      </c>
      <c r="O314">
        <f>Rådata_7200!K108</f>
        <v>0</v>
      </c>
      <c r="P314">
        <f>Rådata_7200!L108</f>
        <v>0</v>
      </c>
      <c r="Q314">
        <f>Rådata_7200!M108</f>
        <v>0</v>
      </c>
      <c r="R314">
        <f>Rådata_7200!N108</f>
        <v>0</v>
      </c>
      <c r="S314">
        <f>Rådata_7200!O108</f>
        <v>0</v>
      </c>
      <c r="T314">
        <f>Rådata_7200!P108</f>
        <v>0</v>
      </c>
      <c r="U314">
        <f>Rådata_7200!Q108</f>
        <v>0</v>
      </c>
      <c r="V314">
        <f>Rådata_7200!R108</f>
        <v>0</v>
      </c>
      <c r="W314">
        <f>Rådata_7200!S108</f>
        <v>0</v>
      </c>
      <c r="X314">
        <f>Rådata_7200!T108</f>
        <v>0</v>
      </c>
      <c r="Y314">
        <f>Rådata_7200!U108</f>
        <v>0</v>
      </c>
      <c r="Z314">
        <f>Rådata_7200!V108</f>
        <v>0</v>
      </c>
      <c r="AA314">
        <f>Rådata_7200!W108</f>
        <v>0</v>
      </c>
      <c r="AB314">
        <f>Rådata_7200!X108</f>
        <v>0</v>
      </c>
      <c r="AC314">
        <f>Rådata_7200!Y108</f>
        <v>0</v>
      </c>
      <c r="AD314">
        <f>Rådata_7200!Z108</f>
        <v>0</v>
      </c>
      <c r="AE314">
        <f>Rådata_7200!AA108</f>
        <v>0</v>
      </c>
      <c r="AF314">
        <f>Rådata_7200!AB108</f>
        <v>0</v>
      </c>
      <c r="AG314">
        <f>Rådata_7200!AC108</f>
        <v>0</v>
      </c>
      <c r="AH314">
        <f>Rådata_7200!AD108</f>
        <v>0</v>
      </c>
      <c r="AI314">
        <f>Rådata_7200!AE108</f>
        <v>0</v>
      </c>
      <c r="AJ314">
        <f>Rådata_7200!AF108</f>
        <v>0</v>
      </c>
      <c r="AK314">
        <f>Rådata_7200!AG108</f>
        <v>0</v>
      </c>
      <c r="AL314">
        <f>Rådata_7200!AH108</f>
        <v>0</v>
      </c>
      <c r="AM314">
        <f>Rådata_7200!AI108</f>
        <v>0</v>
      </c>
      <c r="AN314">
        <f>Rådata_7200!AJ108</f>
        <v>0</v>
      </c>
      <c r="AO314">
        <f>Rådata_7200!AK108</f>
        <v>0</v>
      </c>
      <c r="AP314">
        <f>Rådata_7200!AL108</f>
        <v>0</v>
      </c>
      <c r="AQ314">
        <f>Rådata_7200!AM108</f>
        <v>0</v>
      </c>
      <c r="AR314">
        <f>Rådata_7200!AN108</f>
        <v>0</v>
      </c>
      <c r="AS314">
        <f>Rådata_7200!AO108</f>
        <v>0</v>
      </c>
      <c r="AT314">
        <f>Rådata_7200!AP108</f>
        <v>0</v>
      </c>
      <c r="AU314">
        <f>Rådata_7200!AQ108</f>
        <v>0</v>
      </c>
      <c r="AV314">
        <f>Rådata_7200!AR108</f>
        <v>0</v>
      </c>
      <c r="AW314">
        <f>Rådata_7200!AS108</f>
        <v>0</v>
      </c>
      <c r="AX314">
        <f>Rådata_7200!AT108</f>
        <v>0</v>
      </c>
      <c r="AY314">
        <f>Rådata_7200!AU108</f>
        <v>0</v>
      </c>
      <c r="AZ314">
        <f>Rådata_7200!AV108</f>
        <v>0</v>
      </c>
      <c r="BA314">
        <f>Rådata_7200!AW108</f>
        <v>0</v>
      </c>
      <c r="BB314">
        <f>Rådata_7200!AX108</f>
        <v>0</v>
      </c>
      <c r="BC314">
        <f>Rådata_7200!AY108</f>
        <v>0</v>
      </c>
      <c r="BD314">
        <f>Rådata_7200!AZ108</f>
        <v>0</v>
      </c>
      <c r="BE314">
        <f>Rådata_7200!BA108</f>
        <v>0</v>
      </c>
      <c r="BF314">
        <f>Rådata_7200!BB108</f>
        <v>0</v>
      </c>
      <c r="BG314">
        <f>Rådata_7200!BC108</f>
        <v>0</v>
      </c>
      <c r="BH314">
        <f>Rådata_7200!BD108</f>
        <v>0</v>
      </c>
      <c r="BI314">
        <f>Rådata_7200!BE108</f>
        <v>0</v>
      </c>
      <c r="BJ314">
        <f>Rådata_7200!BF108</f>
        <v>0</v>
      </c>
      <c r="BK314">
        <f>Rådata_7200!BG108</f>
        <v>0</v>
      </c>
      <c r="BL314">
        <f>Rådata_7200!BH108</f>
        <v>0</v>
      </c>
      <c r="BM314">
        <f>Rådata_7200!BI108</f>
        <v>0</v>
      </c>
      <c r="BN314">
        <f>Rådata_7200!BJ108</f>
        <v>0</v>
      </c>
      <c r="BO314">
        <f>Rådata_7200!BK108</f>
        <v>0</v>
      </c>
      <c r="BP314">
        <f>Rådata_7200!BL108</f>
        <v>0</v>
      </c>
      <c r="BQ314">
        <f>Rådata_7200!BM108</f>
        <v>0</v>
      </c>
      <c r="BR314">
        <f>Rådata_7200!BN108</f>
        <v>0</v>
      </c>
      <c r="BS314">
        <f>Rådata_7200!BO108</f>
        <v>0</v>
      </c>
      <c r="BT314">
        <f>Rådata_7200!BP108</f>
        <v>0</v>
      </c>
      <c r="BU314">
        <f>Rådata_7200!BQ108</f>
        <v>0</v>
      </c>
      <c r="BV314">
        <f>Rådata_7200!BR108</f>
        <v>0</v>
      </c>
      <c r="BW314">
        <f>Rådata_7200!BS108</f>
        <v>0</v>
      </c>
      <c r="BX314">
        <f>Rådata_7200!BT108</f>
        <v>0</v>
      </c>
      <c r="BY314">
        <f>Rådata_7200!BU108</f>
        <v>0</v>
      </c>
      <c r="BZ314">
        <f>Rådata_7200!BV108</f>
        <v>0</v>
      </c>
      <c r="CA314">
        <f>Rådata_7200!BW108</f>
        <v>0</v>
      </c>
      <c r="CB314">
        <f>Rådata_7200!BX108</f>
        <v>0</v>
      </c>
      <c r="CC314">
        <f>Rådata_7200!BY108</f>
        <v>0</v>
      </c>
      <c r="CD314">
        <f>Rådata_7200!BZ108</f>
        <v>0</v>
      </c>
      <c r="CE314">
        <f>Rådata_7200!CA108</f>
        <v>0</v>
      </c>
      <c r="CF314">
        <f>Rådata_7200!CB108</f>
        <v>0</v>
      </c>
      <c r="CG314">
        <f>Rådata_7200!CC108</f>
        <v>0</v>
      </c>
      <c r="CH314">
        <f>Rådata_7200!CD108</f>
        <v>0</v>
      </c>
      <c r="CI314">
        <f>Rådata_7200!CE108</f>
        <v>0</v>
      </c>
      <c r="CJ314">
        <f>Rådata_7200!CF108</f>
        <v>0</v>
      </c>
      <c r="CK314">
        <f>Rådata_7200!CG108</f>
        <v>0</v>
      </c>
      <c r="CL314">
        <f>Rådata_7200!CH108</f>
        <v>0</v>
      </c>
      <c r="CM314">
        <f>Rådata_7200!CI108</f>
        <v>0</v>
      </c>
      <c r="CN314">
        <f>Rådata_7200!CJ108</f>
        <v>0</v>
      </c>
      <c r="CO314">
        <f>Rådata_7200!CK108</f>
        <v>0</v>
      </c>
      <c r="CP314">
        <f>Rådata_7200!CL108</f>
        <v>0</v>
      </c>
      <c r="CQ314">
        <f>Rådata_7200!CM108</f>
        <v>0</v>
      </c>
      <c r="CR314">
        <f>Rådata_7200!CN108</f>
        <v>0</v>
      </c>
      <c r="CS314">
        <f>Rådata_7200!CO108</f>
        <v>0</v>
      </c>
      <c r="CT314">
        <f>Rådata_7200!CP108</f>
        <v>0</v>
      </c>
      <c r="CU314">
        <f>Rådata_7200!CQ108</f>
        <v>0</v>
      </c>
      <c r="CV314">
        <f>Rådata_7200!CR108</f>
        <v>0</v>
      </c>
      <c r="CW314">
        <f>Rådata_7200!CS108</f>
        <v>0</v>
      </c>
      <c r="CX314">
        <f>Rådata_7200!CT108</f>
        <v>0</v>
      </c>
      <c r="CY314">
        <f>Rådata_7200!CU108</f>
        <v>0</v>
      </c>
      <c r="CZ314">
        <f>Rådata_7200!CV108</f>
        <v>0</v>
      </c>
      <c r="DA314">
        <f>Rådata_7200!CW108</f>
        <v>0</v>
      </c>
      <c r="DB314">
        <f>Rådata_7200!CX108</f>
        <v>0</v>
      </c>
      <c r="DC314">
        <f>Rådata_7200!CY108</f>
        <v>0</v>
      </c>
      <c r="DD314">
        <f>Rådata_7200!CZ108</f>
        <v>0</v>
      </c>
      <c r="DE314">
        <f>Rådata_7200!DA108</f>
        <v>0</v>
      </c>
      <c r="DF314">
        <f>Rådata_7200!DB108</f>
        <v>0</v>
      </c>
      <c r="DG314">
        <f>Rådata_7200!DC108</f>
        <v>0</v>
      </c>
      <c r="DH314">
        <f>Rådata_7200!DD108</f>
        <v>0</v>
      </c>
      <c r="DI314">
        <f>Rådata_7200!DE108</f>
        <v>0</v>
      </c>
      <c r="DJ314">
        <f>Rådata_7200!DF108</f>
        <v>0</v>
      </c>
      <c r="DK314">
        <f>Rådata_7200!DG108</f>
        <v>0</v>
      </c>
      <c r="DL314">
        <f>Rådata_7200!DH108</f>
        <v>0</v>
      </c>
      <c r="DM314">
        <f>Rådata_7200!DI108</f>
        <v>0</v>
      </c>
      <c r="DN314">
        <f>Rådata_7200!DJ108</f>
        <v>0</v>
      </c>
      <c r="DO314">
        <f>Rådata_7200!DK108</f>
        <v>0</v>
      </c>
      <c r="DP314">
        <f>Rådata_7200!DL108</f>
        <v>0</v>
      </c>
      <c r="DQ314">
        <f>Rådata_7200!DM108</f>
        <v>0</v>
      </c>
      <c r="DR314">
        <f>Rådata_7200!DN108</f>
        <v>0</v>
      </c>
      <c r="DS314">
        <f>Rådata_7200!DO108</f>
        <v>0</v>
      </c>
      <c r="DT314">
        <f>Rådata_7200!DP108</f>
        <v>0</v>
      </c>
      <c r="DU314">
        <f>Rådata_7200!DQ108</f>
        <v>0</v>
      </c>
      <c r="DV314">
        <f>Rådata_7200!DR108</f>
        <v>0</v>
      </c>
      <c r="DW314">
        <f>Rådata_7200!DS108</f>
        <v>0</v>
      </c>
      <c r="DX314">
        <f>Rådata_7200!DT108</f>
        <v>0</v>
      </c>
      <c r="DY314">
        <f>Rådata_7200!DU108</f>
        <v>0</v>
      </c>
      <c r="DZ314">
        <f>Rådata_7200!DV108</f>
        <v>0</v>
      </c>
      <c r="EA314">
        <f>Rådata_7200!DW108</f>
        <v>0</v>
      </c>
      <c r="EB314">
        <f>Rådata_7200!DX108</f>
        <v>0</v>
      </c>
      <c r="EC314">
        <f>Rådata_7200!DY108</f>
        <v>0</v>
      </c>
      <c r="ED314">
        <f>Rådata_7200!DZ108</f>
        <v>0</v>
      </c>
      <c r="EE314">
        <f>Rådata_7200!EA108</f>
        <v>0</v>
      </c>
      <c r="EF314">
        <f>Rådata_7200!EB108</f>
        <v>0</v>
      </c>
      <c r="EG314">
        <f>Rådata_7200!EC108</f>
        <v>0</v>
      </c>
      <c r="EH314">
        <f>Rådata_7200!ED108</f>
        <v>0</v>
      </c>
      <c r="EI314">
        <f>Rådata_7200!EE108</f>
        <v>0</v>
      </c>
      <c r="EJ314">
        <f>Rådata_7200!EF108</f>
        <v>0</v>
      </c>
      <c r="EK314">
        <f>Rådata_7200!EG108</f>
        <v>0</v>
      </c>
      <c r="EL314">
        <f>Rådata_7200!EH108</f>
        <v>0</v>
      </c>
      <c r="EM314">
        <f>Rådata_7200!EI108</f>
        <v>0</v>
      </c>
      <c r="EN314">
        <f>Rådata_7200!EJ108</f>
        <v>0</v>
      </c>
      <c r="EO314">
        <f>Rådata_7200!EK108</f>
        <v>0</v>
      </c>
      <c r="EP314">
        <f>Rådata_7200!EL108</f>
        <v>0</v>
      </c>
      <c r="EQ314">
        <f>Rådata_7200!EM108</f>
        <v>0</v>
      </c>
      <c r="ER314">
        <f>Rådata_7200!EN108</f>
        <v>0</v>
      </c>
      <c r="ES314">
        <f>Rådata_7200!EO108</f>
        <v>0</v>
      </c>
      <c r="ET314">
        <f>Rådata_7200!EP108</f>
        <v>0</v>
      </c>
      <c r="EU314">
        <f>Rådata_7200!EQ108</f>
        <v>0</v>
      </c>
      <c r="EV314">
        <f>Rådata_7200!ER108</f>
        <v>0</v>
      </c>
      <c r="EW314">
        <f>Rådata_7200!ES108</f>
        <v>0</v>
      </c>
      <c r="EX314">
        <f>Rådata_7200!ET108</f>
        <v>0</v>
      </c>
      <c r="EY314">
        <f>Rådata_7200!EU108</f>
        <v>0</v>
      </c>
      <c r="EZ314">
        <f>Rådata_7200!EV108</f>
        <v>0</v>
      </c>
      <c r="FA314">
        <f>Rådata_7200!EW108</f>
        <v>0</v>
      </c>
      <c r="FB314">
        <f>Rådata_7200!EX108</f>
        <v>0</v>
      </c>
      <c r="FC314">
        <f>Rådata_7200!EY108</f>
        <v>0</v>
      </c>
      <c r="FD314">
        <f>Rådata_7200!EZ108</f>
        <v>0</v>
      </c>
      <c r="FE314">
        <f>Rådata_7200!FA108</f>
        <v>0</v>
      </c>
      <c r="FF314">
        <f>Rådata_7200!FB108</f>
        <v>0</v>
      </c>
      <c r="FG314">
        <f>Rådata_7200!FC108</f>
        <v>0</v>
      </c>
      <c r="FH314">
        <f>Rådata_7200!FD108</f>
        <v>0</v>
      </c>
      <c r="FI314">
        <f>Rådata_7200!FE108</f>
        <v>0</v>
      </c>
      <c r="FJ314">
        <f>Rådata_7200!FF108</f>
        <v>0</v>
      </c>
      <c r="FK314">
        <f>Rådata_7200!FG108</f>
        <v>0</v>
      </c>
      <c r="FL314">
        <f>Rådata_7200!FH108</f>
        <v>0</v>
      </c>
      <c r="FM314">
        <f>Rådata_7200!FI108</f>
        <v>0</v>
      </c>
      <c r="FN314">
        <f>Rådata_7200!FJ108</f>
        <v>0</v>
      </c>
      <c r="FO314">
        <f>Rådata_7200!FK108</f>
        <v>0</v>
      </c>
      <c r="FP314">
        <f>Rådata_7200!FL108</f>
        <v>0</v>
      </c>
      <c r="FQ314">
        <f>Rådata_7200!FM108</f>
        <v>0</v>
      </c>
      <c r="FR314">
        <f>Rådata_7200!FN108</f>
        <v>0</v>
      </c>
      <c r="FS314">
        <f>Rådata_7200!FO108</f>
        <v>0</v>
      </c>
      <c r="FT314">
        <f>Rådata_7200!FP108</f>
        <v>0</v>
      </c>
      <c r="FU314">
        <f>Rådata_7200!FQ108</f>
        <v>0</v>
      </c>
      <c r="FV314">
        <f>Rådata_7200!FR108</f>
        <v>0</v>
      </c>
      <c r="FW314">
        <f>Rådata_7200!FS108</f>
        <v>0</v>
      </c>
      <c r="FX314">
        <f>Rådata_7200!FT108</f>
        <v>0</v>
      </c>
      <c r="FY314">
        <f>Rådata_7200!FU108</f>
        <v>0</v>
      </c>
      <c r="FZ314">
        <f>Rådata_7200!FV108</f>
        <v>0</v>
      </c>
      <c r="GA314">
        <f>Rådata_7200!FW108</f>
        <v>0</v>
      </c>
      <c r="GB314">
        <f>Rådata_7200!FX108</f>
        <v>0</v>
      </c>
      <c r="GC314">
        <f>Rådata_7200!FY108</f>
        <v>0</v>
      </c>
      <c r="GD314">
        <f>Rådata_7200!FZ108</f>
        <v>0</v>
      </c>
      <c r="GE314">
        <f>Rådata_7200!GA108</f>
        <v>0</v>
      </c>
      <c r="GF314">
        <f>Rådata_7200!GB108</f>
        <v>0</v>
      </c>
      <c r="GG314">
        <f>Rådata_7200!GC108</f>
        <v>0</v>
      </c>
      <c r="GH314">
        <f>Rådata_7200!GD108</f>
        <v>0</v>
      </c>
      <c r="GI314">
        <f>Rådata_7200!GE108</f>
        <v>0</v>
      </c>
      <c r="GJ314">
        <f>Rådata_7200!GF108</f>
        <v>0</v>
      </c>
      <c r="GK314">
        <f>Rådata_7200!GG108</f>
        <v>0</v>
      </c>
      <c r="GL314">
        <f>Rådata_7200!GH108</f>
        <v>0</v>
      </c>
      <c r="GM314">
        <f>Rådata_7200!GI108</f>
        <v>0</v>
      </c>
      <c r="GN314">
        <f>Rådata_7200!GJ108</f>
        <v>0</v>
      </c>
      <c r="GO314">
        <f>Rådata_7200!GK108</f>
        <v>0</v>
      </c>
      <c r="GP314">
        <f>Rådata_7200!GL108</f>
        <v>0</v>
      </c>
      <c r="GQ314">
        <f>Rådata_7200!GM108</f>
        <v>0</v>
      </c>
      <c r="GR314">
        <f>Rådata_7200!GN108</f>
        <v>0</v>
      </c>
      <c r="GS314">
        <f>Rådata_7200!GO108</f>
        <v>0</v>
      </c>
      <c r="GT314">
        <f>Rådata_7200!GP108</f>
        <v>0</v>
      </c>
      <c r="GU314">
        <f>Rådata_7200!GQ108</f>
        <v>0</v>
      </c>
      <c r="GV314">
        <f>Rådata_7200!GR108</f>
        <v>0</v>
      </c>
      <c r="GW314">
        <f>Rådata_7200!GS108</f>
        <v>0</v>
      </c>
      <c r="GX314">
        <f>Rådata_7200!GT108</f>
        <v>0</v>
      </c>
    </row>
    <row r="315" spans="7:206" x14ac:dyDescent="0.2">
      <c r="G315">
        <f>Rådata_7200!C109</f>
        <v>0</v>
      </c>
      <c r="H315">
        <f>Rådata_7200!D109</f>
        <v>0</v>
      </c>
      <c r="I315">
        <f>Rådata_7200!E109</f>
        <v>0</v>
      </c>
      <c r="J315">
        <f>Rådata_7200!F109</f>
        <v>0</v>
      </c>
      <c r="K315">
        <f>Rådata_7200!G109</f>
        <v>0</v>
      </c>
      <c r="L315">
        <f>Rådata_7200!H109</f>
        <v>0</v>
      </c>
      <c r="M315">
        <f>Rådata_7200!I109</f>
        <v>0</v>
      </c>
      <c r="N315">
        <f>Rådata_7200!J109</f>
        <v>0</v>
      </c>
      <c r="O315">
        <f>Rådata_7200!K109</f>
        <v>0</v>
      </c>
      <c r="P315">
        <f>Rådata_7200!L109</f>
        <v>0</v>
      </c>
      <c r="Q315">
        <f>Rådata_7200!M109</f>
        <v>0</v>
      </c>
      <c r="R315">
        <f>Rådata_7200!N109</f>
        <v>0</v>
      </c>
      <c r="S315">
        <f>Rådata_7200!O109</f>
        <v>0</v>
      </c>
      <c r="T315">
        <f>Rådata_7200!P109</f>
        <v>0</v>
      </c>
      <c r="U315">
        <f>Rådata_7200!Q109</f>
        <v>0</v>
      </c>
      <c r="V315">
        <f>Rådata_7200!R109</f>
        <v>0</v>
      </c>
      <c r="W315">
        <f>Rådata_7200!S109</f>
        <v>0</v>
      </c>
      <c r="X315">
        <f>Rådata_7200!T109</f>
        <v>0</v>
      </c>
      <c r="Y315">
        <f>Rådata_7200!U109</f>
        <v>0</v>
      </c>
      <c r="Z315">
        <f>Rådata_7200!V109</f>
        <v>0</v>
      </c>
      <c r="AA315">
        <f>Rådata_7200!W109</f>
        <v>0</v>
      </c>
      <c r="AB315">
        <f>Rådata_7200!X109</f>
        <v>0</v>
      </c>
      <c r="AC315">
        <f>Rådata_7200!Y109</f>
        <v>0</v>
      </c>
      <c r="AD315">
        <f>Rådata_7200!Z109</f>
        <v>0</v>
      </c>
      <c r="AE315">
        <f>Rådata_7200!AA109</f>
        <v>0</v>
      </c>
      <c r="AF315">
        <f>Rådata_7200!AB109</f>
        <v>0</v>
      </c>
      <c r="AG315">
        <f>Rådata_7200!AC109</f>
        <v>0</v>
      </c>
      <c r="AH315">
        <f>Rådata_7200!AD109</f>
        <v>0</v>
      </c>
      <c r="AI315">
        <f>Rådata_7200!AE109</f>
        <v>0</v>
      </c>
      <c r="AJ315">
        <f>Rådata_7200!AF109</f>
        <v>0</v>
      </c>
      <c r="AK315">
        <f>Rådata_7200!AG109</f>
        <v>0</v>
      </c>
      <c r="AL315">
        <f>Rådata_7200!AH109</f>
        <v>0</v>
      </c>
      <c r="AM315">
        <f>Rådata_7200!AI109</f>
        <v>0</v>
      </c>
      <c r="AN315">
        <f>Rådata_7200!AJ109</f>
        <v>0</v>
      </c>
      <c r="AO315">
        <f>Rådata_7200!AK109</f>
        <v>0</v>
      </c>
      <c r="AP315">
        <f>Rådata_7200!AL109</f>
        <v>0</v>
      </c>
      <c r="AQ315">
        <f>Rådata_7200!AM109</f>
        <v>0</v>
      </c>
      <c r="AR315">
        <f>Rådata_7200!AN109</f>
        <v>0</v>
      </c>
      <c r="AS315">
        <f>Rådata_7200!AO109</f>
        <v>0</v>
      </c>
      <c r="AT315">
        <f>Rådata_7200!AP109</f>
        <v>0</v>
      </c>
      <c r="AU315">
        <f>Rådata_7200!AQ109</f>
        <v>0</v>
      </c>
      <c r="AV315">
        <f>Rådata_7200!AR109</f>
        <v>0</v>
      </c>
      <c r="AW315">
        <f>Rådata_7200!AS109</f>
        <v>0</v>
      </c>
      <c r="AX315">
        <f>Rådata_7200!AT109</f>
        <v>0</v>
      </c>
      <c r="AY315">
        <f>Rådata_7200!AU109</f>
        <v>0</v>
      </c>
      <c r="AZ315">
        <f>Rådata_7200!AV109</f>
        <v>0</v>
      </c>
      <c r="BA315">
        <f>Rådata_7200!AW109</f>
        <v>0</v>
      </c>
      <c r="BB315">
        <f>Rådata_7200!AX109</f>
        <v>0</v>
      </c>
      <c r="BC315">
        <f>Rådata_7200!AY109</f>
        <v>0</v>
      </c>
      <c r="BD315">
        <f>Rådata_7200!AZ109</f>
        <v>0</v>
      </c>
      <c r="BE315">
        <f>Rådata_7200!BA109</f>
        <v>0</v>
      </c>
      <c r="BF315">
        <f>Rådata_7200!BB109</f>
        <v>0</v>
      </c>
      <c r="BG315">
        <f>Rådata_7200!BC109</f>
        <v>0</v>
      </c>
      <c r="BH315">
        <f>Rådata_7200!BD109</f>
        <v>0</v>
      </c>
      <c r="BI315">
        <f>Rådata_7200!BE109</f>
        <v>0</v>
      </c>
      <c r="BJ315">
        <f>Rådata_7200!BF109</f>
        <v>0</v>
      </c>
      <c r="BK315">
        <f>Rådata_7200!BG109</f>
        <v>0</v>
      </c>
      <c r="BL315">
        <f>Rådata_7200!BH109</f>
        <v>0</v>
      </c>
      <c r="BM315">
        <f>Rådata_7200!BI109</f>
        <v>0</v>
      </c>
      <c r="BN315">
        <f>Rådata_7200!BJ109</f>
        <v>0</v>
      </c>
      <c r="BO315">
        <f>Rådata_7200!BK109</f>
        <v>0</v>
      </c>
      <c r="BP315">
        <f>Rådata_7200!BL109</f>
        <v>0</v>
      </c>
      <c r="BQ315">
        <f>Rådata_7200!BM109</f>
        <v>0</v>
      </c>
      <c r="BR315">
        <f>Rådata_7200!BN109</f>
        <v>0</v>
      </c>
      <c r="BS315">
        <f>Rådata_7200!BO109</f>
        <v>0</v>
      </c>
      <c r="BT315">
        <f>Rådata_7200!BP109</f>
        <v>0</v>
      </c>
      <c r="BU315">
        <f>Rådata_7200!BQ109</f>
        <v>0</v>
      </c>
      <c r="BV315">
        <f>Rådata_7200!BR109</f>
        <v>0</v>
      </c>
      <c r="BW315">
        <f>Rådata_7200!BS109</f>
        <v>0</v>
      </c>
      <c r="BX315">
        <f>Rådata_7200!BT109</f>
        <v>0</v>
      </c>
      <c r="BY315">
        <f>Rådata_7200!BU109</f>
        <v>0</v>
      </c>
      <c r="BZ315">
        <f>Rådata_7200!BV109</f>
        <v>0</v>
      </c>
      <c r="CA315">
        <f>Rådata_7200!BW109</f>
        <v>0</v>
      </c>
      <c r="CB315">
        <f>Rådata_7200!BX109</f>
        <v>0</v>
      </c>
      <c r="CC315">
        <f>Rådata_7200!BY109</f>
        <v>0</v>
      </c>
      <c r="CD315">
        <f>Rådata_7200!BZ109</f>
        <v>0</v>
      </c>
      <c r="CE315">
        <f>Rådata_7200!CA109</f>
        <v>0</v>
      </c>
      <c r="CF315">
        <f>Rådata_7200!CB109</f>
        <v>0</v>
      </c>
      <c r="CG315">
        <f>Rådata_7200!CC109</f>
        <v>0</v>
      </c>
      <c r="CH315">
        <f>Rådata_7200!CD109</f>
        <v>0</v>
      </c>
      <c r="CI315">
        <f>Rådata_7200!CE109</f>
        <v>0</v>
      </c>
      <c r="CJ315">
        <f>Rådata_7200!CF109</f>
        <v>0</v>
      </c>
      <c r="CK315">
        <f>Rådata_7200!CG109</f>
        <v>0</v>
      </c>
      <c r="CL315">
        <f>Rådata_7200!CH109</f>
        <v>0</v>
      </c>
      <c r="CM315">
        <f>Rådata_7200!CI109</f>
        <v>0</v>
      </c>
      <c r="CN315">
        <f>Rådata_7200!CJ109</f>
        <v>0</v>
      </c>
      <c r="CO315">
        <f>Rådata_7200!CK109</f>
        <v>0</v>
      </c>
      <c r="CP315">
        <f>Rådata_7200!CL109</f>
        <v>0</v>
      </c>
      <c r="CQ315">
        <f>Rådata_7200!CM109</f>
        <v>0</v>
      </c>
      <c r="CR315">
        <f>Rådata_7200!CN109</f>
        <v>0</v>
      </c>
      <c r="CS315">
        <f>Rådata_7200!CO109</f>
        <v>0</v>
      </c>
      <c r="CT315">
        <f>Rådata_7200!CP109</f>
        <v>0</v>
      </c>
      <c r="CU315">
        <f>Rådata_7200!CQ109</f>
        <v>0</v>
      </c>
      <c r="CV315">
        <f>Rådata_7200!CR109</f>
        <v>0</v>
      </c>
      <c r="CW315">
        <f>Rådata_7200!CS109</f>
        <v>0</v>
      </c>
      <c r="CX315">
        <f>Rådata_7200!CT109</f>
        <v>0</v>
      </c>
      <c r="CY315">
        <f>Rådata_7200!CU109</f>
        <v>0</v>
      </c>
      <c r="CZ315">
        <f>Rådata_7200!CV109</f>
        <v>0</v>
      </c>
      <c r="DA315">
        <f>Rådata_7200!CW109</f>
        <v>0</v>
      </c>
      <c r="DB315">
        <f>Rådata_7200!CX109</f>
        <v>0</v>
      </c>
      <c r="DC315">
        <f>Rådata_7200!CY109</f>
        <v>0</v>
      </c>
      <c r="DD315">
        <f>Rådata_7200!CZ109</f>
        <v>0</v>
      </c>
      <c r="DE315">
        <f>Rådata_7200!DA109</f>
        <v>0</v>
      </c>
      <c r="DF315">
        <f>Rådata_7200!DB109</f>
        <v>0</v>
      </c>
      <c r="DG315">
        <f>Rådata_7200!DC109</f>
        <v>0</v>
      </c>
      <c r="DH315">
        <f>Rådata_7200!DD109</f>
        <v>0</v>
      </c>
      <c r="DI315">
        <f>Rådata_7200!DE109</f>
        <v>0</v>
      </c>
      <c r="DJ315">
        <f>Rådata_7200!DF109</f>
        <v>0</v>
      </c>
      <c r="DK315">
        <f>Rådata_7200!DG109</f>
        <v>0</v>
      </c>
      <c r="DL315">
        <f>Rådata_7200!DH109</f>
        <v>0</v>
      </c>
      <c r="DM315">
        <f>Rådata_7200!DI109</f>
        <v>0</v>
      </c>
      <c r="DN315">
        <f>Rådata_7200!DJ109</f>
        <v>0</v>
      </c>
      <c r="DO315">
        <f>Rådata_7200!DK109</f>
        <v>0</v>
      </c>
      <c r="DP315">
        <f>Rådata_7200!DL109</f>
        <v>0</v>
      </c>
      <c r="DQ315">
        <f>Rådata_7200!DM109</f>
        <v>0</v>
      </c>
      <c r="DR315">
        <f>Rådata_7200!DN109</f>
        <v>0</v>
      </c>
      <c r="DS315">
        <f>Rådata_7200!DO109</f>
        <v>0</v>
      </c>
      <c r="DT315">
        <f>Rådata_7200!DP109</f>
        <v>0</v>
      </c>
      <c r="DU315">
        <f>Rådata_7200!DQ109</f>
        <v>0</v>
      </c>
      <c r="DV315">
        <f>Rådata_7200!DR109</f>
        <v>0</v>
      </c>
      <c r="DW315">
        <f>Rådata_7200!DS109</f>
        <v>0</v>
      </c>
      <c r="DX315">
        <f>Rådata_7200!DT109</f>
        <v>0</v>
      </c>
      <c r="DY315">
        <f>Rådata_7200!DU109</f>
        <v>0</v>
      </c>
      <c r="DZ315">
        <f>Rådata_7200!DV109</f>
        <v>0</v>
      </c>
      <c r="EA315">
        <f>Rådata_7200!DW109</f>
        <v>0</v>
      </c>
      <c r="EB315">
        <f>Rådata_7200!DX109</f>
        <v>0</v>
      </c>
      <c r="EC315">
        <f>Rådata_7200!DY109</f>
        <v>0</v>
      </c>
      <c r="ED315">
        <f>Rådata_7200!DZ109</f>
        <v>0</v>
      </c>
      <c r="EE315">
        <f>Rådata_7200!EA109</f>
        <v>0</v>
      </c>
      <c r="EF315">
        <f>Rådata_7200!EB109</f>
        <v>0</v>
      </c>
      <c r="EG315">
        <f>Rådata_7200!EC109</f>
        <v>0</v>
      </c>
      <c r="EH315">
        <f>Rådata_7200!ED109</f>
        <v>0</v>
      </c>
      <c r="EI315">
        <f>Rådata_7200!EE109</f>
        <v>0</v>
      </c>
      <c r="EJ315">
        <f>Rådata_7200!EF109</f>
        <v>0</v>
      </c>
      <c r="EK315">
        <f>Rådata_7200!EG109</f>
        <v>0</v>
      </c>
      <c r="EL315">
        <f>Rådata_7200!EH109</f>
        <v>0</v>
      </c>
      <c r="EM315">
        <f>Rådata_7200!EI109</f>
        <v>0</v>
      </c>
      <c r="EN315">
        <f>Rådata_7200!EJ109</f>
        <v>0</v>
      </c>
      <c r="EO315">
        <f>Rådata_7200!EK109</f>
        <v>0</v>
      </c>
      <c r="EP315">
        <f>Rådata_7200!EL109</f>
        <v>0</v>
      </c>
      <c r="EQ315">
        <f>Rådata_7200!EM109</f>
        <v>0</v>
      </c>
      <c r="ER315">
        <f>Rådata_7200!EN109</f>
        <v>0</v>
      </c>
      <c r="ES315">
        <f>Rådata_7200!EO109</f>
        <v>0</v>
      </c>
      <c r="ET315">
        <f>Rådata_7200!EP109</f>
        <v>0</v>
      </c>
      <c r="EU315">
        <f>Rådata_7200!EQ109</f>
        <v>0</v>
      </c>
      <c r="EV315">
        <f>Rådata_7200!ER109</f>
        <v>0</v>
      </c>
      <c r="EW315">
        <f>Rådata_7200!ES109</f>
        <v>0</v>
      </c>
      <c r="EX315">
        <f>Rådata_7200!ET109</f>
        <v>0</v>
      </c>
      <c r="EY315">
        <f>Rådata_7200!EU109</f>
        <v>0</v>
      </c>
      <c r="EZ315">
        <f>Rådata_7200!EV109</f>
        <v>0</v>
      </c>
      <c r="FA315">
        <f>Rådata_7200!EW109</f>
        <v>0</v>
      </c>
      <c r="FB315">
        <f>Rådata_7200!EX109</f>
        <v>0</v>
      </c>
      <c r="FC315">
        <f>Rådata_7200!EY109</f>
        <v>0</v>
      </c>
      <c r="FD315">
        <f>Rådata_7200!EZ109</f>
        <v>0</v>
      </c>
      <c r="FE315">
        <f>Rådata_7200!FA109</f>
        <v>0</v>
      </c>
      <c r="FF315">
        <f>Rådata_7200!FB109</f>
        <v>0</v>
      </c>
      <c r="FG315">
        <f>Rådata_7200!FC109</f>
        <v>0</v>
      </c>
      <c r="FH315">
        <f>Rådata_7200!FD109</f>
        <v>0</v>
      </c>
      <c r="FI315">
        <f>Rådata_7200!FE109</f>
        <v>0</v>
      </c>
      <c r="FJ315">
        <f>Rådata_7200!FF109</f>
        <v>0</v>
      </c>
      <c r="FK315">
        <f>Rådata_7200!FG109</f>
        <v>0</v>
      </c>
      <c r="FL315">
        <f>Rådata_7200!FH109</f>
        <v>0</v>
      </c>
      <c r="FM315">
        <f>Rådata_7200!FI109</f>
        <v>0</v>
      </c>
      <c r="FN315">
        <f>Rådata_7200!FJ109</f>
        <v>0</v>
      </c>
      <c r="FO315">
        <f>Rådata_7200!FK109</f>
        <v>0</v>
      </c>
      <c r="FP315">
        <f>Rådata_7200!FL109</f>
        <v>0</v>
      </c>
      <c r="FQ315">
        <f>Rådata_7200!FM109</f>
        <v>0</v>
      </c>
      <c r="FR315">
        <f>Rådata_7200!FN109</f>
        <v>0</v>
      </c>
      <c r="FS315">
        <f>Rådata_7200!FO109</f>
        <v>0</v>
      </c>
      <c r="FT315">
        <f>Rådata_7200!FP109</f>
        <v>0</v>
      </c>
      <c r="FU315">
        <f>Rådata_7200!FQ109</f>
        <v>0</v>
      </c>
      <c r="FV315">
        <f>Rådata_7200!FR109</f>
        <v>0</v>
      </c>
      <c r="FW315">
        <f>Rådata_7200!FS109</f>
        <v>0</v>
      </c>
      <c r="FX315">
        <f>Rådata_7200!FT109</f>
        <v>0</v>
      </c>
      <c r="FY315">
        <f>Rådata_7200!FU109</f>
        <v>0</v>
      </c>
      <c r="FZ315">
        <f>Rådata_7200!FV109</f>
        <v>0</v>
      </c>
      <c r="GA315">
        <f>Rådata_7200!FW109</f>
        <v>0</v>
      </c>
      <c r="GB315">
        <f>Rådata_7200!FX109</f>
        <v>0</v>
      </c>
      <c r="GC315">
        <f>Rådata_7200!FY109</f>
        <v>0</v>
      </c>
      <c r="GD315">
        <f>Rådata_7200!FZ109</f>
        <v>0</v>
      </c>
      <c r="GE315">
        <f>Rådata_7200!GA109</f>
        <v>0</v>
      </c>
      <c r="GF315">
        <f>Rådata_7200!GB109</f>
        <v>0</v>
      </c>
      <c r="GG315">
        <f>Rådata_7200!GC109</f>
        <v>0</v>
      </c>
      <c r="GH315">
        <f>Rådata_7200!GD109</f>
        <v>0</v>
      </c>
      <c r="GI315">
        <f>Rådata_7200!GE109</f>
        <v>0</v>
      </c>
      <c r="GJ315">
        <f>Rådata_7200!GF109</f>
        <v>0</v>
      </c>
      <c r="GK315">
        <f>Rådata_7200!GG109</f>
        <v>0</v>
      </c>
      <c r="GL315">
        <f>Rådata_7200!GH109</f>
        <v>0</v>
      </c>
      <c r="GM315">
        <f>Rådata_7200!GI109</f>
        <v>0</v>
      </c>
      <c r="GN315">
        <f>Rådata_7200!GJ109</f>
        <v>0</v>
      </c>
      <c r="GO315">
        <f>Rådata_7200!GK109</f>
        <v>0</v>
      </c>
      <c r="GP315">
        <f>Rådata_7200!GL109</f>
        <v>0</v>
      </c>
      <c r="GQ315">
        <f>Rådata_7200!GM109</f>
        <v>0</v>
      </c>
      <c r="GR315">
        <f>Rådata_7200!GN109</f>
        <v>0</v>
      </c>
      <c r="GS315">
        <f>Rådata_7200!GO109</f>
        <v>0</v>
      </c>
      <c r="GT315">
        <f>Rådata_7200!GP109</f>
        <v>0</v>
      </c>
      <c r="GU315">
        <f>Rådata_7200!GQ109</f>
        <v>0</v>
      </c>
      <c r="GV315">
        <f>Rådata_7200!GR109</f>
        <v>0</v>
      </c>
      <c r="GW315">
        <f>Rådata_7200!GS109</f>
        <v>0</v>
      </c>
      <c r="GX315">
        <f>Rådata_7200!GT109</f>
        <v>0</v>
      </c>
    </row>
    <row r="316" spans="7:206" x14ac:dyDescent="0.2">
      <c r="G316">
        <f>Rådata_7200!C110</f>
        <v>0</v>
      </c>
      <c r="H316">
        <f>Rådata_7200!D110</f>
        <v>0</v>
      </c>
      <c r="I316">
        <f>Rådata_7200!E110</f>
        <v>0</v>
      </c>
      <c r="J316">
        <f>Rådata_7200!F110</f>
        <v>0</v>
      </c>
      <c r="K316">
        <f>Rådata_7200!G110</f>
        <v>0</v>
      </c>
      <c r="L316">
        <f>Rådata_7200!H110</f>
        <v>0</v>
      </c>
      <c r="M316">
        <f>Rådata_7200!I110</f>
        <v>0</v>
      </c>
      <c r="N316">
        <f>Rådata_7200!J110</f>
        <v>0</v>
      </c>
      <c r="O316">
        <f>Rådata_7200!K110</f>
        <v>0</v>
      </c>
      <c r="P316">
        <f>Rådata_7200!L110</f>
        <v>0</v>
      </c>
      <c r="Q316">
        <f>Rådata_7200!M110</f>
        <v>0</v>
      </c>
      <c r="R316">
        <f>Rådata_7200!N110</f>
        <v>0</v>
      </c>
      <c r="S316">
        <f>Rådata_7200!O110</f>
        <v>0</v>
      </c>
      <c r="T316">
        <f>Rådata_7200!P110</f>
        <v>0</v>
      </c>
      <c r="U316">
        <f>Rådata_7200!Q110</f>
        <v>0</v>
      </c>
      <c r="V316">
        <f>Rådata_7200!R110</f>
        <v>0</v>
      </c>
      <c r="W316">
        <f>Rådata_7200!S110</f>
        <v>0</v>
      </c>
      <c r="X316">
        <f>Rådata_7200!T110</f>
        <v>0</v>
      </c>
      <c r="Y316">
        <f>Rådata_7200!U110</f>
        <v>0</v>
      </c>
      <c r="Z316">
        <f>Rådata_7200!V110</f>
        <v>0</v>
      </c>
      <c r="AA316">
        <f>Rådata_7200!W110</f>
        <v>0</v>
      </c>
      <c r="AB316">
        <f>Rådata_7200!X110</f>
        <v>0</v>
      </c>
      <c r="AC316">
        <f>Rådata_7200!Y110</f>
        <v>0</v>
      </c>
      <c r="AD316">
        <f>Rådata_7200!Z110</f>
        <v>0</v>
      </c>
      <c r="AE316">
        <f>Rådata_7200!AA110</f>
        <v>0</v>
      </c>
      <c r="AF316">
        <f>Rådata_7200!AB110</f>
        <v>0</v>
      </c>
      <c r="AG316">
        <f>Rådata_7200!AC110</f>
        <v>0</v>
      </c>
      <c r="AH316">
        <f>Rådata_7200!AD110</f>
        <v>0</v>
      </c>
      <c r="AI316">
        <f>Rådata_7200!AE110</f>
        <v>0</v>
      </c>
      <c r="AJ316">
        <f>Rådata_7200!AF110</f>
        <v>0</v>
      </c>
      <c r="AK316">
        <f>Rådata_7200!AG110</f>
        <v>0</v>
      </c>
      <c r="AL316">
        <f>Rådata_7200!AH110</f>
        <v>0</v>
      </c>
      <c r="AM316">
        <f>Rådata_7200!AI110</f>
        <v>0</v>
      </c>
      <c r="AN316">
        <f>Rådata_7200!AJ110</f>
        <v>0</v>
      </c>
      <c r="AO316">
        <f>Rådata_7200!AK110</f>
        <v>0</v>
      </c>
      <c r="AP316">
        <f>Rådata_7200!AL110</f>
        <v>0</v>
      </c>
      <c r="AQ316">
        <f>Rådata_7200!AM110</f>
        <v>0</v>
      </c>
      <c r="AR316">
        <f>Rådata_7200!AN110</f>
        <v>0</v>
      </c>
      <c r="AS316">
        <f>Rådata_7200!AO110</f>
        <v>0</v>
      </c>
      <c r="AT316">
        <f>Rådata_7200!AP110</f>
        <v>0</v>
      </c>
      <c r="AU316">
        <f>Rådata_7200!AQ110</f>
        <v>0</v>
      </c>
      <c r="AV316">
        <f>Rådata_7200!AR110</f>
        <v>0</v>
      </c>
      <c r="AW316">
        <f>Rådata_7200!AS110</f>
        <v>0</v>
      </c>
      <c r="AX316">
        <f>Rådata_7200!AT110</f>
        <v>0</v>
      </c>
      <c r="AY316">
        <f>Rådata_7200!AU110</f>
        <v>0</v>
      </c>
      <c r="AZ316">
        <f>Rådata_7200!AV110</f>
        <v>0</v>
      </c>
      <c r="BA316">
        <f>Rådata_7200!AW110</f>
        <v>0</v>
      </c>
      <c r="BB316">
        <f>Rådata_7200!AX110</f>
        <v>0</v>
      </c>
      <c r="BC316">
        <f>Rådata_7200!AY110</f>
        <v>0</v>
      </c>
      <c r="BD316">
        <f>Rådata_7200!AZ110</f>
        <v>0</v>
      </c>
      <c r="BE316">
        <f>Rådata_7200!BA110</f>
        <v>0</v>
      </c>
      <c r="BF316">
        <f>Rådata_7200!BB110</f>
        <v>0</v>
      </c>
      <c r="BG316">
        <f>Rådata_7200!BC110</f>
        <v>0</v>
      </c>
      <c r="BH316">
        <f>Rådata_7200!BD110</f>
        <v>0</v>
      </c>
      <c r="BI316">
        <f>Rådata_7200!BE110</f>
        <v>0</v>
      </c>
      <c r="BJ316">
        <f>Rådata_7200!BF110</f>
        <v>0</v>
      </c>
      <c r="BK316">
        <f>Rådata_7200!BG110</f>
        <v>0</v>
      </c>
      <c r="BL316">
        <f>Rådata_7200!BH110</f>
        <v>0</v>
      </c>
      <c r="BM316">
        <f>Rådata_7200!BI110</f>
        <v>0</v>
      </c>
      <c r="BN316">
        <f>Rådata_7200!BJ110</f>
        <v>0</v>
      </c>
      <c r="BO316">
        <f>Rådata_7200!BK110</f>
        <v>0</v>
      </c>
      <c r="BP316">
        <f>Rådata_7200!BL110</f>
        <v>0</v>
      </c>
      <c r="BQ316">
        <f>Rådata_7200!BM110</f>
        <v>0</v>
      </c>
      <c r="BR316">
        <f>Rådata_7200!BN110</f>
        <v>0</v>
      </c>
      <c r="BS316">
        <f>Rådata_7200!BO110</f>
        <v>0</v>
      </c>
      <c r="BT316">
        <f>Rådata_7200!BP110</f>
        <v>0</v>
      </c>
      <c r="BU316">
        <f>Rådata_7200!BQ110</f>
        <v>0</v>
      </c>
      <c r="BV316">
        <f>Rådata_7200!BR110</f>
        <v>0</v>
      </c>
      <c r="BW316">
        <f>Rådata_7200!BS110</f>
        <v>0</v>
      </c>
      <c r="BX316">
        <f>Rådata_7200!BT110</f>
        <v>0</v>
      </c>
      <c r="BY316">
        <f>Rådata_7200!BU110</f>
        <v>0</v>
      </c>
      <c r="BZ316">
        <f>Rådata_7200!BV110</f>
        <v>0</v>
      </c>
      <c r="CA316">
        <f>Rådata_7200!BW110</f>
        <v>0</v>
      </c>
      <c r="CB316">
        <f>Rådata_7200!BX110</f>
        <v>0</v>
      </c>
      <c r="CC316">
        <f>Rådata_7200!BY110</f>
        <v>0</v>
      </c>
      <c r="CD316">
        <f>Rådata_7200!BZ110</f>
        <v>0</v>
      </c>
      <c r="CE316">
        <f>Rådata_7200!CA110</f>
        <v>0</v>
      </c>
      <c r="CF316">
        <f>Rådata_7200!CB110</f>
        <v>0</v>
      </c>
      <c r="CG316">
        <f>Rådata_7200!CC110</f>
        <v>0</v>
      </c>
      <c r="CH316">
        <f>Rådata_7200!CD110</f>
        <v>0</v>
      </c>
      <c r="CI316">
        <f>Rådata_7200!CE110</f>
        <v>0</v>
      </c>
      <c r="CJ316">
        <f>Rådata_7200!CF110</f>
        <v>0</v>
      </c>
      <c r="CK316">
        <f>Rådata_7200!CG110</f>
        <v>0</v>
      </c>
      <c r="CL316">
        <f>Rådata_7200!CH110</f>
        <v>0</v>
      </c>
      <c r="CM316">
        <f>Rådata_7200!CI110</f>
        <v>0</v>
      </c>
      <c r="CN316">
        <f>Rådata_7200!CJ110</f>
        <v>0</v>
      </c>
      <c r="CO316">
        <f>Rådata_7200!CK110</f>
        <v>0</v>
      </c>
      <c r="CP316">
        <f>Rådata_7200!CL110</f>
        <v>0</v>
      </c>
      <c r="CQ316">
        <f>Rådata_7200!CM110</f>
        <v>0</v>
      </c>
      <c r="CR316">
        <f>Rådata_7200!CN110</f>
        <v>0</v>
      </c>
      <c r="CS316">
        <f>Rådata_7200!CO110</f>
        <v>0</v>
      </c>
      <c r="CT316">
        <f>Rådata_7200!CP110</f>
        <v>0</v>
      </c>
      <c r="CU316">
        <f>Rådata_7200!CQ110</f>
        <v>0</v>
      </c>
      <c r="CV316">
        <f>Rådata_7200!CR110</f>
        <v>0</v>
      </c>
      <c r="CW316">
        <f>Rådata_7200!CS110</f>
        <v>0</v>
      </c>
      <c r="CX316">
        <f>Rådata_7200!CT110</f>
        <v>0</v>
      </c>
      <c r="CY316">
        <f>Rådata_7200!CU110</f>
        <v>0</v>
      </c>
      <c r="CZ316">
        <f>Rådata_7200!CV110</f>
        <v>0</v>
      </c>
      <c r="DA316">
        <f>Rådata_7200!CW110</f>
        <v>0</v>
      </c>
      <c r="DB316">
        <f>Rådata_7200!CX110</f>
        <v>0</v>
      </c>
      <c r="DC316">
        <f>Rådata_7200!CY110</f>
        <v>0</v>
      </c>
      <c r="DD316">
        <f>Rådata_7200!CZ110</f>
        <v>0</v>
      </c>
      <c r="DE316">
        <f>Rådata_7200!DA110</f>
        <v>0</v>
      </c>
      <c r="DF316">
        <f>Rådata_7200!DB110</f>
        <v>0</v>
      </c>
      <c r="DG316">
        <f>Rådata_7200!DC110</f>
        <v>0</v>
      </c>
      <c r="DH316">
        <f>Rådata_7200!DD110</f>
        <v>0</v>
      </c>
      <c r="DI316">
        <f>Rådata_7200!DE110</f>
        <v>0</v>
      </c>
      <c r="DJ316">
        <f>Rådata_7200!DF110</f>
        <v>0</v>
      </c>
      <c r="DK316">
        <f>Rådata_7200!DG110</f>
        <v>0</v>
      </c>
      <c r="DL316">
        <f>Rådata_7200!DH110</f>
        <v>0</v>
      </c>
      <c r="DM316">
        <f>Rådata_7200!DI110</f>
        <v>0</v>
      </c>
      <c r="DN316">
        <f>Rådata_7200!DJ110</f>
        <v>0</v>
      </c>
      <c r="DO316">
        <f>Rådata_7200!DK110</f>
        <v>0</v>
      </c>
      <c r="DP316">
        <f>Rådata_7200!DL110</f>
        <v>0</v>
      </c>
      <c r="DQ316">
        <f>Rådata_7200!DM110</f>
        <v>0</v>
      </c>
      <c r="DR316">
        <f>Rådata_7200!DN110</f>
        <v>0</v>
      </c>
      <c r="DS316">
        <f>Rådata_7200!DO110</f>
        <v>0</v>
      </c>
      <c r="DT316">
        <f>Rådata_7200!DP110</f>
        <v>0</v>
      </c>
      <c r="DU316">
        <f>Rådata_7200!DQ110</f>
        <v>0</v>
      </c>
      <c r="DV316">
        <f>Rådata_7200!DR110</f>
        <v>0</v>
      </c>
      <c r="DW316">
        <f>Rådata_7200!DS110</f>
        <v>0</v>
      </c>
      <c r="DX316">
        <f>Rådata_7200!DT110</f>
        <v>0</v>
      </c>
      <c r="DY316">
        <f>Rådata_7200!DU110</f>
        <v>0</v>
      </c>
      <c r="DZ316">
        <f>Rådata_7200!DV110</f>
        <v>0</v>
      </c>
      <c r="EA316">
        <f>Rådata_7200!DW110</f>
        <v>0</v>
      </c>
      <c r="EB316">
        <f>Rådata_7200!DX110</f>
        <v>0</v>
      </c>
      <c r="EC316">
        <f>Rådata_7200!DY110</f>
        <v>0</v>
      </c>
      <c r="ED316">
        <f>Rådata_7200!DZ110</f>
        <v>0</v>
      </c>
      <c r="EE316">
        <f>Rådata_7200!EA110</f>
        <v>0</v>
      </c>
      <c r="EF316">
        <f>Rådata_7200!EB110</f>
        <v>0</v>
      </c>
      <c r="EG316">
        <f>Rådata_7200!EC110</f>
        <v>0</v>
      </c>
      <c r="EH316">
        <f>Rådata_7200!ED110</f>
        <v>0</v>
      </c>
      <c r="EI316">
        <f>Rådata_7200!EE110</f>
        <v>0</v>
      </c>
      <c r="EJ316">
        <f>Rådata_7200!EF110</f>
        <v>0</v>
      </c>
      <c r="EK316">
        <f>Rådata_7200!EG110</f>
        <v>0</v>
      </c>
      <c r="EL316">
        <f>Rådata_7200!EH110</f>
        <v>0</v>
      </c>
      <c r="EM316">
        <f>Rådata_7200!EI110</f>
        <v>0</v>
      </c>
      <c r="EN316">
        <f>Rådata_7200!EJ110</f>
        <v>0</v>
      </c>
      <c r="EO316">
        <f>Rådata_7200!EK110</f>
        <v>0</v>
      </c>
      <c r="EP316">
        <f>Rådata_7200!EL110</f>
        <v>0</v>
      </c>
      <c r="EQ316">
        <f>Rådata_7200!EM110</f>
        <v>0</v>
      </c>
      <c r="ER316">
        <f>Rådata_7200!EN110</f>
        <v>0</v>
      </c>
      <c r="ES316">
        <f>Rådata_7200!EO110</f>
        <v>0</v>
      </c>
      <c r="ET316">
        <f>Rådata_7200!EP110</f>
        <v>0</v>
      </c>
      <c r="EU316">
        <f>Rådata_7200!EQ110</f>
        <v>0</v>
      </c>
      <c r="EV316">
        <f>Rådata_7200!ER110</f>
        <v>0</v>
      </c>
      <c r="EW316">
        <f>Rådata_7200!ES110</f>
        <v>0</v>
      </c>
      <c r="EX316">
        <f>Rådata_7200!ET110</f>
        <v>0</v>
      </c>
      <c r="EY316">
        <f>Rådata_7200!EU110</f>
        <v>0</v>
      </c>
      <c r="EZ316">
        <f>Rådata_7200!EV110</f>
        <v>0</v>
      </c>
      <c r="FA316">
        <f>Rådata_7200!EW110</f>
        <v>0</v>
      </c>
      <c r="FB316">
        <f>Rådata_7200!EX110</f>
        <v>0</v>
      </c>
      <c r="FC316">
        <f>Rådata_7200!EY110</f>
        <v>0</v>
      </c>
      <c r="FD316">
        <f>Rådata_7200!EZ110</f>
        <v>0</v>
      </c>
      <c r="FE316">
        <f>Rådata_7200!FA110</f>
        <v>0</v>
      </c>
      <c r="FF316">
        <f>Rådata_7200!FB110</f>
        <v>0</v>
      </c>
      <c r="FG316">
        <f>Rådata_7200!FC110</f>
        <v>0</v>
      </c>
      <c r="FH316">
        <f>Rådata_7200!FD110</f>
        <v>0</v>
      </c>
      <c r="FI316">
        <f>Rådata_7200!FE110</f>
        <v>0</v>
      </c>
      <c r="FJ316">
        <f>Rådata_7200!FF110</f>
        <v>0</v>
      </c>
      <c r="FK316">
        <f>Rådata_7200!FG110</f>
        <v>0</v>
      </c>
      <c r="FL316">
        <f>Rådata_7200!FH110</f>
        <v>0</v>
      </c>
      <c r="FM316">
        <f>Rådata_7200!FI110</f>
        <v>0</v>
      </c>
      <c r="FN316">
        <f>Rådata_7200!FJ110</f>
        <v>0</v>
      </c>
      <c r="FO316">
        <f>Rådata_7200!FK110</f>
        <v>0</v>
      </c>
      <c r="FP316">
        <f>Rådata_7200!FL110</f>
        <v>0</v>
      </c>
      <c r="FQ316">
        <f>Rådata_7200!FM110</f>
        <v>0</v>
      </c>
      <c r="FR316">
        <f>Rådata_7200!FN110</f>
        <v>0</v>
      </c>
      <c r="FS316">
        <f>Rådata_7200!FO110</f>
        <v>0</v>
      </c>
      <c r="FT316">
        <f>Rådata_7200!FP110</f>
        <v>0</v>
      </c>
      <c r="FU316">
        <f>Rådata_7200!FQ110</f>
        <v>0</v>
      </c>
      <c r="FV316">
        <f>Rådata_7200!FR110</f>
        <v>0</v>
      </c>
      <c r="FW316">
        <f>Rådata_7200!FS110</f>
        <v>0</v>
      </c>
      <c r="FX316">
        <f>Rådata_7200!FT110</f>
        <v>0</v>
      </c>
      <c r="FY316">
        <f>Rådata_7200!FU110</f>
        <v>0</v>
      </c>
      <c r="FZ316">
        <f>Rådata_7200!FV110</f>
        <v>0</v>
      </c>
      <c r="GA316">
        <f>Rådata_7200!FW110</f>
        <v>0</v>
      </c>
      <c r="GB316">
        <f>Rådata_7200!FX110</f>
        <v>0</v>
      </c>
      <c r="GC316">
        <f>Rådata_7200!FY110</f>
        <v>0</v>
      </c>
      <c r="GD316">
        <f>Rådata_7200!FZ110</f>
        <v>0</v>
      </c>
      <c r="GE316">
        <f>Rådata_7200!GA110</f>
        <v>0</v>
      </c>
      <c r="GF316">
        <f>Rådata_7200!GB110</f>
        <v>0</v>
      </c>
      <c r="GG316">
        <f>Rådata_7200!GC110</f>
        <v>0</v>
      </c>
      <c r="GH316">
        <f>Rådata_7200!GD110</f>
        <v>0</v>
      </c>
      <c r="GI316">
        <f>Rådata_7200!GE110</f>
        <v>0</v>
      </c>
      <c r="GJ316">
        <f>Rådata_7200!GF110</f>
        <v>0</v>
      </c>
      <c r="GK316">
        <f>Rådata_7200!GG110</f>
        <v>0</v>
      </c>
      <c r="GL316">
        <f>Rådata_7200!GH110</f>
        <v>0</v>
      </c>
      <c r="GM316">
        <f>Rådata_7200!GI110</f>
        <v>0</v>
      </c>
      <c r="GN316">
        <f>Rådata_7200!GJ110</f>
        <v>0</v>
      </c>
      <c r="GO316">
        <f>Rådata_7200!GK110</f>
        <v>0</v>
      </c>
      <c r="GP316">
        <f>Rådata_7200!GL110</f>
        <v>0</v>
      </c>
      <c r="GQ316">
        <f>Rådata_7200!GM110</f>
        <v>0</v>
      </c>
      <c r="GR316">
        <f>Rådata_7200!GN110</f>
        <v>0</v>
      </c>
      <c r="GS316">
        <f>Rådata_7200!GO110</f>
        <v>0</v>
      </c>
      <c r="GT316">
        <f>Rådata_7200!GP110</f>
        <v>0</v>
      </c>
      <c r="GU316">
        <f>Rådata_7200!GQ110</f>
        <v>0</v>
      </c>
      <c r="GV316">
        <f>Rådata_7200!GR110</f>
        <v>0</v>
      </c>
      <c r="GW316">
        <f>Rådata_7200!GS110</f>
        <v>0</v>
      </c>
      <c r="GX316">
        <f>Rådata_7200!GT110</f>
        <v>0</v>
      </c>
    </row>
    <row r="317" spans="7:206" x14ac:dyDescent="0.2">
      <c r="G317">
        <f>Rådata_7200!C111</f>
        <v>0</v>
      </c>
      <c r="H317">
        <f>Rådata_7200!D111</f>
        <v>0</v>
      </c>
      <c r="I317">
        <f>Rådata_7200!E111</f>
        <v>0</v>
      </c>
      <c r="J317">
        <f>Rådata_7200!F111</f>
        <v>0</v>
      </c>
      <c r="K317">
        <f>Rådata_7200!G111</f>
        <v>0</v>
      </c>
      <c r="L317">
        <f>Rådata_7200!H111</f>
        <v>0</v>
      </c>
      <c r="M317">
        <f>Rådata_7200!I111</f>
        <v>0</v>
      </c>
      <c r="N317">
        <f>Rådata_7200!J111</f>
        <v>0</v>
      </c>
      <c r="O317">
        <f>Rådata_7200!K111</f>
        <v>0</v>
      </c>
      <c r="P317">
        <f>Rådata_7200!L111</f>
        <v>0</v>
      </c>
      <c r="Q317">
        <f>Rådata_7200!M111</f>
        <v>0</v>
      </c>
      <c r="R317">
        <f>Rådata_7200!N111</f>
        <v>0</v>
      </c>
      <c r="S317">
        <f>Rådata_7200!O111</f>
        <v>0</v>
      </c>
      <c r="T317">
        <f>Rådata_7200!P111</f>
        <v>0</v>
      </c>
      <c r="U317">
        <f>Rådata_7200!Q111</f>
        <v>0</v>
      </c>
      <c r="V317">
        <f>Rådata_7200!R111</f>
        <v>0</v>
      </c>
      <c r="W317">
        <f>Rådata_7200!S111</f>
        <v>0</v>
      </c>
      <c r="X317">
        <f>Rådata_7200!T111</f>
        <v>0</v>
      </c>
      <c r="Y317">
        <f>Rådata_7200!U111</f>
        <v>0</v>
      </c>
      <c r="Z317">
        <f>Rådata_7200!V111</f>
        <v>0</v>
      </c>
      <c r="AA317">
        <f>Rådata_7200!W111</f>
        <v>0</v>
      </c>
      <c r="AB317">
        <f>Rådata_7200!X111</f>
        <v>0</v>
      </c>
      <c r="AC317">
        <f>Rådata_7200!Y111</f>
        <v>0</v>
      </c>
      <c r="AD317">
        <f>Rådata_7200!Z111</f>
        <v>0</v>
      </c>
      <c r="AE317">
        <f>Rådata_7200!AA111</f>
        <v>0</v>
      </c>
      <c r="AF317">
        <f>Rådata_7200!AB111</f>
        <v>0</v>
      </c>
      <c r="AG317">
        <f>Rådata_7200!AC111</f>
        <v>0</v>
      </c>
      <c r="AH317">
        <f>Rådata_7200!AD111</f>
        <v>0</v>
      </c>
      <c r="AI317">
        <f>Rådata_7200!AE111</f>
        <v>0</v>
      </c>
      <c r="AJ317">
        <f>Rådata_7200!AF111</f>
        <v>0</v>
      </c>
      <c r="AK317">
        <f>Rådata_7200!AG111</f>
        <v>0</v>
      </c>
      <c r="AL317">
        <f>Rådata_7200!AH111</f>
        <v>0</v>
      </c>
      <c r="AM317">
        <f>Rådata_7200!AI111</f>
        <v>0</v>
      </c>
      <c r="AN317">
        <f>Rådata_7200!AJ111</f>
        <v>0</v>
      </c>
      <c r="AO317">
        <f>Rådata_7200!AK111</f>
        <v>0</v>
      </c>
      <c r="AP317">
        <f>Rådata_7200!AL111</f>
        <v>0</v>
      </c>
      <c r="AQ317">
        <f>Rådata_7200!AM111</f>
        <v>0</v>
      </c>
      <c r="AR317">
        <f>Rådata_7200!AN111</f>
        <v>0</v>
      </c>
      <c r="AS317">
        <f>Rådata_7200!AO111</f>
        <v>0</v>
      </c>
      <c r="AT317">
        <f>Rådata_7200!AP111</f>
        <v>0</v>
      </c>
      <c r="AU317">
        <f>Rådata_7200!AQ111</f>
        <v>0</v>
      </c>
      <c r="AV317">
        <f>Rådata_7200!AR111</f>
        <v>0</v>
      </c>
      <c r="AW317">
        <f>Rådata_7200!AS111</f>
        <v>0</v>
      </c>
      <c r="AX317">
        <f>Rådata_7200!AT111</f>
        <v>0</v>
      </c>
      <c r="AY317">
        <f>Rådata_7200!AU111</f>
        <v>0</v>
      </c>
      <c r="AZ317">
        <f>Rådata_7200!AV111</f>
        <v>0</v>
      </c>
      <c r="BA317">
        <f>Rådata_7200!AW111</f>
        <v>0</v>
      </c>
      <c r="BB317">
        <f>Rådata_7200!AX111</f>
        <v>0</v>
      </c>
      <c r="BC317">
        <f>Rådata_7200!AY111</f>
        <v>0</v>
      </c>
      <c r="BD317">
        <f>Rådata_7200!AZ111</f>
        <v>0</v>
      </c>
      <c r="BE317">
        <f>Rådata_7200!BA111</f>
        <v>0</v>
      </c>
      <c r="BF317">
        <f>Rådata_7200!BB111</f>
        <v>0</v>
      </c>
      <c r="BG317">
        <f>Rådata_7200!BC111</f>
        <v>0</v>
      </c>
      <c r="BH317">
        <f>Rådata_7200!BD111</f>
        <v>0</v>
      </c>
      <c r="BI317">
        <f>Rådata_7200!BE111</f>
        <v>0</v>
      </c>
      <c r="BJ317">
        <f>Rådata_7200!BF111</f>
        <v>0</v>
      </c>
      <c r="BK317">
        <f>Rådata_7200!BG111</f>
        <v>0</v>
      </c>
      <c r="BL317">
        <f>Rådata_7200!BH111</f>
        <v>0</v>
      </c>
      <c r="BM317">
        <f>Rådata_7200!BI111</f>
        <v>0</v>
      </c>
      <c r="BN317">
        <f>Rådata_7200!BJ111</f>
        <v>0</v>
      </c>
      <c r="BO317">
        <f>Rådata_7200!BK111</f>
        <v>0</v>
      </c>
      <c r="BP317">
        <f>Rådata_7200!BL111</f>
        <v>0</v>
      </c>
      <c r="BQ317">
        <f>Rådata_7200!BM111</f>
        <v>0</v>
      </c>
      <c r="BR317">
        <f>Rådata_7200!BN111</f>
        <v>0</v>
      </c>
      <c r="BS317">
        <f>Rådata_7200!BO111</f>
        <v>0</v>
      </c>
      <c r="BT317">
        <f>Rådata_7200!BP111</f>
        <v>0</v>
      </c>
      <c r="BU317">
        <f>Rådata_7200!BQ111</f>
        <v>0</v>
      </c>
      <c r="BV317">
        <f>Rådata_7200!BR111</f>
        <v>0</v>
      </c>
      <c r="BW317">
        <f>Rådata_7200!BS111</f>
        <v>0</v>
      </c>
      <c r="BX317">
        <f>Rådata_7200!BT111</f>
        <v>0</v>
      </c>
      <c r="BY317">
        <f>Rådata_7200!BU111</f>
        <v>0</v>
      </c>
      <c r="BZ317">
        <f>Rådata_7200!BV111</f>
        <v>0</v>
      </c>
      <c r="CA317">
        <f>Rådata_7200!BW111</f>
        <v>0</v>
      </c>
      <c r="CB317">
        <f>Rådata_7200!BX111</f>
        <v>0</v>
      </c>
      <c r="CC317">
        <f>Rådata_7200!BY111</f>
        <v>0</v>
      </c>
      <c r="CD317">
        <f>Rådata_7200!BZ111</f>
        <v>0</v>
      </c>
      <c r="CE317">
        <f>Rådata_7200!CA111</f>
        <v>0</v>
      </c>
      <c r="CF317">
        <f>Rådata_7200!CB111</f>
        <v>0</v>
      </c>
      <c r="CG317">
        <f>Rådata_7200!CC111</f>
        <v>0</v>
      </c>
      <c r="CH317">
        <f>Rådata_7200!CD111</f>
        <v>0</v>
      </c>
      <c r="CI317">
        <f>Rådata_7200!CE111</f>
        <v>0</v>
      </c>
      <c r="CJ317">
        <f>Rådata_7200!CF111</f>
        <v>0</v>
      </c>
      <c r="CK317">
        <f>Rådata_7200!CG111</f>
        <v>0</v>
      </c>
      <c r="CL317">
        <f>Rådata_7200!CH111</f>
        <v>0</v>
      </c>
      <c r="CM317">
        <f>Rådata_7200!CI111</f>
        <v>0</v>
      </c>
      <c r="CN317">
        <f>Rådata_7200!CJ111</f>
        <v>0</v>
      </c>
      <c r="CO317">
        <f>Rådata_7200!CK111</f>
        <v>0</v>
      </c>
      <c r="CP317">
        <f>Rådata_7200!CL111</f>
        <v>0</v>
      </c>
      <c r="CQ317">
        <f>Rådata_7200!CM111</f>
        <v>0</v>
      </c>
      <c r="CR317">
        <f>Rådata_7200!CN111</f>
        <v>0</v>
      </c>
      <c r="CS317">
        <f>Rådata_7200!CO111</f>
        <v>0</v>
      </c>
      <c r="CT317">
        <f>Rådata_7200!CP111</f>
        <v>0</v>
      </c>
      <c r="CU317">
        <f>Rådata_7200!CQ111</f>
        <v>0</v>
      </c>
      <c r="CV317">
        <f>Rådata_7200!CR111</f>
        <v>0</v>
      </c>
      <c r="CW317">
        <f>Rådata_7200!CS111</f>
        <v>0</v>
      </c>
      <c r="CX317">
        <f>Rådata_7200!CT111</f>
        <v>0</v>
      </c>
      <c r="CY317">
        <f>Rådata_7200!CU111</f>
        <v>0</v>
      </c>
      <c r="CZ317">
        <f>Rådata_7200!CV111</f>
        <v>0</v>
      </c>
      <c r="DA317">
        <f>Rådata_7200!CW111</f>
        <v>0</v>
      </c>
      <c r="DB317">
        <f>Rådata_7200!CX111</f>
        <v>0</v>
      </c>
      <c r="DC317">
        <f>Rådata_7200!CY111</f>
        <v>0</v>
      </c>
      <c r="DD317">
        <f>Rådata_7200!CZ111</f>
        <v>0</v>
      </c>
      <c r="DE317">
        <f>Rådata_7200!DA111</f>
        <v>0</v>
      </c>
      <c r="DF317">
        <f>Rådata_7200!DB111</f>
        <v>0</v>
      </c>
      <c r="DG317">
        <f>Rådata_7200!DC111</f>
        <v>0</v>
      </c>
      <c r="DH317">
        <f>Rådata_7200!DD111</f>
        <v>0</v>
      </c>
      <c r="DI317">
        <f>Rådata_7200!DE111</f>
        <v>0</v>
      </c>
      <c r="DJ317">
        <f>Rådata_7200!DF111</f>
        <v>0</v>
      </c>
      <c r="DK317">
        <f>Rådata_7200!DG111</f>
        <v>0</v>
      </c>
      <c r="DL317">
        <f>Rådata_7200!DH111</f>
        <v>0</v>
      </c>
      <c r="DM317">
        <f>Rådata_7200!DI111</f>
        <v>0</v>
      </c>
      <c r="DN317">
        <f>Rådata_7200!DJ111</f>
        <v>0</v>
      </c>
      <c r="DO317">
        <f>Rådata_7200!DK111</f>
        <v>0</v>
      </c>
      <c r="DP317">
        <f>Rådata_7200!DL111</f>
        <v>0</v>
      </c>
      <c r="DQ317">
        <f>Rådata_7200!DM111</f>
        <v>0</v>
      </c>
      <c r="DR317">
        <f>Rådata_7200!DN111</f>
        <v>0</v>
      </c>
      <c r="DS317">
        <f>Rådata_7200!DO111</f>
        <v>0</v>
      </c>
      <c r="DT317">
        <f>Rådata_7200!DP111</f>
        <v>0</v>
      </c>
      <c r="DU317">
        <f>Rådata_7200!DQ111</f>
        <v>0</v>
      </c>
      <c r="DV317">
        <f>Rådata_7200!DR111</f>
        <v>0</v>
      </c>
      <c r="DW317">
        <f>Rådata_7200!DS111</f>
        <v>0</v>
      </c>
      <c r="DX317">
        <f>Rådata_7200!DT111</f>
        <v>0</v>
      </c>
      <c r="DY317">
        <f>Rådata_7200!DU111</f>
        <v>0</v>
      </c>
      <c r="DZ317">
        <f>Rådata_7200!DV111</f>
        <v>0</v>
      </c>
      <c r="EA317">
        <f>Rådata_7200!DW111</f>
        <v>0</v>
      </c>
      <c r="EB317">
        <f>Rådata_7200!DX111</f>
        <v>0</v>
      </c>
      <c r="EC317">
        <f>Rådata_7200!DY111</f>
        <v>0</v>
      </c>
      <c r="ED317">
        <f>Rådata_7200!DZ111</f>
        <v>0</v>
      </c>
      <c r="EE317">
        <f>Rådata_7200!EA111</f>
        <v>0</v>
      </c>
      <c r="EF317">
        <f>Rådata_7200!EB111</f>
        <v>0</v>
      </c>
      <c r="EG317">
        <f>Rådata_7200!EC111</f>
        <v>0</v>
      </c>
      <c r="EH317">
        <f>Rådata_7200!ED111</f>
        <v>0</v>
      </c>
      <c r="EI317">
        <f>Rådata_7200!EE111</f>
        <v>0</v>
      </c>
      <c r="EJ317">
        <f>Rådata_7200!EF111</f>
        <v>0</v>
      </c>
      <c r="EK317">
        <f>Rådata_7200!EG111</f>
        <v>0</v>
      </c>
      <c r="EL317">
        <f>Rådata_7200!EH111</f>
        <v>0</v>
      </c>
      <c r="EM317">
        <f>Rådata_7200!EI111</f>
        <v>0</v>
      </c>
      <c r="EN317">
        <f>Rådata_7200!EJ111</f>
        <v>0</v>
      </c>
      <c r="EO317">
        <f>Rådata_7200!EK111</f>
        <v>0</v>
      </c>
      <c r="EP317">
        <f>Rådata_7200!EL111</f>
        <v>0</v>
      </c>
      <c r="EQ317">
        <f>Rådata_7200!EM111</f>
        <v>0</v>
      </c>
      <c r="ER317">
        <f>Rådata_7200!EN111</f>
        <v>0</v>
      </c>
      <c r="ES317">
        <f>Rådata_7200!EO111</f>
        <v>0</v>
      </c>
      <c r="ET317">
        <f>Rådata_7200!EP111</f>
        <v>0</v>
      </c>
      <c r="EU317">
        <f>Rådata_7200!EQ111</f>
        <v>0</v>
      </c>
      <c r="EV317">
        <f>Rådata_7200!ER111</f>
        <v>0</v>
      </c>
      <c r="EW317">
        <f>Rådata_7200!ES111</f>
        <v>0</v>
      </c>
      <c r="EX317">
        <f>Rådata_7200!ET111</f>
        <v>0</v>
      </c>
      <c r="EY317">
        <f>Rådata_7200!EU111</f>
        <v>0</v>
      </c>
      <c r="EZ317">
        <f>Rådata_7200!EV111</f>
        <v>0</v>
      </c>
      <c r="FA317">
        <f>Rådata_7200!EW111</f>
        <v>0</v>
      </c>
      <c r="FB317">
        <f>Rådata_7200!EX111</f>
        <v>0</v>
      </c>
      <c r="FC317">
        <f>Rådata_7200!EY111</f>
        <v>0</v>
      </c>
      <c r="FD317">
        <f>Rådata_7200!EZ111</f>
        <v>0</v>
      </c>
      <c r="FE317">
        <f>Rådata_7200!FA111</f>
        <v>0</v>
      </c>
      <c r="FF317">
        <f>Rådata_7200!FB111</f>
        <v>0</v>
      </c>
      <c r="FG317">
        <f>Rådata_7200!FC111</f>
        <v>0</v>
      </c>
      <c r="FH317">
        <f>Rådata_7200!FD111</f>
        <v>0</v>
      </c>
      <c r="FI317">
        <f>Rådata_7200!FE111</f>
        <v>0</v>
      </c>
      <c r="FJ317">
        <f>Rådata_7200!FF111</f>
        <v>0</v>
      </c>
      <c r="FK317">
        <f>Rådata_7200!FG111</f>
        <v>0</v>
      </c>
      <c r="FL317">
        <f>Rådata_7200!FH111</f>
        <v>0</v>
      </c>
      <c r="FM317">
        <f>Rådata_7200!FI111</f>
        <v>0</v>
      </c>
      <c r="FN317">
        <f>Rådata_7200!FJ111</f>
        <v>0</v>
      </c>
      <c r="FO317">
        <f>Rådata_7200!FK111</f>
        <v>0</v>
      </c>
      <c r="FP317">
        <f>Rådata_7200!FL111</f>
        <v>0</v>
      </c>
      <c r="FQ317">
        <f>Rådata_7200!FM111</f>
        <v>0</v>
      </c>
      <c r="FR317">
        <f>Rådata_7200!FN111</f>
        <v>0</v>
      </c>
      <c r="FS317">
        <f>Rådata_7200!FO111</f>
        <v>0</v>
      </c>
      <c r="FT317">
        <f>Rådata_7200!FP111</f>
        <v>0</v>
      </c>
      <c r="FU317">
        <f>Rådata_7200!FQ111</f>
        <v>0</v>
      </c>
      <c r="FV317">
        <f>Rådata_7200!FR111</f>
        <v>0</v>
      </c>
      <c r="FW317">
        <f>Rådata_7200!FS111</f>
        <v>0</v>
      </c>
      <c r="FX317">
        <f>Rådata_7200!FT111</f>
        <v>0</v>
      </c>
      <c r="FY317">
        <f>Rådata_7200!FU111</f>
        <v>0</v>
      </c>
      <c r="FZ317">
        <f>Rådata_7200!FV111</f>
        <v>0</v>
      </c>
      <c r="GA317">
        <f>Rådata_7200!FW111</f>
        <v>0</v>
      </c>
      <c r="GB317">
        <f>Rådata_7200!FX111</f>
        <v>0</v>
      </c>
      <c r="GC317">
        <f>Rådata_7200!FY111</f>
        <v>0</v>
      </c>
      <c r="GD317">
        <f>Rådata_7200!FZ111</f>
        <v>0</v>
      </c>
      <c r="GE317">
        <f>Rådata_7200!GA111</f>
        <v>0</v>
      </c>
      <c r="GF317">
        <f>Rådata_7200!GB111</f>
        <v>0</v>
      </c>
      <c r="GG317">
        <f>Rådata_7200!GC111</f>
        <v>0</v>
      </c>
      <c r="GH317">
        <f>Rådata_7200!GD111</f>
        <v>0</v>
      </c>
      <c r="GI317">
        <f>Rådata_7200!GE111</f>
        <v>0</v>
      </c>
      <c r="GJ317">
        <f>Rådata_7200!GF111</f>
        <v>0</v>
      </c>
      <c r="GK317">
        <f>Rådata_7200!GG111</f>
        <v>0</v>
      </c>
      <c r="GL317">
        <f>Rådata_7200!GH111</f>
        <v>0</v>
      </c>
      <c r="GM317">
        <f>Rådata_7200!GI111</f>
        <v>0</v>
      </c>
      <c r="GN317">
        <f>Rådata_7200!GJ111</f>
        <v>0</v>
      </c>
      <c r="GO317">
        <f>Rådata_7200!GK111</f>
        <v>0</v>
      </c>
      <c r="GP317">
        <f>Rådata_7200!GL111</f>
        <v>0</v>
      </c>
      <c r="GQ317">
        <f>Rådata_7200!GM111</f>
        <v>0</v>
      </c>
      <c r="GR317">
        <f>Rådata_7200!GN111</f>
        <v>0</v>
      </c>
      <c r="GS317">
        <f>Rådata_7200!GO111</f>
        <v>0</v>
      </c>
      <c r="GT317">
        <f>Rådata_7200!GP111</f>
        <v>0</v>
      </c>
      <c r="GU317">
        <f>Rådata_7200!GQ111</f>
        <v>0</v>
      </c>
      <c r="GV317">
        <f>Rådata_7200!GR111</f>
        <v>0</v>
      </c>
      <c r="GW317">
        <f>Rådata_7200!GS111</f>
        <v>0</v>
      </c>
      <c r="GX317">
        <f>Rådata_7200!GT111</f>
        <v>0</v>
      </c>
    </row>
    <row r="318" spans="7:206" x14ac:dyDescent="0.2">
      <c r="G318">
        <f>Rådata_7200!C112</f>
        <v>0</v>
      </c>
      <c r="H318">
        <f>Rådata_7200!D112</f>
        <v>0</v>
      </c>
      <c r="I318">
        <f>Rådata_7200!E112</f>
        <v>0</v>
      </c>
      <c r="J318">
        <f>Rådata_7200!F112</f>
        <v>0</v>
      </c>
      <c r="K318">
        <f>Rådata_7200!G112</f>
        <v>0</v>
      </c>
      <c r="L318">
        <f>Rådata_7200!H112</f>
        <v>0</v>
      </c>
      <c r="M318">
        <f>Rådata_7200!I112</f>
        <v>0</v>
      </c>
      <c r="N318">
        <f>Rådata_7200!J112</f>
        <v>0</v>
      </c>
      <c r="O318">
        <f>Rådata_7200!K112</f>
        <v>0</v>
      </c>
      <c r="P318">
        <f>Rådata_7200!L112</f>
        <v>0</v>
      </c>
      <c r="Q318">
        <f>Rådata_7200!M112</f>
        <v>0</v>
      </c>
      <c r="R318">
        <f>Rådata_7200!N112</f>
        <v>0</v>
      </c>
      <c r="S318">
        <f>Rådata_7200!O112</f>
        <v>0</v>
      </c>
      <c r="T318">
        <f>Rådata_7200!P112</f>
        <v>0</v>
      </c>
      <c r="U318">
        <f>Rådata_7200!Q112</f>
        <v>0</v>
      </c>
      <c r="V318">
        <f>Rådata_7200!R112</f>
        <v>0</v>
      </c>
      <c r="W318">
        <f>Rådata_7200!S112</f>
        <v>0</v>
      </c>
      <c r="X318">
        <f>Rådata_7200!T112</f>
        <v>0</v>
      </c>
      <c r="Y318">
        <f>Rådata_7200!U112</f>
        <v>0</v>
      </c>
      <c r="Z318">
        <f>Rådata_7200!V112</f>
        <v>0</v>
      </c>
      <c r="AA318">
        <f>Rådata_7200!W112</f>
        <v>0</v>
      </c>
      <c r="AB318">
        <f>Rådata_7200!X112</f>
        <v>0</v>
      </c>
      <c r="AC318">
        <f>Rådata_7200!Y112</f>
        <v>0</v>
      </c>
      <c r="AD318">
        <f>Rådata_7200!Z112</f>
        <v>0</v>
      </c>
      <c r="AE318">
        <f>Rådata_7200!AA112</f>
        <v>0</v>
      </c>
      <c r="AF318">
        <f>Rådata_7200!AB112</f>
        <v>0</v>
      </c>
      <c r="AG318">
        <f>Rådata_7200!AC112</f>
        <v>0</v>
      </c>
      <c r="AH318">
        <f>Rådata_7200!AD112</f>
        <v>0</v>
      </c>
      <c r="AI318">
        <f>Rådata_7200!AE112</f>
        <v>0</v>
      </c>
      <c r="AJ318">
        <f>Rådata_7200!AF112</f>
        <v>0</v>
      </c>
      <c r="AK318">
        <f>Rådata_7200!AG112</f>
        <v>0</v>
      </c>
      <c r="AL318">
        <f>Rådata_7200!AH112</f>
        <v>0</v>
      </c>
      <c r="AM318">
        <f>Rådata_7200!AI112</f>
        <v>0</v>
      </c>
      <c r="AN318">
        <f>Rådata_7200!AJ112</f>
        <v>0</v>
      </c>
      <c r="AO318">
        <f>Rådata_7200!AK112</f>
        <v>0</v>
      </c>
      <c r="AP318">
        <f>Rådata_7200!AL112</f>
        <v>0</v>
      </c>
      <c r="AQ318">
        <f>Rådata_7200!AM112</f>
        <v>0</v>
      </c>
      <c r="AR318">
        <f>Rådata_7200!AN112</f>
        <v>0</v>
      </c>
      <c r="AS318">
        <f>Rådata_7200!AO112</f>
        <v>0</v>
      </c>
      <c r="AT318">
        <f>Rådata_7200!AP112</f>
        <v>0</v>
      </c>
      <c r="AU318">
        <f>Rådata_7200!AQ112</f>
        <v>0</v>
      </c>
      <c r="AV318">
        <f>Rådata_7200!AR112</f>
        <v>0</v>
      </c>
      <c r="AW318">
        <f>Rådata_7200!AS112</f>
        <v>0</v>
      </c>
      <c r="AX318">
        <f>Rådata_7200!AT112</f>
        <v>0</v>
      </c>
      <c r="AY318">
        <f>Rådata_7200!AU112</f>
        <v>0</v>
      </c>
      <c r="AZ318">
        <f>Rådata_7200!AV112</f>
        <v>0</v>
      </c>
      <c r="BA318">
        <f>Rådata_7200!AW112</f>
        <v>0</v>
      </c>
      <c r="BB318">
        <f>Rådata_7200!AX112</f>
        <v>0</v>
      </c>
      <c r="BC318">
        <f>Rådata_7200!AY112</f>
        <v>0</v>
      </c>
      <c r="BD318">
        <f>Rådata_7200!AZ112</f>
        <v>0</v>
      </c>
      <c r="BE318">
        <f>Rådata_7200!BA112</f>
        <v>0</v>
      </c>
      <c r="BF318">
        <f>Rådata_7200!BB112</f>
        <v>0</v>
      </c>
      <c r="BG318">
        <f>Rådata_7200!BC112</f>
        <v>0</v>
      </c>
      <c r="BH318">
        <f>Rådata_7200!BD112</f>
        <v>0</v>
      </c>
      <c r="BI318">
        <f>Rådata_7200!BE112</f>
        <v>0</v>
      </c>
      <c r="BJ318">
        <f>Rådata_7200!BF112</f>
        <v>0</v>
      </c>
      <c r="BK318">
        <f>Rådata_7200!BG112</f>
        <v>0</v>
      </c>
      <c r="BL318">
        <f>Rådata_7200!BH112</f>
        <v>0</v>
      </c>
      <c r="BM318">
        <f>Rådata_7200!BI112</f>
        <v>0</v>
      </c>
      <c r="BN318">
        <f>Rådata_7200!BJ112</f>
        <v>0</v>
      </c>
      <c r="BO318">
        <f>Rådata_7200!BK112</f>
        <v>0</v>
      </c>
      <c r="BP318">
        <f>Rådata_7200!BL112</f>
        <v>0</v>
      </c>
      <c r="BQ318">
        <f>Rådata_7200!BM112</f>
        <v>0</v>
      </c>
      <c r="BR318">
        <f>Rådata_7200!BN112</f>
        <v>0</v>
      </c>
      <c r="BS318">
        <f>Rådata_7200!BO112</f>
        <v>0</v>
      </c>
      <c r="BT318">
        <f>Rådata_7200!BP112</f>
        <v>0</v>
      </c>
      <c r="BU318">
        <f>Rådata_7200!BQ112</f>
        <v>0</v>
      </c>
      <c r="BV318">
        <f>Rådata_7200!BR112</f>
        <v>0</v>
      </c>
      <c r="BW318">
        <f>Rådata_7200!BS112</f>
        <v>0</v>
      </c>
      <c r="BX318">
        <f>Rådata_7200!BT112</f>
        <v>0</v>
      </c>
      <c r="BY318">
        <f>Rådata_7200!BU112</f>
        <v>0</v>
      </c>
      <c r="BZ318">
        <f>Rådata_7200!BV112</f>
        <v>0</v>
      </c>
      <c r="CA318">
        <f>Rådata_7200!BW112</f>
        <v>0</v>
      </c>
      <c r="CB318">
        <f>Rådata_7200!BX112</f>
        <v>0</v>
      </c>
      <c r="CC318">
        <f>Rådata_7200!BY112</f>
        <v>0</v>
      </c>
      <c r="CD318">
        <f>Rådata_7200!BZ112</f>
        <v>0</v>
      </c>
      <c r="CE318">
        <f>Rådata_7200!CA112</f>
        <v>0</v>
      </c>
      <c r="CF318">
        <f>Rådata_7200!CB112</f>
        <v>0</v>
      </c>
      <c r="CG318">
        <f>Rådata_7200!CC112</f>
        <v>0</v>
      </c>
      <c r="CH318">
        <f>Rådata_7200!CD112</f>
        <v>0</v>
      </c>
      <c r="CI318">
        <f>Rådata_7200!CE112</f>
        <v>0</v>
      </c>
      <c r="CJ318">
        <f>Rådata_7200!CF112</f>
        <v>0</v>
      </c>
      <c r="CK318">
        <f>Rådata_7200!CG112</f>
        <v>0</v>
      </c>
      <c r="CL318">
        <f>Rådata_7200!CH112</f>
        <v>0</v>
      </c>
      <c r="CM318">
        <f>Rådata_7200!CI112</f>
        <v>0</v>
      </c>
      <c r="CN318">
        <f>Rådata_7200!CJ112</f>
        <v>0</v>
      </c>
      <c r="CO318">
        <f>Rådata_7200!CK112</f>
        <v>0</v>
      </c>
      <c r="CP318">
        <f>Rådata_7200!CL112</f>
        <v>0</v>
      </c>
      <c r="CQ318">
        <f>Rådata_7200!CM112</f>
        <v>0</v>
      </c>
      <c r="CR318">
        <f>Rådata_7200!CN112</f>
        <v>0</v>
      </c>
      <c r="CS318">
        <f>Rådata_7200!CO112</f>
        <v>0</v>
      </c>
      <c r="CT318">
        <f>Rådata_7200!CP112</f>
        <v>0</v>
      </c>
      <c r="CU318">
        <f>Rådata_7200!CQ112</f>
        <v>0</v>
      </c>
      <c r="CV318">
        <f>Rådata_7200!CR112</f>
        <v>0</v>
      </c>
      <c r="CW318">
        <f>Rådata_7200!CS112</f>
        <v>0</v>
      </c>
      <c r="CX318">
        <f>Rådata_7200!CT112</f>
        <v>0</v>
      </c>
      <c r="CY318">
        <f>Rådata_7200!CU112</f>
        <v>0</v>
      </c>
      <c r="CZ318">
        <f>Rådata_7200!CV112</f>
        <v>0</v>
      </c>
      <c r="DA318">
        <f>Rådata_7200!CW112</f>
        <v>0</v>
      </c>
      <c r="DB318">
        <f>Rådata_7200!CX112</f>
        <v>0</v>
      </c>
      <c r="DC318">
        <f>Rådata_7200!CY112</f>
        <v>0</v>
      </c>
      <c r="DD318">
        <f>Rådata_7200!CZ112</f>
        <v>0</v>
      </c>
      <c r="DE318">
        <f>Rådata_7200!DA112</f>
        <v>0</v>
      </c>
      <c r="DF318">
        <f>Rådata_7200!DB112</f>
        <v>0</v>
      </c>
      <c r="DG318">
        <f>Rådata_7200!DC112</f>
        <v>0</v>
      </c>
      <c r="DH318">
        <f>Rådata_7200!DD112</f>
        <v>0</v>
      </c>
      <c r="DI318">
        <f>Rådata_7200!DE112</f>
        <v>0</v>
      </c>
      <c r="DJ318">
        <f>Rådata_7200!DF112</f>
        <v>0</v>
      </c>
      <c r="DK318">
        <f>Rådata_7200!DG112</f>
        <v>0</v>
      </c>
      <c r="DL318">
        <f>Rådata_7200!DH112</f>
        <v>0</v>
      </c>
      <c r="DM318">
        <f>Rådata_7200!DI112</f>
        <v>0</v>
      </c>
      <c r="DN318">
        <f>Rådata_7200!DJ112</f>
        <v>0</v>
      </c>
      <c r="DO318">
        <f>Rådata_7200!DK112</f>
        <v>0</v>
      </c>
      <c r="DP318">
        <f>Rådata_7200!DL112</f>
        <v>0</v>
      </c>
      <c r="DQ318">
        <f>Rådata_7200!DM112</f>
        <v>0</v>
      </c>
      <c r="DR318">
        <f>Rådata_7200!DN112</f>
        <v>0</v>
      </c>
      <c r="DS318">
        <f>Rådata_7200!DO112</f>
        <v>0</v>
      </c>
      <c r="DT318">
        <f>Rådata_7200!DP112</f>
        <v>0</v>
      </c>
      <c r="DU318">
        <f>Rådata_7200!DQ112</f>
        <v>0</v>
      </c>
      <c r="DV318">
        <f>Rådata_7200!DR112</f>
        <v>0</v>
      </c>
      <c r="DW318">
        <f>Rådata_7200!DS112</f>
        <v>0</v>
      </c>
      <c r="DX318">
        <f>Rådata_7200!DT112</f>
        <v>0</v>
      </c>
      <c r="DY318">
        <f>Rådata_7200!DU112</f>
        <v>0</v>
      </c>
      <c r="DZ318">
        <f>Rådata_7200!DV112</f>
        <v>0</v>
      </c>
      <c r="EA318">
        <f>Rådata_7200!DW112</f>
        <v>0</v>
      </c>
      <c r="EB318">
        <f>Rådata_7200!DX112</f>
        <v>0</v>
      </c>
      <c r="EC318">
        <f>Rådata_7200!DY112</f>
        <v>0</v>
      </c>
      <c r="ED318">
        <f>Rådata_7200!DZ112</f>
        <v>0</v>
      </c>
      <c r="EE318">
        <f>Rådata_7200!EA112</f>
        <v>0</v>
      </c>
      <c r="EF318">
        <f>Rådata_7200!EB112</f>
        <v>0</v>
      </c>
      <c r="EG318">
        <f>Rådata_7200!EC112</f>
        <v>0</v>
      </c>
      <c r="EH318">
        <f>Rådata_7200!ED112</f>
        <v>0</v>
      </c>
      <c r="EI318">
        <f>Rådata_7200!EE112</f>
        <v>0</v>
      </c>
      <c r="EJ318">
        <f>Rådata_7200!EF112</f>
        <v>0</v>
      </c>
      <c r="EK318">
        <f>Rådata_7200!EG112</f>
        <v>0</v>
      </c>
      <c r="EL318">
        <f>Rådata_7200!EH112</f>
        <v>0</v>
      </c>
      <c r="EM318">
        <f>Rådata_7200!EI112</f>
        <v>0</v>
      </c>
      <c r="EN318">
        <f>Rådata_7200!EJ112</f>
        <v>0</v>
      </c>
      <c r="EO318">
        <f>Rådata_7200!EK112</f>
        <v>0</v>
      </c>
      <c r="EP318">
        <f>Rådata_7200!EL112</f>
        <v>0</v>
      </c>
      <c r="EQ318">
        <f>Rådata_7200!EM112</f>
        <v>0</v>
      </c>
      <c r="ER318">
        <f>Rådata_7200!EN112</f>
        <v>0</v>
      </c>
      <c r="ES318">
        <f>Rådata_7200!EO112</f>
        <v>0</v>
      </c>
      <c r="ET318">
        <f>Rådata_7200!EP112</f>
        <v>0</v>
      </c>
      <c r="EU318">
        <f>Rådata_7200!EQ112</f>
        <v>0</v>
      </c>
      <c r="EV318">
        <f>Rådata_7200!ER112</f>
        <v>0</v>
      </c>
      <c r="EW318">
        <f>Rådata_7200!ES112</f>
        <v>0</v>
      </c>
      <c r="EX318">
        <f>Rådata_7200!ET112</f>
        <v>0</v>
      </c>
      <c r="EY318">
        <f>Rådata_7200!EU112</f>
        <v>0</v>
      </c>
      <c r="EZ318">
        <f>Rådata_7200!EV112</f>
        <v>0</v>
      </c>
      <c r="FA318">
        <f>Rådata_7200!EW112</f>
        <v>0</v>
      </c>
      <c r="FB318">
        <f>Rådata_7200!EX112</f>
        <v>0</v>
      </c>
      <c r="FC318">
        <f>Rådata_7200!EY112</f>
        <v>0</v>
      </c>
      <c r="FD318">
        <f>Rådata_7200!EZ112</f>
        <v>0</v>
      </c>
      <c r="FE318">
        <f>Rådata_7200!FA112</f>
        <v>0</v>
      </c>
      <c r="FF318">
        <f>Rådata_7200!FB112</f>
        <v>0</v>
      </c>
      <c r="FG318">
        <f>Rådata_7200!FC112</f>
        <v>0</v>
      </c>
      <c r="FH318">
        <f>Rådata_7200!FD112</f>
        <v>0</v>
      </c>
      <c r="FI318">
        <f>Rådata_7200!FE112</f>
        <v>0</v>
      </c>
      <c r="FJ318">
        <f>Rådata_7200!FF112</f>
        <v>0</v>
      </c>
      <c r="FK318">
        <f>Rådata_7200!FG112</f>
        <v>0</v>
      </c>
      <c r="FL318">
        <f>Rådata_7200!FH112</f>
        <v>0</v>
      </c>
      <c r="FM318">
        <f>Rådata_7200!FI112</f>
        <v>0</v>
      </c>
      <c r="FN318">
        <f>Rådata_7200!FJ112</f>
        <v>0</v>
      </c>
      <c r="FO318">
        <f>Rådata_7200!FK112</f>
        <v>0</v>
      </c>
      <c r="FP318">
        <f>Rådata_7200!FL112</f>
        <v>0</v>
      </c>
      <c r="FQ318">
        <f>Rådata_7200!FM112</f>
        <v>0</v>
      </c>
      <c r="FR318">
        <f>Rådata_7200!FN112</f>
        <v>0</v>
      </c>
      <c r="FS318">
        <f>Rådata_7200!FO112</f>
        <v>0</v>
      </c>
      <c r="FT318">
        <f>Rådata_7200!FP112</f>
        <v>0</v>
      </c>
      <c r="FU318">
        <f>Rådata_7200!FQ112</f>
        <v>0</v>
      </c>
      <c r="FV318">
        <f>Rådata_7200!FR112</f>
        <v>0</v>
      </c>
      <c r="FW318">
        <f>Rådata_7200!FS112</f>
        <v>0</v>
      </c>
      <c r="FX318">
        <f>Rådata_7200!FT112</f>
        <v>0</v>
      </c>
      <c r="FY318">
        <f>Rådata_7200!FU112</f>
        <v>0</v>
      </c>
      <c r="FZ318">
        <f>Rådata_7200!FV112</f>
        <v>0</v>
      </c>
      <c r="GA318">
        <f>Rådata_7200!FW112</f>
        <v>0</v>
      </c>
      <c r="GB318">
        <f>Rådata_7200!FX112</f>
        <v>0</v>
      </c>
      <c r="GC318">
        <f>Rådata_7200!FY112</f>
        <v>0</v>
      </c>
      <c r="GD318">
        <f>Rådata_7200!FZ112</f>
        <v>0</v>
      </c>
      <c r="GE318">
        <f>Rådata_7200!GA112</f>
        <v>0</v>
      </c>
      <c r="GF318">
        <f>Rådata_7200!GB112</f>
        <v>0</v>
      </c>
      <c r="GG318">
        <f>Rådata_7200!GC112</f>
        <v>0</v>
      </c>
      <c r="GH318">
        <f>Rådata_7200!GD112</f>
        <v>0</v>
      </c>
      <c r="GI318">
        <f>Rådata_7200!GE112</f>
        <v>0</v>
      </c>
      <c r="GJ318">
        <f>Rådata_7200!GF112</f>
        <v>0</v>
      </c>
      <c r="GK318">
        <f>Rådata_7200!GG112</f>
        <v>0</v>
      </c>
      <c r="GL318">
        <f>Rådata_7200!GH112</f>
        <v>0</v>
      </c>
      <c r="GM318">
        <f>Rådata_7200!GI112</f>
        <v>0</v>
      </c>
      <c r="GN318">
        <f>Rådata_7200!GJ112</f>
        <v>0</v>
      </c>
      <c r="GO318">
        <f>Rådata_7200!GK112</f>
        <v>0</v>
      </c>
      <c r="GP318">
        <f>Rådata_7200!GL112</f>
        <v>0</v>
      </c>
      <c r="GQ318">
        <f>Rådata_7200!GM112</f>
        <v>0</v>
      </c>
      <c r="GR318">
        <f>Rådata_7200!GN112</f>
        <v>0</v>
      </c>
      <c r="GS318">
        <f>Rådata_7200!GO112</f>
        <v>0</v>
      </c>
      <c r="GT318">
        <f>Rådata_7200!GP112</f>
        <v>0</v>
      </c>
      <c r="GU318">
        <f>Rådata_7200!GQ112</f>
        <v>0</v>
      </c>
      <c r="GV318">
        <f>Rådata_7200!GR112</f>
        <v>0</v>
      </c>
      <c r="GW318">
        <f>Rådata_7200!GS112</f>
        <v>0</v>
      </c>
      <c r="GX318">
        <f>Rådata_7200!GT112</f>
        <v>0</v>
      </c>
    </row>
    <row r="319" spans="7:206" x14ac:dyDescent="0.2">
      <c r="G319">
        <f>Rådata_7200!C113</f>
        <v>0</v>
      </c>
      <c r="H319">
        <f>Rådata_7200!D113</f>
        <v>0</v>
      </c>
      <c r="I319">
        <f>Rådata_7200!E113</f>
        <v>0</v>
      </c>
      <c r="J319">
        <f>Rådata_7200!F113</f>
        <v>0</v>
      </c>
      <c r="K319">
        <f>Rådata_7200!G113</f>
        <v>0</v>
      </c>
      <c r="L319">
        <f>Rådata_7200!H113</f>
        <v>0</v>
      </c>
      <c r="M319">
        <f>Rådata_7200!I113</f>
        <v>0</v>
      </c>
      <c r="N319">
        <f>Rådata_7200!J113</f>
        <v>0</v>
      </c>
      <c r="O319">
        <f>Rådata_7200!K113</f>
        <v>0</v>
      </c>
      <c r="P319">
        <f>Rådata_7200!L113</f>
        <v>0</v>
      </c>
      <c r="Q319">
        <f>Rådata_7200!M113</f>
        <v>0</v>
      </c>
      <c r="R319">
        <f>Rådata_7200!N113</f>
        <v>0</v>
      </c>
      <c r="S319">
        <f>Rådata_7200!O113</f>
        <v>0</v>
      </c>
      <c r="T319">
        <f>Rådata_7200!P113</f>
        <v>0</v>
      </c>
      <c r="U319">
        <f>Rådata_7200!Q113</f>
        <v>0</v>
      </c>
      <c r="V319">
        <f>Rådata_7200!R113</f>
        <v>0</v>
      </c>
      <c r="W319">
        <f>Rådata_7200!S113</f>
        <v>0</v>
      </c>
      <c r="X319">
        <f>Rådata_7200!T113</f>
        <v>0</v>
      </c>
      <c r="Y319">
        <f>Rådata_7200!U113</f>
        <v>0</v>
      </c>
      <c r="Z319">
        <f>Rådata_7200!V113</f>
        <v>0</v>
      </c>
      <c r="AA319">
        <f>Rådata_7200!W113</f>
        <v>0</v>
      </c>
      <c r="AB319">
        <f>Rådata_7200!X113</f>
        <v>0</v>
      </c>
      <c r="AC319">
        <f>Rådata_7200!Y113</f>
        <v>0</v>
      </c>
      <c r="AD319">
        <f>Rådata_7200!Z113</f>
        <v>0</v>
      </c>
      <c r="AE319">
        <f>Rådata_7200!AA113</f>
        <v>0</v>
      </c>
      <c r="AF319">
        <f>Rådata_7200!AB113</f>
        <v>0</v>
      </c>
      <c r="AG319">
        <f>Rådata_7200!AC113</f>
        <v>0</v>
      </c>
      <c r="AH319">
        <f>Rådata_7200!AD113</f>
        <v>0</v>
      </c>
      <c r="AI319">
        <f>Rådata_7200!AE113</f>
        <v>0</v>
      </c>
      <c r="AJ319">
        <f>Rådata_7200!AF113</f>
        <v>0</v>
      </c>
      <c r="AK319">
        <f>Rådata_7200!AG113</f>
        <v>0</v>
      </c>
      <c r="AL319">
        <f>Rådata_7200!AH113</f>
        <v>0</v>
      </c>
      <c r="AM319">
        <f>Rådata_7200!AI113</f>
        <v>0</v>
      </c>
      <c r="AN319">
        <f>Rådata_7200!AJ113</f>
        <v>0</v>
      </c>
      <c r="AO319">
        <f>Rådata_7200!AK113</f>
        <v>0</v>
      </c>
      <c r="AP319">
        <f>Rådata_7200!AL113</f>
        <v>0</v>
      </c>
      <c r="AQ319">
        <f>Rådata_7200!AM113</f>
        <v>0</v>
      </c>
      <c r="AR319">
        <f>Rådata_7200!AN113</f>
        <v>0</v>
      </c>
      <c r="AS319">
        <f>Rådata_7200!AO113</f>
        <v>0</v>
      </c>
      <c r="AT319">
        <f>Rådata_7200!AP113</f>
        <v>0</v>
      </c>
      <c r="AU319">
        <f>Rådata_7200!AQ113</f>
        <v>0</v>
      </c>
      <c r="AV319">
        <f>Rådata_7200!AR113</f>
        <v>0</v>
      </c>
      <c r="AW319">
        <f>Rådata_7200!AS113</f>
        <v>0</v>
      </c>
      <c r="AX319">
        <f>Rådata_7200!AT113</f>
        <v>0</v>
      </c>
      <c r="AY319">
        <f>Rådata_7200!AU113</f>
        <v>0</v>
      </c>
      <c r="AZ319">
        <f>Rådata_7200!AV113</f>
        <v>0</v>
      </c>
      <c r="BA319">
        <f>Rådata_7200!AW113</f>
        <v>0</v>
      </c>
      <c r="BB319">
        <f>Rådata_7200!AX113</f>
        <v>0</v>
      </c>
      <c r="BC319">
        <f>Rådata_7200!AY113</f>
        <v>0</v>
      </c>
      <c r="BD319">
        <f>Rådata_7200!AZ113</f>
        <v>0</v>
      </c>
      <c r="BE319">
        <f>Rådata_7200!BA113</f>
        <v>0</v>
      </c>
      <c r="BF319">
        <f>Rådata_7200!BB113</f>
        <v>0</v>
      </c>
      <c r="BG319">
        <f>Rådata_7200!BC113</f>
        <v>0</v>
      </c>
      <c r="BH319">
        <f>Rådata_7200!BD113</f>
        <v>0</v>
      </c>
      <c r="BI319">
        <f>Rådata_7200!BE113</f>
        <v>0</v>
      </c>
      <c r="BJ319">
        <f>Rådata_7200!BF113</f>
        <v>0</v>
      </c>
      <c r="BK319">
        <f>Rådata_7200!BG113</f>
        <v>0</v>
      </c>
      <c r="BL319">
        <f>Rådata_7200!BH113</f>
        <v>0</v>
      </c>
      <c r="BM319">
        <f>Rådata_7200!BI113</f>
        <v>0</v>
      </c>
      <c r="BN319">
        <f>Rådata_7200!BJ113</f>
        <v>0</v>
      </c>
      <c r="BO319">
        <f>Rådata_7200!BK113</f>
        <v>0</v>
      </c>
      <c r="BP319">
        <f>Rådata_7200!BL113</f>
        <v>0</v>
      </c>
      <c r="BQ319">
        <f>Rådata_7200!BM113</f>
        <v>0</v>
      </c>
      <c r="BR319">
        <f>Rådata_7200!BN113</f>
        <v>0</v>
      </c>
      <c r="BS319">
        <f>Rådata_7200!BO113</f>
        <v>0</v>
      </c>
      <c r="BT319">
        <f>Rådata_7200!BP113</f>
        <v>0</v>
      </c>
      <c r="BU319">
        <f>Rådata_7200!BQ113</f>
        <v>0</v>
      </c>
      <c r="BV319">
        <f>Rådata_7200!BR113</f>
        <v>0</v>
      </c>
      <c r="BW319">
        <f>Rådata_7200!BS113</f>
        <v>0</v>
      </c>
      <c r="BX319">
        <f>Rådata_7200!BT113</f>
        <v>0</v>
      </c>
      <c r="BY319">
        <f>Rådata_7200!BU113</f>
        <v>0</v>
      </c>
      <c r="BZ319">
        <f>Rådata_7200!BV113</f>
        <v>0</v>
      </c>
      <c r="CA319">
        <f>Rådata_7200!BW113</f>
        <v>0</v>
      </c>
      <c r="CB319">
        <f>Rådata_7200!BX113</f>
        <v>0</v>
      </c>
      <c r="CC319">
        <f>Rådata_7200!BY113</f>
        <v>0</v>
      </c>
      <c r="CD319">
        <f>Rådata_7200!BZ113</f>
        <v>0</v>
      </c>
      <c r="CE319">
        <f>Rådata_7200!CA113</f>
        <v>0</v>
      </c>
      <c r="CF319">
        <f>Rådata_7200!CB113</f>
        <v>0</v>
      </c>
      <c r="CG319">
        <f>Rådata_7200!CC113</f>
        <v>0</v>
      </c>
      <c r="CH319">
        <f>Rådata_7200!CD113</f>
        <v>0</v>
      </c>
      <c r="CI319">
        <f>Rådata_7200!CE113</f>
        <v>0</v>
      </c>
      <c r="CJ319">
        <f>Rådata_7200!CF113</f>
        <v>0</v>
      </c>
      <c r="CK319">
        <f>Rådata_7200!CG113</f>
        <v>0</v>
      </c>
      <c r="CL319">
        <f>Rådata_7200!CH113</f>
        <v>0</v>
      </c>
      <c r="CM319">
        <f>Rådata_7200!CI113</f>
        <v>0</v>
      </c>
      <c r="CN319">
        <f>Rådata_7200!CJ113</f>
        <v>0</v>
      </c>
      <c r="CO319">
        <f>Rådata_7200!CK113</f>
        <v>0</v>
      </c>
      <c r="CP319">
        <f>Rådata_7200!CL113</f>
        <v>0</v>
      </c>
      <c r="CQ319">
        <f>Rådata_7200!CM113</f>
        <v>0</v>
      </c>
      <c r="CR319">
        <f>Rådata_7200!CN113</f>
        <v>0</v>
      </c>
      <c r="CS319">
        <f>Rådata_7200!CO113</f>
        <v>0</v>
      </c>
      <c r="CT319">
        <f>Rådata_7200!CP113</f>
        <v>0</v>
      </c>
      <c r="CU319">
        <f>Rådata_7200!CQ113</f>
        <v>0</v>
      </c>
      <c r="CV319">
        <f>Rådata_7200!CR113</f>
        <v>0</v>
      </c>
      <c r="CW319">
        <f>Rådata_7200!CS113</f>
        <v>0</v>
      </c>
      <c r="CX319">
        <f>Rådata_7200!CT113</f>
        <v>0</v>
      </c>
      <c r="CY319">
        <f>Rådata_7200!CU113</f>
        <v>0</v>
      </c>
      <c r="CZ319">
        <f>Rådata_7200!CV113</f>
        <v>0</v>
      </c>
      <c r="DA319">
        <f>Rådata_7200!CW113</f>
        <v>0</v>
      </c>
      <c r="DB319">
        <f>Rådata_7200!CX113</f>
        <v>0</v>
      </c>
      <c r="DC319">
        <f>Rådata_7200!CY113</f>
        <v>0</v>
      </c>
      <c r="DD319">
        <f>Rådata_7200!CZ113</f>
        <v>0</v>
      </c>
      <c r="DE319">
        <f>Rådata_7200!DA113</f>
        <v>0</v>
      </c>
      <c r="DF319">
        <f>Rådata_7200!DB113</f>
        <v>0</v>
      </c>
      <c r="DG319">
        <f>Rådata_7200!DC113</f>
        <v>0</v>
      </c>
      <c r="DH319">
        <f>Rådata_7200!DD113</f>
        <v>0</v>
      </c>
      <c r="DI319">
        <f>Rådata_7200!DE113</f>
        <v>0</v>
      </c>
      <c r="DJ319">
        <f>Rådata_7200!DF113</f>
        <v>0</v>
      </c>
      <c r="DK319">
        <f>Rådata_7200!DG113</f>
        <v>0</v>
      </c>
      <c r="DL319">
        <f>Rådata_7200!DH113</f>
        <v>0</v>
      </c>
      <c r="DM319">
        <f>Rådata_7200!DI113</f>
        <v>0</v>
      </c>
      <c r="DN319">
        <f>Rådata_7200!DJ113</f>
        <v>0</v>
      </c>
      <c r="DO319">
        <f>Rådata_7200!DK113</f>
        <v>0</v>
      </c>
      <c r="DP319">
        <f>Rådata_7200!DL113</f>
        <v>0</v>
      </c>
      <c r="DQ319">
        <f>Rådata_7200!DM113</f>
        <v>0</v>
      </c>
      <c r="DR319">
        <f>Rådata_7200!DN113</f>
        <v>0</v>
      </c>
      <c r="DS319">
        <f>Rådata_7200!DO113</f>
        <v>0</v>
      </c>
      <c r="DT319">
        <f>Rådata_7200!DP113</f>
        <v>0</v>
      </c>
      <c r="DU319">
        <f>Rådata_7200!DQ113</f>
        <v>0</v>
      </c>
      <c r="DV319">
        <f>Rådata_7200!DR113</f>
        <v>0</v>
      </c>
      <c r="DW319">
        <f>Rådata_7200!DS113</f>
        <v>0</v>
      </c>
      <c r="DX319">
        <f>Rådata_7200!DT113</f>
        <v>0</v>
      </c>
      <c r="DY319">
        <f>Rådata_7200!DU113</f>
        <v>0</v>
      </c>
      <c r="DZ319">
        <f>Rådata_7200!DV113</f>
        <v>0</v>
      </c>
      <c r="EA319">
        <f>Rådata_7200!DW113</f>
        <v>0</v>
      </c>
      <c r="EB319">
        <f>Rådata_7200!DX113</f>
        <v>0</v>
      </c>
      <c r="EC319">
        <f>Rådata_7200!DY113</f>
        <v>0</v>
      </c>
      <c r="ED319">
        <f>Rådata_7200!DZ113</f>
        <v>0</v>
      </c>
      <c r="EE319">
        <f>Rådata_7200!EA113</f>
        <v>0</v>
      </c>
      <c r="EF319">
        <f>Rådata_7200!EB113</f>
        <v>0</v>
      </c>
      <c r="EG319">
        <f>Rådata_7200!EC113</f>
        <v>0</v>
      </c>
      <c r="EH319">
        <f>Rådata_7200!ED113</f>
        <v>0</v>
      </c>
      <c r="EI319">
        <f>Rådata_7200!EE113</f>
        <v>0</v>
      </c>
      <c r="EJ319">
        <f>Rådata_7200!EF113</f>
        <v>0</v>
      </c>
      <c r="EK319">
        <f>Rådata_7200!EG113</f>
        <v>0</v>
      </c>
      <c r="EL319">
        <f>Rådata_7200!EH113</f>
        <v>0</v>
      </c>
      <c r="EM319">
        <f>Rådata_7200!EI113</f>
        <v>0</v>
      </c>
      <c r="EN319">
        <f>Rådata_7200!EJ113</f>
        <v>0</v>
      </c>
      <c r="EO319">
        <f>Rådata_7200!EK113</f>
        <v>0</v>
      </c>
      <c r="EP319">
        <f>Rådata_7200!EL113</f>
        <v>0</v>
      </c>
      <c r="EQ319">
        <f>Rådata_7200!EM113</f>
        <v>0</v>
      </c>
      <c r="ER319">
        <f>Rådata_7200!EN113</f>
        <v>0</v>
      </c>
      <c r="ES319">
        <f>Rådata_7200!EO113</f>
        <v>0</v>
      </c>
      <c r="ET319">
        <f>Rådata_7200!EP113</f>
        <v>0</v>
      </c>
      <c r="EU319">
        <f>Rådata_7200!EQ113</f>
        <v>0</v>
      </c>
      <c r="EV319">
        <f>Rådata_7200!ER113</f>
        <v>0</v>
      </c>
      <c r="EW319">
        <f>Rådata_7200!ES113</f>
        <v>0</v>
      </c>
      <c r="EX319">
        <f>Rådata_7200!ET113</f>
        <v>0</v>
      </c>
      <c r="EY319">
        <f>Rådata_7200!EU113</f>
        <v>0</v>
      </c>
      <c r="EZ319">
        <f>Rådata_7200!EV113</f>
        <v>0</v>
      </c>
      <c r="FA319">
        <f>Rådata_7200!EW113</f>
        <v>0</v>
      </c>
      <c r="FB319">
        <f>Rådata_7200!EX113</f>
        <v>0</v>
      </c>
      <c r="FC319">
        <f>Rådata_7200!EY113</f>
        <v>0</v>
      </c>
      <c r="FD319">
        <f>Rådata_7200!EZ113</f>
        <v>0</v>
      </c>
      <c r="FE319">
        <f>Rådata_7200!FA113</f>
        <v>0</v>
      </c>
      <c r="FF319">
        <f>Rådata_7200!FB113</f>
        <v>0</v>
      </c>
      <c r="FG319">
        <f>Rådata_7200!FC113</f>
        <v>0</v>
      </c>
      <c r="FH319">
        <f>Rådata_7200!FD113</f>
        <v>0</v>
      </c>
      <c r="FI319">
        <f>Rådata_7200!FE113</f>
        <v>0</v>
      </c>
      <c r="FJ319">
        <f>Rådata_7200!FF113</f>
        <v>0</v>
      </c>
      <c r="FK319">
        <f>Rådata_7200!FG113</f>
        <v>0</v>
      </c>
      <c r="FL319">
        <f>Rådata_7200!FH113</f>
        <v>0</v>
      </c>
      <c r="FM319">
        <f>Rådata_7200!FI113</f>
        <v>0</v>
      </c>
      <c r="FN319">
        <f>Rådata_7200!FJ113</f>
        <v>0</v>
      </c>
      <c r="FO319">
        <f>Rådata_7200!FK113</f>
        <v>0</v>
      </c>
      <c r="FP319">
        <f>Rådata_7200!FL113</f>
        <v>0</v>
      </c>
      <c r="FQ319">
        <f>Rådata_7200!FM113</f>
        <v>0</v>
      </c>
      <c r="FR319">
        <f>Rådata_7200!FN113</f>
        <v>0</v>
      </c>
      <c r="FS319">
        <f>Rådata_7200!FO113</f>
        <v>0</v>
      </c>
      <c r="FT319">
        <f>Rådata_7200!FP113</f>
        <v>0</v>
      </c>
      <c r="FU319">
        <f>Rådata_7200!FQ113</f>
        <v>0</v>
      </c>
      <c r="FV319">
        <f>Rådata_7200!FR113</f>
        <v>0</v>
      </c>
      <c r="FW319">
        <f>Rådata_7200!FS113</f>
        <v>0</v>
      </c>
      <c r="FX319">
        <f>Rådata_7200!FT113</f>
        <v>0</v>
      </c>
      <c r="FY319">
        <f>Rådata_7200!FU113</f>
        <v>0</v>
      </c>
      <c r="FZ319">
        <f>Rådata_7200!FV113</f>
        <v>0</v>
      </c>
      <c r="GA319">
        <f>Rådata_7200!FW113</f>
        <v>0</v>
      </c>
      <c r="GB319">
        <f>Rådata_7200!FX113</f>
        <v>0</v>
      </c>
      <c r="GC319">
        <f>Rådata_7200!FY113</f>
        <v>0</v>
      </c>
      <c r="GD319">
        <f>Rådata_7200!FZ113</f>
        <v>0</v>
      </c>
      <c r="GE319">
        <f>Rådata_7200!GA113</f>
        <v>0</v>
      </c>
      <c r="GF319">
        <f>Rådata_7200!GB113</f>
        <v>0</v>
      </c>
      <c r="GG319">
        <f>Rådata_7200!GC113</f>
        <v>0</v>
      </c>
      <c r="GH319">
        <f>Rådata_7200!GD113</f>
        <v>0</v>
      </c>
      <c r="GI319">
        <f>Rådata_7200!GE113</f>
        <v>0</v>
      </c>
      <c r="GJ319">
        <f>Rådata_7200!GF113</f>
        <v>0</v>
      </c>
      <c r="GK319">
        <f>Rådata_7200!GG113</f>
        <v>0</v>
      </c>
      <c r="GL319">
        <f>Rådata_7200!GH113</f>
        <v>0</v>
      </c>
      <c r="GM319">
        <f>Rådata_7200!GI113</f>
        <v>0</v>
      </c>
      <c r="GN319">
        <f>Rådata_7200!GJ113</f>
        <v>0</v>
      </c>
      <c r="GO319">
        <f>Rådata_7200!GK113</f>
        <v>0</v>
      </c>
      <c r="GP319">
        <f>Rådata_7200!GL113</f>
        <v>0</v>
      </c>
      <c r="GQ319">
        <f>Rådata_7200!GM113</f>
        <v>0</v>
      </c>
      <c r="GR319">
        <f>Rådata_7200!GN113</f>
        <v>0</v>
      </c>
      <c r="GS319">
        <f>Rådata_7200!GO113</f>
        <v>0</v>
      </c>
      <c r="GT319">
        <f>Rådata_7200!GP113</f>
        <v>0</v>
      </c>
      <c r="GU319">
        <f>Rådata_7200!GQ113</f>
        <v>0</v>
      </c>
      <c r="GV319">
        <f>Rådata_7200!GR113</f>
        <v>0</v>
      </c>
      <c r="GW319">
        <f>Rådata_7200!GS113</f>
        <v>0</v>
      </c>
      <c r="GX319">
        <f>Rådata_7200!GT113</f>
        <v>0</v>
      </c>
    </row>
    <row r="320" spans="7:206" x14ac:dyDescent="0.2">
      <c r="G320">
        <f>Rådata_7200!C114</f>
        <v>0</v>
      </c>
      <c r="H320">
        <f>Rådata_7200!D114</f>
        <v>0</v>
      </c>
      <c r="I320">
        <f>Rådata_7200!E114</f>
        <v>0</v>
      </c>
      <c r="J320">
        <f>Rådata_7200!F114</f>
        <v>0</v>
      </c>
      <c r="K320">
        <f>Rådata_7200!G114</f>
        <v>0</v>
      </c>
      <c r="L320">
        <f>Rådata_7200!H114</f>
        <v>0</v>
      </c>
      <c r="M320">
        <f>Rådata_7200!I114</f>
        <v>0</v>
      </c>
      <c r="N320">
        <f>Rådata_7200!J114</f>
        <v>0</v>
      </c>
      <c r="O320">
        <f>Rådata_7200!K114</f>
        <v>0</v>
      </c>
      <c r="P320">
        <f>Rådata_7200!L114</f>
        <v>0</v>
      </c>
      <c r="Q320">
        <f>Rådata_7200!M114</f>
        <v>0</v>
      </c>
      <c r="R320">
        <f>Rådata_7200!N114</f>
        <v>0</v>
      </c>
      <c r="S320">
        <f>Rådata_7200!O114</f>
        <v>0</v>
      </c>
      <c r="T320">
        <f>Rådata_7200!P114</f>
        <v>0</v>
      </c>
      <c r="U320">
        <f>Rådata_7200!Q114</f>
        <v>0</v>
      </c>
      <c r="V320">
        <f>Rådata_7200!R114</f>
        <v>0</v>
      </c>
      <c r="W320">
        <f>Rådata_7200!S114</f>
        <v>0</v>
      </c>
      <c r="X320">
        <f>Rådata_7200!T114</f>
        <v>0</v>
      </c>
      <c r="Y320">
        <f>Rådata_7200!U114</f>
        <v>0</v>
      </c>
      <c r="Z320">
        <f>Rådata_7200!V114</f>
        <v>0</v>
      </c>
      <c r="AA320">
        <f>Rådata_7200!W114</f>
        <v>0</v>
      </c>
      <c r="AB320">
        <f>Rådata_7200!X114</f>
        <v>0</v>
      </c>
      <c r="AC320">
        <f>Rådata_7200!Y114</f>
        <v>0</v>
      </c>
      <c r="AD320">
        <f>Rådata_7200!Z114</f>
        <v>0</v>
      </c>
      <c r="AE320">
        <f>Rådata_7200!AA114</f>
        <v>0</v>
      </c>
      <c r="AF320">
        <f>Rådata_7200!AB114</f>
        <v>0</v>
      </c>
      <c r="AG320">
        <f>Rådata_7200!AC114</f>
        <v>0</v>
      </c>
      <c r="AH320">
        <f>Rådata_7200!AD114</f>
        <v>0</v>
      </c>
      <c r="AI320">
        <f>Rådata_7200!AE114</f>
        <v>0</v>
      </c>
      <c r="AJ320">
        <f>Rådata_7200!AF114</f>
        <v>0</v>
      </c>
      <c r="AK320">
        <f>Rådata_7200!AG114</f>
        <v>0</v>
      </c>
      <c r="AL320">
        <f>Rådata_7200!AH114</f>
        <v>0</v>
      </c>
      <c r="AM320">
        <f>Rådata_7200!AI114</f>
        <v>0</v>
      </c>
      <c r="AN320">
        <f>Rådata_7200!AJ114</f>
        <v>0</v>
      </c>
      <c r="AO320">
        <f>Rådata_7200!AK114</f>
        <v>0</v>
      </c>
      <c r="AP320">
        <f>Rådata_7200!AL114</f>
        <v>0</v>
      </c>
      <c r="AQ320">
        <f>Rådata_7200!AM114</f>
        <v>0</v>
      </c>
      <c r="AR320">
        <f>Rådata_7200!AN114</f>
        <v>0</v>
      </c>
      <c r="AS320">
        <f>Rådata_7200!AO114</f>
        <v>0</v>
      </c>
      <c r="AT320">
        <f>Rådata_7200!AP114</f>
        <v>0</v>
      </c>
      <c r="AU320">
        <f>Rådata_7200!AQ114</f>
        <v>0</v>
      </c>
      <c r="AV320">
        <f>Rådata_7200!AR114</f>
        <v>0</v>
      </c>
      <c r="AW320">
        <f>Rådata_7200!AS114</f>
        <v>0</v>
      </c>
      <c r="AX320">
        <f>Rådata_7200!AT114</f>
        <v>0</v>
      </c>
      <c r="AY320">
        <f>Rådata_7200!AU114</f>
        <v>0</v>
      </c>
      <c r="AZ320">
        <f>Rådata_7200!AV114</f>
        <v>0</v>
      </c>
      <c r="BA320">
        <f>Rådata_7200!AW114</f>
        <v>0</v>
      </c>
      <c r="BB320">
        <f>Rådata_7200!AX114</f>
        <v>0</v>
      </c>
      <c r="BC320">
        <f>Rådata_7200!AY114</f>
        <v>0</v>
      </c>
      <c r="BD320">
        <f>Rådata_7200!AZ114</f>
        <v>0</v>
      </c>
      <c r="BE320">
        <f>Rådata_7200!BA114</f>
        <v>0</v>
      </c>
      <c r="BF320">
        <f>Rådata_7200!BB114</f>
        <v>0</v>
      </c>
      <c r="BG320">
        <f>Rådata_7200!BC114</f>
        <v>0</v>
      </c>
      <c r="BH320">
        <f>Rådata_7200!BD114</f>
        <v>0</v>
      </c>
      <c r="BI320">
        <f>Rådata_7200!BE114</f>
        <v>0</v>
      </c>
      <c r="BJ320">
        <f>Rådata_7200!BF114</f>
        <v>0</v>
      </c>
      <c r="BK320">
        <f>Rådata_7200!BG114</f>
        <v>0</v>
      </c>
      <c r="BL320">
        <f>Rådata_7200!BH114</f>
        <v>0</v>
      </c>
      <c r="BM320">
        <f>Rådata_7200!BI114</f>
        <v>0</v>
      </c>
      <c r="BN320">
        <f>Rådata_7200!BJ114</f>
        <v>0</v>
      </c>
      <c r="BO320">
        <f>Rådata_7200!BK114</f>
        <v>0</v>
      </c>
      <c r="BP320">
        <f>Rådata_7200!BL114</f>
        <v>0</v>
      </c>
      <c r="BQ320">
        <f>Rådata_7200!BM114</f>
        <v>0</v>
      </c>
      <c r="BR320">
        <f>Rådata_7200!BN114</f>
        <v>0</v>
      </c>
      <c r="BS320">
        <f>Rådata_7200!BO114</f>
        <v>0</v>
      </c>
      <c r="BT320">
        <f>Rådata_7200!BP114</f>
        <v>0</v>
      </c>
      <c r="BU320">
        <f>Rådata_7200!BQ114</f>
        <v>0</v>
      </c>
      <c r="BV320">
        <f>Rådata_7200!BR114</f>
        <v>0</v>
      </c>
      <c r="BW320">
        <f>Rådata_7200!BS114</f>
        <v>0</v>
      </c>
      <c r="BX320">
        <f>Rådata_7200!BT114</f>
        <v>0</v>
      </c>
      <c r="BY320">
        <f>Rådata_7200!BU114</f>
        <v>0</v>
      </c>
      <c r="BZ320">
        <f>Rådata_7200!BV114</f>
        <v>0</v>
      </c>
      <c r="CA320">
        <f>Rådata_7200!BW114</f>
        <v>0</v>
      </c>
      <c r="CB320">
        <f>Rådata_7200!BX114</f>
        <v>0</v>
      </c>
      <c r="CC320">
        <f>Rådata_7200!BY114</f>
        <v>0</v>
      </c>
      <c r="CD320">
        <f>Rådata_7200!BZ114</f>
        <v>0</v>
      </c>
      <c r="CE320">
        <f>Rådata_7200!CA114</f>
        <v>0</v>
      </c>
      <c r="CF320">
        <f>Rådata_7200!CB114</f>
        <v>0</v>
      </c>
      <c r="CG320">
        <f>Rådata_7200!CC114</f>
        <v>0</v>
      </c>
      <c r="CH320">
        <f>Rådata_7200!CD114</f>
        <v>0</v>
      </c>
      <c r="CI320">
        <f>Rådata_7200!CE114</f>
        <v>0</v>
      </c>
      <c r="CJ320">
        <f>Rådata_7200!CF114</f>
        <v>0</v>
      </c>
      <c r="CK320">
        <f>Rådata_7200!CG114</f>
        <v>0</v>
      </c>
      <c r="CL320">
        <f>Rådata_7200!CH114</f>
        <v>0</v>
      </c>
      <c r="CM320">
        <f>Rådata_7200!CI114</f>
        <v>0</v>
      </c>
      <c r="CN320">
        <f>Rådata_7200!CJ114</f>
        <v>0</v>
      </c>
      <c r="CO320">
        <f>Rådata_7200!CK114</f>
        <v>0</v>
      </c>
      <c r="CP320">
        <f>Rådata_7200!CL114</f>
        <v>0</v>
      </c>
      <c r="CQ320">
        <f>Rådata_7200!CM114</f>
        <v>0</v>
      </c>
      <c r="CR320">
        <f>Rådata_7200!CN114</f>
        <v>0</v>
      </c>
      <c r="CS320">
        <f>Rådata_7200!CO114</f>
        <v>0</v>
      </c>
      <c r="CT320">
        <f>Rådata_7200!CP114</f>
        <v>0</v>
      </c>
      <c r="CU320">
        <f>Rådata_7200!CQ114</f>
        <v>0</v>
      </c>
      <c r="CV320">
        <f>Rådata_7200!CR114</f>
        <v>0</v>
      </c>
      <c r="CW320">
        <f>Rådata_7200!CS114</f>
        <v>0</v>
      </c>
      <c r="CX320">
        <f>Rådata_7200!CT114</f>
        <v>0</v>
      </c>
      <c r="CY320">
        <f>Rådata_7200!CU114</f>
        <v>0</v>
      </c>
      <c r="CZ320">
        <f>Rådata_7200!CV114</f>
        <v>0</v>
      </c>
      <c r="DA320">
        <f>Rådata_7200!CW114</f>
        <v>0</v>
      </c>
      <c r="DB320">
        <f>Rådata_7200!CX114</f>
        <v>0</v>
      </c>
      <c r="DC320">
        <f>Rådata_7200!CY114</f>
        <v>0</v>
      </c>
      <c r="DD320">
        <f>Rådata_7200!CZ114</f>
        <v>0</v>
      </c>
      <c r="DE320">
        <f>Rådata_7200!DA114</f>
        <v>0</v>
      </c>
      <c r="DF320">
        <f>Rådata_7200!DB114</f>
        <v>0</v>
      </c>
      <c r="DG320">
        <f>Rådata_7200!DC114</f>
        <v>0</v>
      </c>
      <c r="DH320">
        <f>Rådata_7200!DD114</f>
        <v>0</v>
      </c>
      <c r="DI320">
        <f>Rådata_7200!DE114</f>
        <v>0</v>
      </c>
      <c r="DJ320">
        <f>Rådata_7200!DF114</f>
        <v>0</v>
      </c>
      <c r="DK320">
        <f>Rådata_7200!DG114</f>
        <v>0</v>
      </c>
      <c r="DL320">
        <f>Rådata_7200!DH114</f>
        <v>0</v>
      </c>
      <c r="DM320">
        <f>Rådata_7200!DI114</f>
        <v>0</v>
      </c>
      <c r="DN320">
        <f>Rådata_7200!DJ114</f>
        <v>0</v>
      </c>
      <c r="DO320">
        <f>Rådata_7200!DK114</f>
        <v>0</v>
      </c>
      <c r="DP320">
        <f>Rådata_7200!DL114</f>
        <v>0</v>
      </c>
      <c r="DQ320">
        <f>Rådata_7200!DM114</f>
        <v>0</v>
      </c>
      <c r="DR320">
        <f>Rådata_7200!DN114</f>
        <v>0</v>
      </c>
      <c r="DS320">
        <f>Rådata_7200!DO114</f>
        <v>0</v>
      </c>
      <c r="DT320">
        <f>Rådata_7200!DP114</f>
        <v>0</v>
      </c>
      <c r="DU320">
        <f>Rådata_7200!DQ114</f>
        <v>0</v>
      </c>
      <c r="DV320">
        <f>Rådata_7200!DR114</f>
        <v>0</v>
      </c>
      <c r="DW320">
        <f>Rådata_7200!DS114</f>
        <v>0</v>
      </c>
      <c r="DX320">
        <f>Rådata_7200!DT114</f>
        <v>0</v>
      </c>
      <c r="DY320">
        <f>Rådata_7200!DU114</f>
        <v>0</v>
      </c>
      <c r="DZ320">
        <f>Rådata_7200!DV114</f>
        <v>0</v>
      </c>
      <c r="EA320">
        <f>Rådata_7200!DW114</f>
        <v>0</v>
      </c>
      <c r="EB320">
        <f>Rådata_7200!DX114</f>
        <v>0</v>
      </c>
      <c r="EC320">
        <f>Rådata_7200!DY114</f>
        <v>0</v>
      </c>
      <c r="ED320">
        <f>Rådata_7200!DZ114</f>
        <v>0</v>
      </c>
      <c r="EE320">
        <f>Rådata_7200!EA114</f>
        <v>0</v>
      </c>
      <c r="EF320">
        <f>Rådata_7200!EB114</f>
        <v>0</v>
      </c>
      <c r="EG320">
        <f>Rådata_7200!EC114</f>
        <v>0</v>
      </c>
      <c r="EH320">
        <f>Rådata_7200!ED114</f>
        <v>0</v>
      </c>
      <c r="EI320">
        <f>Rådata_7200!EE114</f>
        <v>0</v>
      </c>
      <c r="EJ320">
        <f>Rådata_7200!EF114</f>
        <v>0</v>
      </c>
      <c r="EK320">
        <f>Rådata_7200!EG114</f>
        <v>0</v>
      </c>
      <c r="EL320">
        <f>Rådata_7200!EH114</f>
        <v>0</v>
      </c>
      <c r="EM320">
        <f>Rådata_7200!EI114</f>
        <v>0</v>
      </c>
      <c r="EN320">
        <f>Rådata_7200!EJ114</f>
        <v>0</v>
      </c>
      <c r="EO320">
        <f>Rådata_7200!EK114</f>
        <v>0</v>
      </c>
      <c r="EP320">
        <f>Rådata_7200!EL114</f>
        <v>0</v>
      </c>
      <c r="EQ320">
        <f>Rådata_7200!EM114</f>
        <v>0</v>
      </c>
      <c r="ER320">
        <f>Rådata_7200!EN114</f>
        <v>0</v>
      </c>
      <c r="ES320">
        <f>Rådata_7200!EO114</f>
        <v>0</v>
      </c>
      <c r="ET320">
        <f>Rådata_7200!EP114</f>
        <v>0</v>
      </c>
      <c r="EU320">
        <f>Rådata_7200!EQ114</f>
        <v>0</v>
      </c>
      <c r="EV320">
        <f>Rådata_7200!ER114</f>
        <v>0</v>
      </c>
      <c r="EW320">
        <f>Rådata_7200!ES114</f>
        <v>0</v>
      </c>
      <c r="EX320">
        <f>Rådata_7200!ET114</f>
        <v>0</v>
      </c>
      <c r="EY320">
        <f>Rådata_7200!EU114</f>
        <v>0</v>
      </c>
      <c r="EZ320">
        <f>Rådata_7200!EV114</f>
        <v>0</v>
      </c>
      <c r="FA320">
        <f>Rådata_7200!EW114</f>
        <v>0</v>
      </c>
      <c r="FB320">
        <f>Rådata_7200!EX114</f>
        <v>0</v>
      </c>
      <c r="FC320">
        <f>Rådata_7200!EY114</f>
        <v>0</v>
      </c>
      <c r="FD320">
        <f>Rådata_7200!EZ114</f>
        <v>0</v>
      </c>
      <c r="FE320">
        <f>Rådata_7200!FA114</f>
        <v>0</v>
      </c>
      <c r="FF320">
        <f>Rådata_7200!FB114</f>
        <v>0</v>
      </c>
      <c r="FG320">
        <f>Rådata_7200!FC114</f>
        <v>0</v>
      </c>
      <c r="FH320">
        <f>Rådata_7200!FD114</f>
        <v>0</v>
      </c>
      <c r="FI320">
        <f>Rådata_7200!FE114</f>
        <v>0</v>
      </c>
      <c r="FJ320">
        <f>Rådata_7200!FF114</f>
        <v>0</v>
      </c>
      <c r="FK320">
        <f>Rådata_7200!FG114</f>
        <v>0</v>
      </c>
      <c r="FL320">
        <f>Rådata_7200!FH114</f>
        <v>0</v>
      </c>
      <c r="FM320">
        <f>Rådata_7200!FI114</f>
        <v>0</v>
      </c>
      <c r="FN320">
        <f>Rådata_7200!FJ114</f>
        <v>0</v>
      </c>
      <c r="FO320">
        <f>Rådata_7200!FK114</f>
        <v>0</v>
      </c>
      <c r="FP320">
        <f>Rådata_7200!FL114</f>
        <v>0</v>
      </c>
      <c r="FQ320">
        <f>Rådata_7200!FM114</f>
        <v>0</v>
      </c>
      <c r="FR320">
        <f>Rådata_7200!FN114</f>
        <v>0</v>
      </c>
      <c r="FS320">
        <f>Rådata_7200!FO114</f>
        <v>0</v>
      </c>
      <c r="FT320">
        <f>Rådata_7200!FP114</f>
        <v>0</v>
      </c>
      <c r="FU320">
        <f>Rådata_7200!FQ114</f>
        <v>0</v>
      </c>
      <c r="FV320">
        <f>Rådata_7200!FR114</f>
        <v>0</v>
      </c>
      <c r="FW320">
        <f>Rådata_7200!FS114</f>
        <v>0</v>
      </c>
      <c r="FX320">
        <f>Rådata_7200!FT114</f>
        <v>0</v>
      </c>
      <c r="FY320">
        <f>Rådata_7200!FU114</f>
        <v>0</v>
      </c>
      <c r="FZ320">
        <f>Rådata_7200!FV114</f>
        <v>0</v>
      </c>
      <c r="GA320">
        <f>Rådata_7200!FW114</f>
        <v>0</v>
      </c>
      <c r="GB320">
        <f>Rådata_7200!FX114</f>
        <v>0</v>
      </c>
      <c r="GC320">
        <f>Rådata_7200!FY114</f>
        <v>0</v>
      </c>
      <c r="GD320">
        <f>Rådata_7200!FZ114</f>
        <v>0</v>
      </c>
      <c r="GE320">
        <f>Rådata_7200!GA114</f>
        <v>0</v>
      </c>
      <c r="GF320">
        <f>Rådata_7200!GB114</f>
        <v>0</v>
      </c>
      <c r="GG320">
        <f>Rådata_7200!GC114</f>
        <v>0</v>
      </c>
      <c r="GH320">
        <f>Rådata_7200!GD114</f>
        <v>0</v>
      </c>
      <c r="GI320">
        <f>Rådata_7200!GE114</f>
        <v>0</v>
      </c>
      <c r="GJ320">
        <f>Rådata_7200!GF114</f>
        <v>0</v>
      </c>
      <c r="GK320">
        <f>Rådata_7200!GG114</f>
        <v>0</v>
      </c>
      <c r="GL320">
        <f>Rådata_7200!GH114</f>
        <v>0</v>
      </c>
      <c r="GM320">
        <f>Rådata_7200!GI114</f>
        <v>0</v>
      </c>
      <c r="GN320">
        <f>Rådata_7200!GJ114</f>
        <v>0</v>
      </c>
      <c r="GO320">
        <f>Rådata_7200!GK114</f>
        <v>0</v>
      </c>
      <c r="GP320">
        <f>Rådata_7200!GL114</f>
        <v>0</v>
      </c>
      <c r="GQ320">
        <f>Rådata_7200!GM114</f>
        <v>0</v>
      </c>
      <c r="GR320">
        <f>Rådata_7200!GN114</f>
        <v>0</v>
      </c>
      <c r="GS320">
        <f>Rådata_7200!GO114</f>
        <v>0</v>
      </c>
      <c r="GT320">
        <f>Rådata_7200!GP114</f>
        <v>0</v>
      </c>
      <c r="GU320">
        <f>Rådata_7200!GQ114</f>
        <v>0</v>
      </c>
      <c r="GV320">
        <f>Rådata_7200!GR114</f>
        <v>0</v>
      </c>
      <c r="GW320">
        <f>Rådata_7200!GS114</f>
        <v>0</v>
      </c>
      <c r="GX320">
        <f>Rådata_7200!GT114</f>
        <v>0</v>
      </c>
    </row>
    <row r="321" spans="7:206" x14ac:dyDescent="0.2">
      <c r="G321">
        <f>Rådata_7200!C115</f>
        <v>0</v>
      </c>
      <c r="H321">
        <f>Rådata_7200!D115</f>
        <v>0</v>
      </c>
      <c r="I321">
        <f>Rådata_7200!E115</f>
        <v>0</v>
      </c>
      <c r="J321">
        <f>Rådata_7200!F115</f>
        <v>0</v>
      </c>
      <c r="K321">
        <f>Rådata_7200!G115</f>
        <v>0</v>
      </c>
      <c r="L321">
        <f>Rådata_7200!H115</f>
        <v>0</v>
      </c>
      <c r="M321">
        <f>Rådata_7200!I115</f>
        <v>0</v>
      </c>
      <c r="N321">
        <f>Rådata_7200!J115</f>
        <v>0</v>
      </c>
      <c r="O321">
        <f>Rådata_7200!K115</f>
        <v>0</v>
      </c>
      <c r="P321">
        <f>Rådata_7200!L115</f>
        <v>0</v>
      </c>
      <c r="Q321">
        <f>Rådata_7200!M115</f>
        <v>0</v>
      </c>
      <c r="R321">
        <f>Rådata_7200!N115</f>
        <v>0</v>
      </c>
      <c r="S321">
        <f>Rådata_7200!O115</f>
        <v>0</v>
      </c>
      <c r="T321">
        <f>Rådata_7200!P115</f>
        <v>0</v>
      </c>
      <c r="U321">
        <f>Rådata_7200!Q115</f>
        <v>0</v>
      </c>
      <c r="V321">
        <f>Rådata_7200!R115</f>
        <v>0</v>
      </c>
      <c r="W321">
        <f>Rådata_7200!S115</f>
        <v>0</v>
      </c>
      <c r="X321">
        <f>Rådata_7200!T115</f>
        <v>0</v>
      </c>
      <c r="Y321">
        <f>Rådata_7200!U115</f>
        <v>0</v>
      </c>
      <c r="Z321">
        <f>Rådata_7200!V115</f>
        <v>0</v>
      </c>
      <c r="AA321">
        <f>Rådata_7200!W115</f>
        <v>0</v>
      </c>
      <c r="AB321">
        <f>Rådata_7200!X115</f>
        <v>0</v>
      </c>
      <c r="AC321">
        <f>Rådata_7200!Y115</f>
        <v>0</v>
      </c>
      <c r="AD321">
        <f>Rådata_7200!Z115</f>
        <v>0</v>
      </c>
      <c r="AE321">
        <f>Rådata_7200!AA115</f>
        <v>0</v>
      </c>
      <c r="AF321">
        <f>Rådata_7200!AB115</f>
        <v>0</v>
      </c>
      <c r="AG321">
        <f>Rådata_7200!AC115</f>
        <v>0</v>
      </c>
      <c r="AH321">
        <f>Rådata_7200!AD115</f>
        <v>0</v>
      </c>
      <c r="AI321">
        <f>Rådata_7200!AE115</f>
        <v>0</v>
      </c>
      <c r="AJ321">
        <f>Rådata_7200!AF115</f>
        <v>0</v>
      </c>
      <c r="AK321">
        <f>Rådata_7200!AG115</f>
        <v>0</v>
      </c>
      <c r="AL321">
        <f>Rådata_7200!AH115</f>
        <v>0</v>
      </c>
      <c r="AM321">
        <f>Rådata_7200!AI115</f>
        <v>0</v>
      </c>
      <c r="AN321">
        <f>Rådata_7200!AJ115</f>
        <v>0</v>
      </c>
      <c r="AO321">
        <f>Rådata_7200!AK115</f>
        <v>0</v>
      </c>
      <c r="AP321">
        <f>Rådata_7200!AL115</f>
        <v>0</v>
      </c>
      <c r="AQ321">
        <f>Rådata_7200!AM115</f>
        <v>0</v>
      </c>
      <c r="AR321">
        <f>Rådata_7200!AN115</f>
        <v>0</v>
      </c>
      <c r="AS321">
        <f>Rådata_7200!AO115</f>
        <v>0</v>
      </c>
      <c r="AT321">
        <f>Rådata_7200!AP115</f>
        <v>0</v>
      </c>
      <c r="AU321">
        <f>Rådata_7200!AQ115</f>
        <v>0</v>
      </c>
      <c r="AV321">
        <f>Rådata_7200!AR115</f>
        <v>0</v>
      </c>
      <c r="AW321">
        <f>Rådata_7200!AS115</f>
        <v>0</v>
      </c>
      <c r="AX321">
        <f>Rådata_7200!AT115</f>
        <v>0</v>
      </c>
      <c r="AY321">
        <f>Rådata_7200!AU115</f>
        <v>0</v>
      </c>
      <c r="AZ321">
        <f>Rådata_7200!AV115</f>
        <v>0</v>
      </c>
      <c r="BA321">
        <f>Rådata_7200!AW115</f>
        <v>0</v>
      </c>
      <c r="BB321">
        <f>Rådata_7200!AX115</f>
        <v>0</v>
      </c>
      <c r="BC321">
        <f>Rådata_7200!AY115</f>
        <v>0</v>
      </c>
      <c r="BD321">
        <f>Rådata_7200!AZ115</f>
        <v>0</v>
      </c>
      <c r="BE321">
        <f>Rådata_7200!BA115</f>
        <v>0</v>
      </c>
      <c r="BF321">
        <f>Rådata_7200!BB115</f>
        <v>0</v>
      </c>
      <c r="BG321">
        <f>Rådata_7200!BC115</f>
        <v>0</v>
      </c>
      <c r="BH321">
        <f>Rådata_7200!BD115</f>
        <v>0</v>
      </c>
      <c r="BI321">
        <f>Rådata_7200!BE115</f>
        <v>0</v>
      </c>
      <c r="BJ321">
        <f>Rådata_7200!BF115</f>
        <v>0</v>
      </c>
      <c r="BK321">
        <f>Rådata_7200!BG115</f>
        <v>0</v>
      </c>
      <c r="BL321">
        <f>Rådata_7200!BH115</f>
        <v>0</v>
      </c>
      <c r="BM321">
        <f>Rådata_7200!BI115</f>
        <v>0</v>
      </c>
      <c r="BN321">
        <f>Rådata_7200!BJ115</f>
        <v>0</v>
      </c>
      <c r="BO321">
        <f>Rådata_7200!BK115</f>
        <v>0</v>
      </c>
      <c r="BP321">
        <f>Rådata_7200!BL115</f>
        <v>0</v>
      </c>
      <c r="BQ321">
        <f>Rådata_7200!BM115</f>
        <v>0</v>
      </c>
      <c r="BR321">
        <f>Rådata_7200!BN115</f>
        <v>0</v>
      </c>
      <c r="BS321">
        <f>Rådata_7200!BO115</f>
        <v>0</v>
      </c>
      <c r="BT321">
        <f>Rådata_7200!BP115</f>
        <v>0</v>
      </c>
      <c r="BU321">
        <f>Rådata_7200!BQ115</f>
        <v>0</v>
      </c>
      <c r="BV321">
        <f>Rådata_7200!BR115</f>
        <v>0</v>
      </c>
      <c r="BW321">
        <f>Rådata_7200!BS115</f>
        <v>0</v>
      </c>
      <c r="BX321">
        <f>Rådata_7200!BT115</f>
        <v>0</v>
      </c>
      <c r="BY321">
        <f>Rådata_7200!BU115</f>
        <v>0</v>
      </c>
      <c r="BZ321">
        <f>Rådata_7200!BV115</f>
        <v>0</v>
      </c>
      <c r="CA321">
        <f>Rådata_7200!BW115</f>
        <v>0</v>
      </c>
      <c r="CB321">
        <f>Rådata_7200!BX115</f>
        <v>0</v>
      </c>
      <c r="CC321">
        <f>Rådata_7200!BY115</f>
        <v>0</v>
      </c>
      <c r="CD321">
        <f>Rådata_7200!BZ115</f>
        <v>0</v>
      </c>
      <c r="CE321">
        <f>Rådata_7200!CA115</f>
        <v>0</v>
      </c>
      <c r="CF321">
        <f>Rådata_7200!CB115</f>
        <v>0</v>
      </c>
      <c r="CG321">
        <f>Rådata_7200!CC115</f>
        <v>0</v>
      </c>
      <c r="CH321">
        <f>Rådata_7200!CD115</f>
        <v>0</v>
      </c>
      <c r="CI321">
        <f>Rådata_7200!CE115</f>
        <v>0</v>
      </c>
      <c r="CJ321">
        <f>Rådata_7200!CF115</f>
        <v>0</v>
      </c>
      <c r="CK321">
        <f>Rådata_7200!CG115</f>
        <v>0</v>
      </c>
      <c r="CL321">
        <f>Rådata_7200!CH115</f>
        <v>0</v>
      </c>
      <c r="CM321">
        <f>Rådata_7200!CI115</f>
        <v>0</v>
      </c>
      <c r="CN321">
        <f>Rådata_7200!CJ115</f>
        <v>0</v>
      </c>
      <c r="CO321">
        <f>Rådata_7200!CK115</f>
        <v>0</v>
      </c>
      <c r="CP321">
        <f>Rådata_7200!CL115</f>
        <v>0</v>
      </c>
      <c r="CQ321">
        <f>Rådata_7200!CM115</f>
        <v>0</v>
      </c>
      <c r="CR321">
        <f>Rådata_7200!CN115</f>
        <v>0</v>
      </c>
      <c r="CS321">
        <f>Rådata_7200!CO115</f>
        <v>0</v>
      </c>
      <c r="CT321">
        <f>Rådata_7200!CP115</f>
        <v>0</v>
      </c>
      <c r="CU321">
        <f>Rådata_7200!CQ115</f>
        <v>0</v>
      </c>
      <c r="CV321">
        <f>Rådata_7200!CR115</f>
        <v>0</v>
      </c>
      <c r="CW321">
        <f>Rådata_7200!CS115</f>
        <v>0</v>
      </c>
      <c r="CX321">
        <f>Rådata_7200!CT115</f>
        <v>0</v>
      </c>
      <c r="CY321">
        <f>Rådata_7200!CU115</f>
        <v>0</v>
      </c>
      <c r="CZ321">
        <f>Rådata_7200!CV115</f>
        <v>0</v>
      </c>
      <c r="DA321">
        <f>Rådata_7200!CW115</f>
        <v>0</v>
      </c>
      <c r="DB321">
        <f>Rådata_7200!CX115</f>
        <v>0</v>
      </c>
      <c r="DC321">
        <f>Rådata_7200!CY115</f>
        <v>0</v>
      </c>
      <c r="DD321">
        <f>Rådata_7200!CZ115</f>
        <v>0</v>
      </c>
      <c r="DE321">
        <f>Rådata_7200!DA115</f>
        <v>0</v>
      </c>
      <c r="DF321">
        <f>Rådata_7200!DB115</f>
        <v>0</v>
      </c>
      <c r="DG321">
        <f>Rådata_7200!DC115</f>
        <v>0</v>
      </c>
      <c r="DH321">
        <f>Rådata_7200!DD115</f>
        <v>0</v>
      </c>
      <c r="DI321">
        <f>Rådata_7200!DE115</f>
        <v>0</v>
      </c>
      <c r="DJ321">
        <f>Rådata_7200!DF115</f>
        <v>0</v>
      </c>
      <c r="DK321">
        <f>Rådata_7200!DG115</f>
        <v>0</v>
      </c>
      <c r="DL321">
        <f>Rådata_7200!DH115</f>
        <v>0</v>
      </c>
      <c r="DM321">
        <f>Rådata_7200!DI115</f>
        <v>0</v>
      </c>
      <c r="DN321">
        <f>Rådata_7200!DJ115</f>
        <v>0</v>
      </c>
      <c r="DO321">
        <f>Rådata_7200!DK115</f>
        <v>0</v>
      </c>
      <c r="DP321">
        <f>Rådata_7200!DL115</f>
        <v>0</v>
      </c>
      <c r="DQ321">
        <f>Rådata_7200!DM115</f>
        <v>0</v>
      </c>
      <c r="DR321">
        <f>Rådata_7200!DN115</f>
        <v>0</v>
      </c>
      <c r="DS321">
        <f>Rådata_7200!DO115</f>
        <v>0</v>
      </c>
      <c r="DT321">
        <f>Rådata_7200!DP115</f>
        <v>0</v>
      </c>
      <c r="DU321">
        <f>Rådata_7200!DQ115</f>
        <v>0</v>
      </c>
      <c r="DV321">
        <f>Rådata_7200!DR115</f>
        <v>0</v>
      </c>
      <c r="DW321">
        <f>Rådata_7200!DS115</f>
        <v>0</v>
      </c>
      <c r="DX321">
        <f>Rådata_7200!DT115</f>
        <v>0</v>
      </c>
      <c r="DY321">
        <f>Rådata_7200!DU115</f>
        <v>0</v>
      </c>
      <c r="DZ321">
        <f>Rådata_7200!DV115</f>
        <v>0</v>
      </c>
      <c r="EA321">
        <f>Rådata_7200!DW115</f>
        <v>0</v>
      </c>
      <c r="EB321">
        <f>Rådata_7200!DX115</f>
        <v>0</v>
      </c>
      <c r="EC321">
        <f>Rådata_7200!DY115</f>
        <v>0</v>
      </c>
      <c r="ED321">
        <f>Rådata_7200!DZ115</f>
        <v>0</v>
      </c>
      <c r="EE321">
        <f>Rådata_7200!EA115</f>
        <v>0</v>
      </c>
      <c r="EF321">
        <f>Rådata_7200!EB115</f>
        <v>0</v>
      </c>
      <c r="EG321">
        <f>Rådata_7200!EC115</f>
        <v>0</v>
      </c>
      <c r="EH321">
        <f>Rådata_7200!ED115</f>
        <v>0</v>
      </c>
      <c r="EI321">
        <f>Rådata_7200!EE115</f>
        <v>0</v>
      </c>
      <c r="EJ321">
        <f>Rådata_7200!EF115</f>
        <v>0</v>
      </c>
      <c r="EK321">
        <f>Rådata_7200!EG115</f>
        <v>0</v>
      </c>
      <c r="EL321">
        <f>Rådata_7200!EH115</f>
        <v>0</v>
      </c>
      <c r="EM321">
        <f>Rådata_7200!EI115</f>
        <v>0</v>
      </c>
      <c r="EN321">
        <f>Rådata_7200!EJ115</f>
        <v>0</v>
      </c>
      <c r="EO321">
        <f>Rådata_7200!EK115</f>
        <v>0</v>
      </c>
      <c r="EP321">
        <f>Rådata_7200!EL115</f>
        <v>0</v>
      </c>
      <c r="EQ321">
        <f>Rådata_7200!EM115</f>
        <v>0</v>
      </c>
      <c r="ER321">
        <f>Rådata_7200!EN115</f>
        <v>0</v>
      </c>
      <c r="ES321">
        <f>Rådata_7200!EO115</f>
        <v>0</v>
      </c>
      <c r="ET321">
        <f>Rådata_7200!EP115</f>
        <v>0</v>
      </c>
      <c r="EU321">
        <f>Rådata_7200!EQ115</f>
        <v>0</v>
      </c>
      <c r="EV321">
        <f>Rådata_7200!ER115</f>
        <v>0</v>
      </c>
      <c r="EW321">
        <f>Rådata_7200!ES115</f>
        <v>0</v>
      </c>
      <c r="EX321">
        <f>Rådata_7200!ET115</f>
        <v>0</v>
      </c>
      <c r="EY321">
        <f>Rådata_7200!EU115</f>
        <v>0</v>
      </c>
      <c r="EZ321">
        <f>Rådata_7200!EV115</f>
        <v>0</v>
      </c>
      <c r="FA321">
        <f>Rådata_7200!EW115</f>
        <v>0</v>
      </c>
      <c r="FB321">
        <f>Rådata_7200!EX115</f>
        <v>0</v>
      </c>
      <c r="FC321">
        <f>Rådata_7200!EY115</f>
        <v>0</v>
      </c>
      <c r="FD321">
        <f>Rådata_7200!EZ115</f>
        <v>0</v>
      </c>
      <c r="FE321">
        <f>Rådata_7200!FA115</f>
        <v>0</v>
      </c>
      <c r="FF321">
        <f>Rådata_7200!FB115</f>
        <v>0</v>
      </c>
      <c r="FG321">
        <f>Rådata_7200!FC115</f>
        <v>0</v>
      </c>
      <c r="FH321">
        <f>Rådata_7200!FD115</f>
        <v>0</v>
      </c>
      <c r="FI321">
        <f>Rådata_7200!FE115</f>
        <v>0</v>
      </c>
      <c r="FJ321">
        <f>Rådata_7200!FF115</f>
        <v>0</v>
      </c>
      <c r="FK321">
        <f>Rådata_7200!FG115</f>
        <v>0</v>
      </c>
      <c r="FL321">
        <f>Rådata_7200!FH115</f>
        <v>0</v>
      </c>
      <c r="FM321">
        <f>Rådata_7200!FI115</f>
        <v>0</v>
      </c>
      <c r="FN321">
        <f>Rådata_7200!FJ115</f>
        <v>0</v>
      </c>
      <c r="FO321">
        <f>Rådata_7200!FK115</f>
        <v>0</v>
      </c>
      <c r="FP321">
        <f>Rådata_7200!FL115</f>
        <v>0</v>
      </c>
      <c r="FQ321">
        <f>Rådata_7200!FM115</f>
        <v>0</v>
      </c>
      <c r="FR321">
        <f>Rådata_7200!FN115</f>
        <v>0</v>
      </c>
      <c r="FS321">
        <f>Rådata_7200!FO115</f>
        <v>0</v>
      </c>
      <c r="FT321">
        <f>Rådata_7200!FP115</f>
        <v>0</v>
      </c>
      <c r="FU321">
        <f>Rådata_7200!FQ115</f>
        <v>0</v>
      </c>
      <c r="FV321">
        <f>Rådata_7200!FR115</f>
        <v>0</v>
      </c>
      <c r="FW321">
        <f>Rådata_7200!FS115</f>
        <v>0</v>
      </c>
      <c r="FX321">
        <f>Rådata_7200!FT115</f>
        <v>0</v>
      </c>
      <c r="FY321">
        <f>Rådata_7200!FU115</f>
        <v>0</v>
      </c>
      <c r="FZ321">
        <f>Rådata_7200!FV115</f>
        <v>0</v>
      </c>
      <c r="GA321">
        <f>Rådata_7200!FW115</f>
        <v>0</v>
      </c>
      <c r="GB321">
        <f>Rådata_7200!FX115</f>
        <v>0</v>
      </c>
      <c r="GC321">
        <f>Rådata_7200!FY115</f>
        <v>0</v>
      </c>
      <c r="GD321">
        <f>Rådata_7200!FZ115</f>
        <v>0</v>
      </c>
      <c r="GE321">
        <f>Rådata_7200!GA115</f>
        <v>0</v>
      </c>
      <c r="GF321">
        <f>Rådata_7200!GB115</f>
        <v>0</v>
      </c>
      <c r="GG321">
        <f>Rådata_7200!GC115</f>
        <v>0</v>
      </c>
      <c r="GH321">
        <f>Rådata_7200!GD115</f>
        <v>0</v>
      </c>
      <c r="GI321">
        <f>Rådata_7200!GE115</f>
        <v>0</v>
      </c>
      <c r="GJ321">
        <f>Rådata_7200!GF115</f>
        <v>0</v>
      </c>
      <c r="GK321">
        <f>Rådata_7200!GG115</f>
        <v>0</v>
      </c>
      <c r="GL321">
        <f>Rådata_7200!GH115</f>
        <v>0</v>
      </c>
      <c r="GM321">
        <f>Rådata_7200!GI115</f>
        <v>0</v>
      </c>
      <c r="GN321">
        <f>Rådata_7200!GJ115</f>
        <v>0</v>
      </c>
      <c r="GO321">
        <f>Rådata_7200!GK115</f>
        <v>0</v>
      </c>
      <c r="GP321">
        <f>Rådata_7200!GL115</f>
        <v>0</v>
      </c>
      <c r="GQ321">
        <f>Rådata_7200!GM115</f>
        <v>0</v>
      </c>
      <c r="GR321">
        <f>Rådata_7200!GN115</f>
        <v>0</v>
      </c>
      <c r="GS321">
        <f>Rådata_7200!GO115</f>
        <v>0</v>
      </c>
      <c r="GT321">
        <f>Rådata_7200!GP115</f>
        <v>0</v>
      </c>
      <c r="GU321">
        <f>Rådata_7200!GQ115</f>
        <v>0</v>
      </c>
      <c r="GV321">
        <f>Rådata_7200!GR115</f>
        <v>0</v>
      </c>
      <c r="GW321">
        <f>Rådata_7200!GS115</f>
        <v>0</v>
      </c>
      <c r="GX321">
        <f>Rådata_7200!GT115</f>
        <v>0</v>
      </c>
    </row>
    <row r="322" spans="7:206" x14ac:dyDescent="0.2">
      <c r="G322">
        <f>Rådata_7200!C116</f>
        <v>0</v>
      </c>
      <c r="H322">
        <f>Rådata_7200!D116</f>
        <v>0</v>
      </c>
      <c r="I322">
        <f>Rådata_7200!E116</f>
        <v>0</v>
      </c>
      <c r="J322">
        <f>Rådata_7200!F116</f>
        <v>0</v>
      </c>
      <c r="K322">
        <f>Rådata_7200!G116</f>
        <v>0</v>
      </c>
      <c r="L322">
        <f>Rådata_7200!H116</f>
        <v>0</v>
      </c>
      <c r="M322">
        <f>Rådata_7200!I116</f>
        <v>0</v>
      </c>
      <c r="N322">
        <f>Rådata_7200!J116</f>
        <v>0</v>
      </c>
      <c r="O322">
        <f>Rådata_7200!K116</f>
        <v>0</v>
      </c>
      <c r="P322">
        <f>Rådata_7200!L116</f>
        <v>0</v>
      </c>
      <c r="Q322">
        <f>Rådata_7200!M116</f>
        <v>0</v>
      </c>
      <c r="R322">
        <f>Rådata_7200!N116</f>
        <v>0</v>
      </c>
      <c r="S322">
        <f>Rådata_7200!O116</f>
        <v>0</v>
      </c>
      <c r="T322">
        <f>Rådata_7200!P116</f>
        <v>0</v>
      </c>
      <c r="U322">
        <f>Rådata_7200!Q116</f>
        <v>0</v>
      </c>
      <c r="V322">
        <f>Rådata_7200!R116</f>
        <v>0</v>
      </c>
      <c r="W322">
        <f>Rådata_7200!S116</f>
        <v>0</v>
      </c>
      <c r="X322">
        <f>Rådata_7200!T116</f>
        <v>0</v>
      </c>
      <c r="Y322">
        <f>Rådata_7200!U116</f>
        <v>0</v>
      </c>
      <c r="Z322">
        <f>Rådata_7200!V116</f>
        <v>0</v>
      </c>
      <c r="AA322">
        <f>Rådata_7200!W116</f>
        <v>0</v>
      </c>
      <c r="AB322">
        <f>Rådata_7200!X116</f>
        <v>0</v>
      </c>
      <c r="AC322">
        <f>Rådata_7200!Y116</f>
        <v>0</v>
      </c>
      <c r="AD322">
        <f>Rådata_7200!Z116</f>
        <v>0</v>
      </c>
      <c r="AE322">
        <f>Rådata_7200!AA116</f>
        <v>0</v>
      </c>
      <c r="AF322">
        <f>Rådata_7200!AB116</f>
        <v>0</v>
      </c>
      <c r="AG322">
        <f>Rådata_7200!AC116</f>
        <v>0</v>
      </c>
      <c r="AH322">
        <f>Rådata_7200!AD116</f>
        <v>0</v>
      </c>
      <c r="AI322">
        <f>Rådata_7200!AE116</f>
        <v>0</v>
      </c>
      <c r="AJ322">
        <f>Rådata_7200!AF116</f>
        <v>0</v>
      </c>
      <c r="AK322">
        <f>Rådata_7200!AG116</f>
        <v>0</v>
      </c>
      <c r="AL322">
        <f>Rådata_7200!AH116</f>
        <v>0</v>
      </c>
      <c r="AM322">
        <f>Rådata_7200!AI116</f>
        <v>0</v>
      </c>
      <c r="AN322">
        <f>Rådata_7200!AJ116</f>
        <v>0</v>
      </c>
      <c r="AO322">
        <f>Rådata_7200!AK116</f>
        <v>0</v>
      </c>
      <c r="AP322">
        <f>Rådata_7200!AL116</f>
        <v>0</v>
      </c>
      <c r="AQ322">
        <f>Rådata_7200!AM116</f>
        <v>0</v>
      </c>
      <c r="AR322">
        <f>Rådata_7200!AN116</f>
        <v>0</v>
      </c>
      <c r="AS322">
        <f>Rådata_7200!AO116</f>
        <v>0</v>
      </c>
      <c r="AT322">
        <f>Rådata_7200!AP116</f>
        <v>0</v>
      </c>
      <c r="AU322">
        <f>Rådata_7200!AQ116</f>
        <v>0</v>
      </c>
      <c r="AV322">
        <f>Rådata_7200!AR116</f>
        <v>0</v>
      </c>
      <c r="AW322">
        <f>Rådata_7200!AS116</f>
        <v>0</v>
      </c>
      <c r="AX322">
        <f>Rådata_7200!AT116</f>
        <v>0</v>
      </c>
      <c r="AY322">
        <f>Rådata_7200!AU116</f>
        <v>0</v>
      </c>
      <c r="AZ322">
        <f>Rådata_7200!AV116</f>
        <v>0</v>
      </c>
      <c r="BA322">
        <f>Rådata_7200!AW116</f>
        <v>0</v>
      </c>
      <c r="BB322">
        <f>Rådata_7200!AX116</f>
        <v>0</v>
      </c>
      <c r="BC322">
        <f>Rådata_7200!AY116</f>
        <v>0</v>
      </c>
      <c r="BD322">
        <f>Rådata_7200!AZ116</f>
        <v>0</v>
      </c>
      <c r="BE322">
        <f>Rådata_7200!BA116</f>
        <v>0</v>
      </c>
      <c r="BF322">
        <f>Rådata_7200!BB116</f>
        <v>0</v>
      </c>
      <c r="BG322">
        <f>Rådata_7200!BC116</f>
        <v>0</v>
      </c>
      <c r="BH322">
        <f>Rådata_7200!BD116</f>
        <v>0</v>
      </c>
      <c r="BI322">
        <f>Rådata_7200!BE116</f>
        <v>0</v>
      </c>
      <c r="BJ322">
        <f>Rådata_7200!BF116</f>
        <v>0</v>
      </c>
      <c r="BK322">
        <f>Rådata_7200!BG116</f>
        <v>0</v>
      </c>
      <c r="BL322">
        <f>Rådata_7200!BH116</f>
        <v>0</v>
      </c>
      <c r="BM322">
        <f>Rådata_7200!BI116</f>
        <v>0</v>
      </c>
      <c r="BN322">
        <f>Rådata_7200!BJ116</f>
        <v>0</v>
      </c>
      <c r="BO322">
        <f>Rådata_7200!BK116</f>
        <v>0</v>
      </c>
      <c r="BP322">
        <f>Rådata_7200!BL116</f>
        <v>0</v>
      </c>
      <c r="BQ322">
        <f>Rådata_7200!BM116</f>
        <v>0</v>
      </c>
      <c r="BR322">
        <f>Rådata_7200!BN116</f>
        <v>0</v>
      </c>
      <c r="BS322">
        <f>Rådata_7200!BO116</f>
        <v>0</v>
      </c>
      <c r="BT322">
        <f>Rådata_7200!BP116</f>
        <v>0</v>
      </c>
      <c r="BU322">
        <f>Rådata_7200!BQ116</f>
        <v>0</v>
      </c>
      <c r="BV322">
        <f>Rådata_7200!BR116</f>
        <v>0</v>
      </c>
      <c r="BW322">
        <f>Rådata_7200!BS116</f>
        <v>0</v>
      </c>
      <c r="BX322">
        <f>Rådata_7200!BT116</f>
        <v>0</v>
      </c>
      <c r="BY322">
        <f>Rådata_7200!BU116</f>
        <v>0</v>
      </c>
      <c r="BZ322">
        <f>Rådata_7200!BV116</f>
        <v>0</v>
      </c>
      <c r="CA322">
        <f>Rådata_7200!BW116</f>
        <v>0</v>
      </c>
      <c r="CB322">
        <f>Rådata_7200!BX116</f>
        <v>0</v>
      </c>
      <c r="CC322">
        <f>Rådata_7200!BY116</f>
        <v>0</v>
      </c>
      <c r="CD322">
        <f>Rådata_7200!BZ116</f>
        <v>0</v>
      </c>
      <c r="CE322">
        <f>Rådata_7200!CA116</f>
        <v>0</v>
      </c>
      <c r="CF322">
        <f>Rådata_7200!CB116</f>
        <v>0</v>
      </c>
      <c r="CG322">
        <f>Rådata_7200!CC116</f>
        <v>0</v>
      </c>
      <c r="CH322">
        <f>Rådata_7200!CD116</f>
        <v>0</v>
      </c>
      <c r="CI322">
        <f>Rådata_7200!CE116</f>
        <v>0</v>
      </c>
      <c r="CJ322">
        <f>Rådata_7200!CF116</f>
        <v>0</v>
      </c>
      <c r="CK322">
        <f>Rådata_7200!CG116</f>
        <v>0</v>
      </c>
      <c r="CL322">
        <f>Rådata_7200!CH116</f>
        <v>0</v>
      </c>
      <c r="CM322">
        <f>Rådata_7200!CI116</f>
        <v>0</v>
      </c>
      <c r="CN322">
        <f>Rådata_7200!CJ116</f>
        <v>0</v>
      </c>
      <c r="CO322">
        <f>Rådata_7200!CK116</f>
        <v>0</v>
      </c>
      <c r="CP322">
        <f>Rådata_7200!CL116</f>
        <v>0</v>
      </c>
      <c r="CQ322">
        <f>Rådata_7200!CM116</f>
        <v>0</v>
      </c>
      <c r="CR322">
        <f>Rådata_7200!CN116</f>
        <v>0</v>
      </c>
      <c r="CS322">
        <f>Rådata_7200!CO116</f>
        <v>0</v>
      </c>
      <c r="CT322">
        <f>Rådata_7200!CP116</f>
        <v>0</v>
      </c>
      <c r="CU322">
        <f>Rådata_7200!CQ116</f>
        <v>0</v>
      </c>
      <c r="CV322">
        <f>Rådata_7200!CR116</f>
        <v>0</v>
      </c>
      <c r="CW322">
        <f>Rådata_7200!CS116</f>
        <v>0</v>
      </c>
      <c r="CX322">
        <f>Rådata_7200!CT116</f>
        <v>0</v>
      </c>
      <c r="CY322">
        <f>Rådata_7200!CU116</f>
        <v>0</v>
      </c>
      <c r="CZ322">
        <f>Rådata_7200!CV116</f>
        <v>0</v>
      </c>
      <c r="DA322">
        <f>Rådata_7200!CW116</f>
        <v>0</v>
      </c>
      <c r="DB322">
        <f>Rådata_7200!CX116</f>
        <v>0</v>
      </c>
      <c r="DC322">
        <f>Rådata_7200!CY116</f>
        <v>0</v>
      </c>
      <c r="DD322">
        <f>Rådata_7200!CZ116</f>
        <v>0</v>
      </c>
      <c r="DE322">
        <f>Rådata_7200!DA116</f>
        <v>0</v>
      </c>
      <c r="DF322">
        <f>Rådata_7200!DB116</f>
        <v>0</v>
      </c>
      <c r="DG322">
        <f>Rådata_7200!DC116</f>
        <v>0</v>
      </c>
      <c r="DH322">
        <f>Rådata_7200!DD116</f>
        <v>0</v>
      </c>
      <c r="DI322">
        <f>Rådata_7200!DE116</f>
        <v>0</v>
      </c>
      <c r="DJ322">
        <f>Rådata_7200!DF116</f>
        <v>0</v>
      </c>
      <c r="DK322">
        <f>Rådata_7200!DG116</f>
        <v>0</v>
      </c>
      <c r="DL322">
        <f>Rådata_7200!DH116</f>
        <v>0</v>
      </c>
      <c r="DM322">
        <f>Rådata_7200!DI116</f>
        <v>0</v>
      </c>
      <c r="DN322">
        <f>Rådata_7200!DJ116</f>
        <v>0</v>
      </c>
      <c r="DO322">
        <f>Rådata_7200!DK116</f>
        <v>0</v>
      </c>
      <c r="DP322">
        <f>Rådata_7200!DL116</f>
        <v>0</v>
      </c>
      <c r="DQ322">
        <f>Rådata_7200!DM116</f>
        <v>0</v>
      </c>
      <c r="DR322">
        <f>Rådata_7200!DN116</f>
        <v>0</v>
      </c>
      <c r="DS322">
        <f>Rådata_7200!DO116</f>
        <v>0</v>
      </c>
      <c r="DT322">
        <f>Rådata_7200!DP116</f>
        <v>0</v>
      </c>
      <c r="DU322">
        <f>Rådata_7200!DQ116</f>
        <v>0</v>
      </c>
      <c r="DV322">
        <f>Rådata_7200!DR116</f>
        <v>0</v>
      </c>
      <c r="DW322">
        <f>Rådata_7200!DS116</f>
        <v>0</v>
      </c>
      <c r="DX322">
        <f>Rådata_7200!DT116</f>
        <v>0</v>
      </c>
      <c r="DY322">
        <f>Rådata_7200!DU116</f>
        <v>0</v>
      </c>
      <c r="DZ322">
        <f>Rådata_7200!DV116</f>
        <v>0</v>
      </c>
      <c r="EA322">
        <f>Rådata_7200!DW116</f>
        <v>0</v>
      </c>
      <c r="EB322">
        <f>Rådata_7200!DX116</f>
        <v>0</v>
      </c>
      <c r="EC322">
        <f>Rådata_7200!DY116</f>
        <v>0</v>
      </c>
      <c r="ED322">
        <f>Rådata_7200!DZ116</f>
        <v>0</v>
      </c>
      <c r="EE322">
        <f>Rådata_7200!EA116</f>
        <v>0</v>
      </c>
      <c r="EF322">
        <f>Rådata_7200!EB116</f>
        <v>0</v>
      </c>
      <c r="EG322">
        <f>Rådata_7200!EC116</f>
        <v>0</v>
      </c>
      <c r="EH322">
        <f>Rådata_7200!ED116</f>
        <v>0</v>
      </c>
      <c r="EI322">
        <f>Rådata_7200!EE116</f>
        <v>0</v>
      </c>
      <c r="EJ322">
        <f>Rådata_7200!EF116</f>
        <v>0</v>
      </c>
      <c r="EK322">
        <f>Rådata_7200!EG116</f>
        <v>0</v>
      </c>
      <c r="EL322">
        <f>Rådata_7200!EH116</f>
        <v>0</v>
      </c>
      <c r="EM322">
        <f>Rådata_7200!EI116</f>
        <v>0</v>
      </c>
      <c r="EN322">
        <f>Rådata_7200!EJ116</f>
        <v>0</v>
      </c>
      <c r="EO322">
        <f>Rådata_7200!EK116</f>
        <v>0</v>
      </c>
      <c r="EP322">
        <f>Rådata_7200!EL116</f>
        <v>0</v>
      </c>
      <c r="EQ322">
        <f>Rådata_7200!EM116</f>
        <v>0</v>
      </c>
      <c r="ER322">
        <f>Rådata_7200!EN116</f>
        <v>0</v>
      </c>
      <c r="ES322">
        <f>Rådata_7200!EO116</f>
        <v>0</v>
      </c>
      <c r="ET322">
        <f>Rådata_7200!EP116</f>
        <v>0</v>
      </c>
      <c r="EU322">
        <f>Rådata_7200!EQ116</f>
        <v>0</v>
      </c>
      <c r="EV322">
        <f>Rådata_7200!ER116</f>
        <v>0</v>
      </c>
      <c r="EW322">
        <f>Rådata_7200!ES116</f>
        <v>0</v>
      </c>
      <c r="EX322">
        <f>Rådata_7200!ET116</f>
        <v>0</v>
      </c>
      <c r="EY322">
        <f>Rådata_7200!EU116</f>
        <v>0</v>
      </c>
      <c r="EZ322">
        <f>Rådata_7200!EV116</f>
        <v>0</v>
      </c>
      <c r="FA322">
        <f>Rådata_7200!EW116</f>
        <v>0</v>
      </c>
      <c r="FB322">
        <f>Rådata_7200!EX116</f>
        <v>0</v>
      </c>
      <c r="FC322">
        <f>Rådata_7200!EY116</f>
        <v>0</v>
      </c>
      <c r="FD322">
        <f>Rådata_7200!EZ116</f>
        <v>0</v>
      </c>
      <c r="FE322">
        <f>Rådata_7200!FA116</f>
        <v>0</v>
      </c>
      <c r="FF322">
        <f>Rådata_7200!FB116</f>
        <v>0</v>
      </c>
      <c r="FG322">
        <f>Rådata_7200!FC116</f>
        <v>0</v>
      </c>
      <c r="FH322">
        <f>Rådata_7200!FD116</f>
        <v>0</v>
      </c>
      <c r="FI322">
        <f>Rådata_7200!FE116</f>
        <v>0</v>
      </c>
      <c r="FJ322">
        <f>Rådata_7200!FF116</f>
        <v>0</v>
      </c>
      <c r="FK322">
        <f>Rådata_7200!FG116</f>
        <v>0</v>
      </c>
      <c r="FL322">
        <f>Rådata_7200!FH116</f>
        <v>0</v>
      </c>
      <c r="FM322">
        <f>Rådata_7200!FI116</f>
        <v>0</v>
      </c>
      <c r="FN322">
        <f>Rådata_7200!FJ116</f>
        <v>0</v>
      </c>
      <c r="FO322">
        <f>Rådata_7200!FK116</f>
        <v>0</v>
      </c>
      <c r="FP322">
        <f>Rådata_7200!FL116</f>
        <v>0</v>
      </c>
      <c r="FQ322">
        <f>Rådata_7200!FM116</f>
        <v>0</v>
      </c>
      <c r="FR322">
        <f>Rådata_7200!FN116</f>
        <v>0</v>
      </c>
      <c r="FS322">
        <f>Rådata_7200!FO116</f>
        <v>0</v>
      </c>
      <c r="FT322">
        <f>Rådata_7200!FP116</f>
        <v>0</v>
      </c>
      <c r="FU322">
        <f>Rådata_7200!FQ116</f>
        <v>0</v>
      </c>
      <c r="FV322">
        <f>Rådata_7200!FR116</f>
        <v>0</v>
      </c>
      <c r="FW322">
        <f>Rådata_7200!FS116</f>
        <v>0</v>
      </c>
      <c r="FX322">
        <f>Rådata_7200!FT116</f>
        <v>0</v>
      </c>
      <c r="FY322">
        <f>Rådata_7200!FU116</f>
        <v>0</v>
      </c>
      <c r="FZ322">
        <f>Rådata_7200!FV116</f>
        <v>0</v>
      </c>
      <c r="GA322">
        <f>Rådata_7200!FW116</f>
        <v>0</v>
      </c>
      <c r="GB322">
        <f>Rådata_7200!FX116</f>
        <v>0</v>
      </c>
      <c r="GC322">
        <f>Rådata_7200!FY116</f>
        <v>0</v>
      </c>
      <c r="GD322">
        <f>Rådata_7200!FZ116</f>
        <v>0</v>
      </c>
      <c r="GE322">
        <f>Rådata_7200!GA116</f>
        <v>0</v>
      </c>
      <c r="GF322">
        <f>Rådata_7200!GB116</f>
        <v>0</v>
      </c>
      <c r="GG322">
        <f>Rådata_7200!GC116</f>
        <v>0</v>
      </c>
      <c r="GH322">
        <f>Rådata_7200!GD116</f>
        <v>0</v>
      </c>
      <c r="GI322">
        <f>Rådata_7200!GE116</f>
        <v>0</v>
      </c>
      <c r="GJ322">
        <f>Rådata_7200!GF116</f>
        <v>0</v>
      </c>
      <c r="GK322">
        <f>Rådata_7200!GG116</f>
        <v>0</v>
      </c>
      <c r="GL322">
        <f>Rådata_7200!GH116</f>
        <v>0</v>
      </c>
      <c r="GM322">
        <f>Rådata_7200!GI116</f>
        <v>0</v>
      </c>
      <c r="GN322">
        <f>Rådata_7200!GJ116</f>
        <v>0</v>
      </c>
      <c r="GO322">
        <f>Rådata_7200!GK116</f>
        <v>0</v>
      </c>
      <c r="GP322">
        <f>Rådata_7200!GL116</f>
        <v>0</v>
      </c>
      <c r="GQ322">
        <f>Rådata_7200!GM116</f>
        <v>0</v>
      </c>
      <c r="GR322">
        <f>Rådata_7200!GN116</f>
        <v>0</v>
      </c>
      <c r="GS322">
        <f>Rådata_7200!GO116</f>
        <v>0</v>
      </c>
      <c r="GT322">
        <f>Rådata_7200!GP116</f>
        <v>0</v>
      </c>
      <c r="GU322">
        <f>Rådata_7200!GQ116</f>
        <v>0</v>
      </c>
      <c r="GV322">
        <f>Rådata_7200!GR116</f>
        <v>0</v>
      </c>
      <c r="GW322">
        <f>Rådata_7200!GS116</f>
        <v>0</v>
      </c>
      <c r="GX322">
        <f>Rådata_7200!GT116</f>
        <v>0</v>
      </c>
    </row>
    <row r="323" spans="7:206" x14ac:dyDescent="0.2">
      <c r="G323">
        <f>Rådata_7200!C117</f>
        <v>0</v>
      </c>
      <c r="H323">
        <f>Rådata_7200!D117</f>
        <v>0</v>
      </c>
      <c r="I323">
        <f>Rådata_7200!E117</f>
        <v>0</v>
      </c>
      <c r="J323">
        <f>Rådata_7200!F117</f>
        <v>0</v>
      </c>
      <c r="K323">
        <f>Rådata_7200!G117</f>
        <v>0</v>
      </c>
      <c r="L323">
        <f>Rådata_7200!H117</f>
        <v>0</v>
      </c>
      <c r="M323">
        <f>Rådata_7200!I117</f>
        <v>0</v>
      </c>
      <c r="N323">
        <f>Rådata_7200!J117</f>
        <v>0</v>
      </c>
      <c r="O323">
        <f>Rådata_7200!K117</f>
        <v>0</v>
      </c>
      <c r="P323">
        <f>Rådata_7200!L117</f>
        <v>0</v>
      </c>
      <c r="Q323">
        <f>Rådata_7200!M117</f>
        <v>0</v>
      </c>
      <c r="R323">
        <f>Rådata_7200!N117</f>
        <v>0</v>
      </c>
      <c r="S323">
        <f>Rådata_7200!O117</f>
        <v>0</v>
      </c>
      <c r="T323">
        <f>Rådata_7200!P117</f>
        <v>0</v>
      </c>
      <c r="U323">
        <f>Rådata_7200!Q117</f>
        <v>0</v>
      </c>
      <c r="V323">
        <f>Rådata_7200!R117</f>
        <v>0</v>
      </c>
      <c r="W323">
        <f>Rådata_7200!S117</f>
        <v>0</v>
      </c>
      <c r="X323">
        <f>Rådata_7200!T117</f>
        <v>0</v>
      </c>
      <c r="Y323">
        <f>Rådata_7200!U117</f>
        <v>0</v>
      </c>
      <c r="Z323">
        <f>Rådata_7200!V117</f>
        <v>0</v>
      </c>
      <c r="AA323">
        <f>Rådata_7200!W117</f>
        <v>0</v>
      </c>
      <c r="AB323">
        <f>Rådata_7200!X117</f>
        <v>0</v>
      </c>
      <c r="AC323">
        <f>Rådata_7200!Y117</f>
        <v>0</v>
      </c>
      <c r="AD323">
        <f>Rådata_7200!Z117</f>
        <v>0</v>
      </c>
      <c r="AE323">
        <f>Rådata_7200!AA117</f>
        <v>0</v>
      </c>
      <c r="AF323">
        <f>Rådata_7200!AB117</f>
        <v>0</v>
      </c>
      <c r="AG323">
        <f>Rådata_7200!AC117</f>
        <v>0</v>
      </c>
      <c r="AH323">
        <f>Rådata_7200!AD117</f>
        <v>0</v>
      </c>
      <c r="AI323">
        <f>Rådata_7200!AE117</f>
        <v>0</v>
      </c>
      <c r="AJ323">
        <f>Rådata_7200!AF117</f>
        <v>0</v>
      </c>
      <c r="AK323">
        <f>Rådata_7200!AG117</f>
        <v>0</v>
      </c>
      <c r="AL323">
        <f>Rådata_7200!AH117</f>
        <v>0</v>
      </c>
      <c r="AM323">
        <f>Rådata_7200!AI117</f>
        <v>0</v>
      </c>
      <c r="AN323">
        <f>Rådata_7200!AJ117</f>
        <v>0</v>
      </c>
      <c r="AO323">
        <f>Rådata_7200!AK117</f>
        <v>0</v>
      </c>
      <c r="AP323">
        <f>Rådata_7200!AL117</f>
        <v>0</v>
      </c>
      <c r="AQ323">
        <f>Rådata_7200!AM117</f>
        <v>0</v>
      </c>
      <c r="AR323">
        <f>Rådata_7200!AN117</f>
        <v>0</v>
      </c>
      <c r="AS323">
        <f>Rådata_7200!AO117</f>
        <v>0</v>
      </c>
      <c r="AT323">
        <f>Rådata_7200!AP117</f>
        <v>0</v>
      </c>
      <c r="AU323">
        <f>Rådata_7200!AQ117</f>
        <v>0</v>
      </c>
      <c r="AV323">
        <f>Rådata_7200!AR117</f>
        <v>0</v>
      </c>
      <c r="AW323">
        <f>Rådata_7200!AS117</f>
        <v>0</v>
      </c>
      <c r="AX323">
        <f>Rådata_7200!AT117</f>
        <v>0</v>
      </c>
      <c r="AY323">
        <f>Rådata_7200!AU117</f>
        <v>0</v>
      </c>
      <c r="AZ323">
        <f>Rådata_7200!AV117</f>
        <v>0</v>
      </c>
      <c r="BA323">
        <f>Rådata_7200!AW117</f>
        <v>0</v>
      </c>
      <c r="BB323">
        <f>Rådata_7200!AX117</f>
        <v>0</v>
      </c>
      <c r="BC323">
        <f>Rådata_7200!AY117</f>
        <v>0</v>
      </c>
      <c r="BD323">
        <f>Rådata_7200!AZ117</f>
        <v>0</v>
      </c>
      <c r="BE323">
        <f>Rådata_7200!BA117</f>
        <v>0</v>
      </c>
      <c r="BF323">
        <f>Rådata_7200!BB117</f>
        <v>0</v>
      </c>
      <c r="BG323">
        <f>Rådata_7200!BC117</f>
        <v>0</v>
      </c>
      <c r="BH323">
        <f>Rådata_7200!BD117</f>
        <v>0</v>
      </c>
      <c r="BI323">
        <f>Rådata_7200!BE117</f>
        <v>0</v>
      </c>
      <c r="BJ323">
        <f>Rådata_7200!BF117</f>
        <v>0</v>
      </c>
      <c r="BK323">
        <f>Rådata_7200!BG117</f>
        <v>0</v>
      </c>
      <c r="BL323">
        <f>Rådata_7200!BH117</f>
        <v>0</v>
      </c>
      <c r="BM323">
        <f>Rådata_7200!BI117</f>
        <v>0</v>
      </c>
      <c r="BN323">
        <f>Rådata_7200!BJ117</f>
        <v>0</v>
      </c>
      <c r="BO323">
        <f>Rådata_7200!BK117</f>
        <v>0</v>
      </c>
      <c r="BP323">
        <f>Rådata_7200!BL117</f>
        <v>0</v>
      </c>
      <c r="BQ323">
        <f>Rådata_7200!BM117</f>
        <v>0</v>
      </c>
      <c r="BR323">
        <f>Rådata_7200!BN117</f>
        <v>0</v>
      </c>
      <c r="BS323">
        <f>Rådata_7200!BO117</f>
        <v>0</v>
      </c>
      <c r="BT323">
        <f>Rådata_7200!BP117</f>
        <v>0</v>
      </c>
      <c r="BU323">
        <f>Rådata_7200!BQ117</f>
        <v>0</v>
      </c>
      <c r="BV323">
        <f>Rådata_7200!BR117</f>
        <v>0</v>
      </c>
      <c r="BW323">
        <f>Rådata_7200!BS117</f>
        <v>0</v>
      </c>
      <c r="BX323">
        <f>Rådata_7200!BT117</f>
        <v>0</v>
      </c>
      <c r="BY323">
        <f>Rådata_7200!BU117</f>
        <v>0</v>
      </c>
      <c r="BZ323">
        <f>Rådata_7200!BV117</f>
        <v>0</v>
      </c>
      <c r="CA323">
        <f>Rådata_7200!BW117</f>
        <v>0</v>
      </c>
      <c r="CB323">
        <f>Rådata_7200!BX117</f>
        <v>0</v>
      </c>
      <c r="CC323">
        <f>Rådata_7200!BY117</f>
        <v>0</v>
      </c>
      <c r="CD323">
        <f>Rådata_7200!BZ117</f>
        <v>0</v>
      </c>
      <c r="CE323">
        <f>Rådata_7200!CA117</f>
        <v>0</v>
      </c>
      <c r="CF323">
        <f>Rådata_7200!CB117</f>
        <v>0</v>
      </c>
      <c r="CG323">
        <f>Rådata_7200!CC117</f>
        <v>0</v>
      </c>
      <c r="CH323">
        <f>Rådata_7200!CD117</f>
        <v>0</v>
      </c>
      <c r="CI323">
        <f>Rådata_7200!CE117</f>
        <v>0</v>
      </c>
      <c r="CJ323">
        <f>Rådata_7200!CF117</f>
        <v>0</v>
      </c>
      <c r="CK323">
        <f>Rådata_7200!CG117</f>
        <v>0</v>
      </c>
      <c r="CL323">
        <f>Rådata_7200!CH117</f>
        <v>0</v>
      </c>
      <c r="CM323">
        <f>Rådata_7200!CI117</f>
        <v>0</v>
      </c>
      <c r="CN323">
        <f>Rådata_7200!CJ117</f>
        <v>0</v>
      </c>
      <c r="CO323">
        <f>Rådata_7200!CK117</f>
        <v>0</v>
      </c>
      <c r="CP323">
        <f>Rådata_7200!CL117</f>
        <v>0</v>
      </c>
      <c r="CQ323">
        <f>Rådata_7200!CM117</f>
        <v>0</v>
      </c>
      <c r="CR323">
        <f>Rådata_7200!CN117</f>
        <v>0</v>
      </c>
      <c r="CS323">
        <f>Rådata_7200!CO117</f>
        <v>0</v>
      </c>
      <c r="CT323">
        <f>Rådata_7200!CP117</f>
        <v>0</v>
      </c>
      <c r="CU323">
        <f>Rådata_7200!CQ117</f>
        <v>0</v>
      </c>
      <c r="CV323">
        <f>Rådata_7200!CR117</f>
        <v>0</v>
      </c>
      <c r="CW323">
        <f>Rådata_7200!CS117</f>
        <v>0</v>
      </c>
      <c r="CX323">
        <f>Rådata_7200!CT117</f>
        <v>0</v>
      </c>
      <c r="CY323">
        <f>Rådata_7200!CU117</f>
        <v>0</v>
      </c>
      <c r="CZ323">
        <f>Rådata_7200!CV117</f>
        <v>0</v>
      </c>
      <c r="DA323">
        <f>Rådata_7200!CW117</f>
        <v>0</v>
      </c>
      <c r="DB323">
        <f>Rådata_7200!CX117</f>
        <v>0</v>
      </c>
      <c r="DC323">
        <f>Rådata_7200!CY117</f>
        <v>0</v>
      </c>
      <c r="DD323">
        <f>Rådata_7200!CZ117</f>
        <v>0</v>
      </c>
      <c r="DE323">
        <f>Rådata_7200!DA117</f>
        <v>0</v>
      </c>
      <c r="DF323">
        <f>Rådata_7200!DB117</f>
        <v>0</v>
      </c>
      <c r="DG323">
        <f>Rådata_7200!DC117</f>
        <v>0</v>
      </c>
      <c r="DH323">
        <f>Rådata_7200!DD117</f>
        <v>0</v>
      </c>
      <c r="DI323">
        <f>Rådata_7200!DE117</f>
        <v>0</v>
      </c>
      <c r="DJ323">
        <f>Rådata_7200!DF117</f>
        <v>0</v>
      </c>
      <c r="DK323">
        <f>Rådata_7200!DG117</f>
        <v>0</v>
      </c>
      <c r="DL323">
        <f>Rådata_7200!DH117</f>
        <v>0</v>
      </c>
      <c r="DM323">
        <f>Rådata_7200!DI117</f>
        <v>0</v>
      </c>
      <c r="DN323">
        <f>Rådata_7200!DJ117</f>
        <v>0</v>
      </c>
      <c r="DO323">
        <f>Rådata_7200!DK117</f>
        <v>0</v>
      </c>
      <c r="DP323">
        <f>Rådata_7200!DL117</f>
        <v>0</v>
      </c>
      <c r="DQ323">
        <f>Rådata_7200!DM117</f>
        <v>0</v>
      </c>
      <c r="DR323">
        <f>Rådata_7200!DN117</f>
        <v>0</v>
      </c>
      <c r="DS323">
        <f>Rådata_7200!DO117</f>
        <v>0</v>
      </c>
      <c r="DT323">
        <f>Rådata_7200!DP117</f>
        <v>0</v>
      </c>
      <c r="DU323">
        <f>Rådata_7200!DQ117</f>
        <v>0</v>
      </c>
      <c r="DV323">
        <f>Rådata_7200!DR117</f>
        <v>0</v>
      </c>
      <c r="DW323">
        <f>Rådata_7200!DS117</f>
        <v>0</v>
      </c>
      <c r="DX323">
        <f>Rådata_7200!DT117</f>
        <v>0</v>
      </c>
      <c r="DY323">
        <f>Rådata_7200!DU117</f>
        <v>0</v>
      </c>
      <c r="DZ323">
        <f>Rådata_7200!DV117</f>
        <v>0</v>
      </c>
      <c r="EA323">
        <f>Rådata_7200!DW117</f>
        <v>0</v>
      </c>
      <c r="EB323">
        <f>Rådata_7200!DX117</f>
        <v>0</v>
      </c>
      <c r="EC323">
        <f>Rådata_7200!DY117</f>
        <v>0</v>
      </c>
      <c r="ED323">
        <f>Rådata_7200!DZ117</f>
        <v>0</v>
      </c>
      <c r="EE323">
        <f>Rådata_7200!EA117</f>
        <v>0</v>
      </c>
      <c r="EF323">
        <f>Rådata_7200!EB117</f>
        <v>0</v>
      </c>
      <c r="EG323">
        <f>Rådata_7200!EC117</f>
        <v>0</v>
      </c>
      <c r="EH323">
        <f>Rådata_7200!ED117</f>
        <v>0</v>
      </c>
      <c r="EI323">
        <f>Rådata_7200!EE117</f>
        <v>0</v>
      </c>
      <c r="EJ323">
        <f>Rådata_7200!EF117</f>
        <v>0</v>
      </c>
      <c r="EK323">
        <f>Rådata_7200!EG117</f>
        <v>0</v>
      </c>
      <c r="EL323">
        <f>Rådata_7200!EH117</f>
        <v>0</v>
      </c>
      <c r="EM323">
        <f>Rådata_7200!EI117</f>
        <v>0</v>
      </c>
      <c r="EN323">
        <f>Rådata_7200!EJ117</f>
        <v>0</v>
      </c>
      <c r="EO323">
        <f>Rådata_7200!EK117</f>
        <v>0</v>
      </c>
      <c r="EP323">
        <f>Rådata_7200!EL117</f>
        <v>0</v>
      </c>
      <c r="EQ323">
        <f>Rådata_7200!EM117</f>
        <v>0</v>
      </c>
      <c r="ER323">
        <f>Rådata_7200!EN117</f>
        <v>0</v>
      </c>
      <c r="ES323">
        <f>Rådata_7200!EO117</f>
        <v>0</v>
      </c>
      <c r="ET323">
        <f>Rådata_7200!EP117</f>
        <v>0</v>
      </c>
      <c r="EU323">
        <f>Rådata_7200!EQ117</f>
        <v>0</v>
      </c>
      <c r="EV323">
        <f>Rådata_7200!ER117</f>
        <v>0</v>
      </c>
      <c r="EW323">
        <f>Rådata_7200!ES117</f>
        <v>0</v>
      </c>
      <c r="EX323">
        <f>Rådata_7200!ET117</f>
        <v>0</v>
      </c>
      <c r="EY323">
        <f>Rådata_7200!EU117</f>
        <v>0</v>
      </c>
      <c r="EZ323">
        <f>Rådata_7200!EV117</f>
        <v>0</v>
      </c>
      <c r="FA323">
        <f>Rådata_7200!EW117</f>
        <v>0</v>
      </c>
      <c r="FB323">
        <f>Rådata_7200!EX117</f>
        <v>0</v>
      </c>
      <c r="FC323">
        <f>Rådata_7200!EY117</f>
        <v>0</v>
      </c>
      <c r="FD323">
        <f>Rådata_7200!EZ117</f>
        <v>0</v>
      </c>
      <c r="FE323">
        <f>Rådata_7200!FA117</f>
        <v>0</v>
      </c>
      <c r="FF323">
        <f>Rådata_7200!FB117</f>
        <v>0</v>
      </c>
      <c r="FG323">
        <f>Rådata_7200!FC117</f>
        <v>0</v>
      </c>
      <c r="FH323">
        <f>Rådata_7200!FD117</f>
        <v>0</v>
      </c>
      <c r="FI323">
        <f>Rådata_7200!FE117</f>
        <v>0</v>
      </c>
      <c r="FJ323">
        <f>Rådata_7200!FF117</f>
        <v>0</v>
      </c>
      <c r="FK323">
        <f>Rådata_7200!FG117</f>
        <v>0</v>
      </c>
      <c r="FL323">
        <f>Rådata_7200!FH117</f>
        <v>0</v>
      </c>
      <c r="FM323">
        <f>Rådata_7200!FI117</f>
        <v>0</v>
      </c>
      <c r="FN323">
        <f>Rådata_7200!FJ117</f>
        <v>0</v>
      </c>
      <c r="FO323">
        <f>Rådata_7200!FK117</f>
        <v>0</v>
      </c>
      <c r="FP323">
        <f>Rådata_7200!FL117</f>
        <v>0</v>
      </c>
      <c r="FQ323">
        <f>Rådata_7200!FM117</f>
        <v>0</v>
      </c>
      <c r="FR323">
        <f>Rådata_7200!FN117</f>
        <v>0</v>
      </c>
      <c r="FS323">
        <f>Rådata_7200!FO117</f>
        <v>0</v>
      </c>
      <c r="FT323">
        <f>Rådata_7200!FP117</f>
        <v>0</v>
      </c>
      <c r="FU323">
        <f>Rådata_7200!FQ117</f>
        <v>0</v>
      </c>
      <c r="FV323">
        <f>Rådata_7200!FR117</f>
        <v>0</v>
      </c>
      <c r="FW323">
        <f>Rådata_7200!FS117</f>
        <v>0</v>
      </c>
      <c r="FX323">
        <f>Rådata_7200!FT117</f>
        <v>0</v>
      </c>
      <c r="FY323">
        <f>Rådata_7200!FU117</f>
        <v>0</v>
      </c>
      <c r="FZ323">
        <f>Rådata_7200!FV117</f>
        <v>0</v>
      </c>
      <c r="GA323">
        <f>Rådata_7200!FW117</f>
        <v>0</v>
      </c>
      <c r="GB323">
        <f>Rådata_7200!FX117</f>
        <v>0</v>
      </c>
      <c r="GC323">
        <f>Rådata_7200!FY117</f>
        <v>0</v>
      </c>
      <c r="GD323">
        <f>Rådata_7200!FZ117</f>
        <v>0</v>
      </c>
      <c r="GE323">
        <f>Rådata_7200!GA117</f>
        <v>0</v>
      </c>
      <c r="GF323">
        <f>Rådata_7200!GB117</f>
        <v>0</v>
      </c>
      <c r="GG323">
        <f>Rådata_7200!GC117</f>
        <v>0</v>
      </c>
      <c r="GH323">
        <f>Rådata_7200!GD117</f>
        <v>0</v>
      </c>
      <c r="GI323">
        <f>Rådata_7200!GE117</f>
        <v>0</v>
      </c>
      <c r="GJ323">
        <f>Rådata_7200!GF117</f>
        <v>0</v>
      </c>
      <c r="GK323">
        <f>Rådata_7200!GG117</f>
        <v>0</v>
      </c>
      <c r="GL323">
        <f>Rådata_7200!GH117</f>
        <v>0</v>
      </c>
      <c r="GM323">
        <f>Rådata_7200!GI117</f>
        <v>0</v>
      </c>
      <c r="GN323">
        <f>Rådata_7200!GJ117</f>
        <v>0</v>
      </c>
      <c r="GO323">
        <f>Rådata_7200!GK117</f>
        <v>0</v>
      </c>
      <c r="GP323">
        <f>Rådata_7200!GL117</f>
        <v>0</v>
      </c>
      <c r="GQ323">
        <f>Rådata_7200!GM117</f>
        <v>0</v>
      </c>
      <c r="GR323">
        <f>Rådata_7200!GN117</f>
        <v>0</v>
      </c>
      <c r="GS323">
        <f>Rådata_7200!GO117</f>
        <v>0</v>
      </c>
      <c r="GT323">
        <f>Rådata_7200!GP117</f>
        <v>0</v>
      </c>
      <c r="GU323">
        <f>Rådata_7200!GQ117</f>
        <v>0</v>
      </c>
      <c r="GV323">
        <f>Rådata_7200!GR117</f>
        <v>0</v>
      </c>
      <c r="GW323">
        <f>Rådata_7200!GS117</f>
        <v>0</v>
      </c>
      <c r="GX323">
        <f>Rådata_7200!GT117</f>
        <v>0</v>
      </c>
    </row>
    <row r="324" spans="7:206" x14ac:dyDescent="0.2">
      <c r="G324">
        <f>Rådata_7200!C118</f>
        <v>0</v>
      </c>
      <c r="H324">
        <f>Rådata_7200!D118</f>
        <v>0</v>
      </c>
      <c r="I324">
        <f>Rådata_7200!E118</f>
        <v>0</v>
      </c>
      <c r="J324">
        <f>Rådata_7200!F118</f>
        <v>0</v>
      </c>
      <c r="K324">
        <f>Rådata_7200!G118</f>
        <v>0</v>
      </c>
      <c r="L324">
        <f>Rådata_7200!H118</f>
        <v>0</v>
      </c>
      <c r="M324">
        <f>Rådata_7200!I118</f>
        <v>0</v>
      </c>
      <c r="N324">
        <f>Rådata_7200!J118</f>
        <v>0</v>
      </c>
      <c r="O324">
        <f>Rådata_7200!K118</f>
        <v>0</v>
      </c>
      <c r="P324">
        <f>Rådata_7200!L118</f>
        <v>0</v>
      </c>
      <c r="Q324">
        <f>Rådata_7200!M118</f>
        <v>0</v>
      </c>
      <c r="R324">
        <f>Rådata_7200!N118</f>
        <v>0</v>
      </c>
      <c r="S324">
        <f>Rådata_7200!O118</f>
        <v>0</v>
      </c>
      <c r="T324">
        <f>Rådata_7200!P118</f>
        <v>0</v>
      </c>
      <c r="U324">
        <f>Rådata_7200!Q118</f>
        <v>0</v>
      </c>
      <c r="V324">
        <f>Rådata_7200!R118</f>
        <v>0</v>
      </c>
      <c r="W324">
        <f>Rådata_7200!S118</f>
        <v>0</v>
      </c>
      <c r="X324">
        <f>Rådata_7200!T118</f>
        <v>0</v>
      </c>
      <c r="Y324">
        <f>Rådata_7200!U118</f>
        <v>0</v>
      </c>
      <c r="Z324">
        <f>Rådata_7200!V118</f>
        <v>0</v>
      </c>
      <c r="AA324">
        <f>Rådata_7200!W118</f>
        <v>0</v>
      </c>
      <c r="AB324">
        <f>Rådata_7200!X118</f>
        <v>0</v>
      </c>
      <c r="AC324">
        <f>Rådata_7200!Y118</f>
        <v>0</v>
      </c>
      <c r="AD324">
        <f>Rådata_7200!Z118</f>
        <v>0</v>
      </c>
      <c r="AE324">
        <f>Rådata_7200!AA118</f>
        <v>0</v>
      </c>
      <c r="AF324">
        <f>Rådata_7200!AB118</f>
        <v>0</v>
      </c>
      <c r="AG324">
        <f>Rådata_7200!AC118</f>
        <v>0</v>
      </c>
      <c r="AH324">
        <f>Rådata_7200!AD118</f>
        <v>0</v>
      </c>
      <c r="AI324">
        <f>Rådata_7200!AE118</f>
        <v>0</v>
      </c>
      <c r="AJ324">
        <f>Rådata_7200!AF118</f>
        <v>0</v>
      </c>
      <c r="AK324">
        <f>Rådata_7200!AG118</f>
        <v>0</v>
      </c>
      <c r="AL324">
        <f>Rådata_7200!AH118</f>
        <v>0</v>
      </c>
      <c r="AM324">
        <f>Rådata_7200!AI118</f>
        <v>0</v>
      </c>
      <c r="AN324">
        <f>Rådata_7200!AJ118</f>
        <v>0</v>
      </c>
      <c r="AO324">
        <f>Rådata_7200!AK118</f>
        <v>0</v>
      </c>
      <c r="AP324">
        <f>Rådata_7200!AL118</f>
        <v>0</v>
      </c>
      <c r="AQ324">
        <f>Rådata_7200!AM118</f>
        <v>0</v>
      </c>
      <c r="AR324">
        <f>Rådata_7200!AN118</f>
        <v>0</v>
      </c>
      <c r="AS324">
        <f>Rådata_7200!AO118</f>
        <v>0</v>
      </c>
      <c r="AT324">
        <f>Rådata_7200!AP118</f>
        <v>0</v>
      </c>
      <c r="AU324">
        <f>Rådata_7200!AQ118</f>
        <v>0</v>
      </c>
      <c r="AV324">
        <f>Rådata_7200!AR118</f>
        <v>0</v>
      </c>
      <c r="AW324">
        <f>Rådata_7200!AS118</f>
        <v>0</v>
      </c>
      <c r="AX324">
        <f>Rådata_7200!AT118</f>
        <v>0</v>
      </c>
      <c r="AY324">
        <f>Rådata_7200!AU118</f>
        <v>0</v>
      </c>
      <c r="AZ324">
        <f>Rådata_7200!AV118</f>
        <v>0</v>
      </c>
      <c r="BA324">
        <f>Rådata_7200!AW118</f>
        <v>0</v>
      </c>
      <c r="BB324">
        <f>Rådata_7200!AX118</f>
        <v>0</v>
      </c>
      <c r="BC324">
        <f>Rådata_7200!AY118</f>
        <v>0</v>
      </c>
      <c r="BD324">
        <f>Rådata_7200!AZ118</f>
        <v>0</v>
      </c>
      <c r="BE324">
        <f>Rådata_7200!BA118</f>
        <v>0</v>
      </c>
      <c r="BF324">
        <f>Rådata_7200!BB118</f>
        <v>0</v>
      </c>
      <c r="BG324">
        <f>Rådata_7200!BC118</f>
        <v>0</v>
      </c>
      <c r="BH324">
        <f>Rådata_7200!BD118</f>
        <v>0</v>
      </c>
      <c r="BI324">
        <f>Rådata_7200!BE118</f>
        <v>0</v>
      </c>
      <c r="BJ324">
        <f>Rådata_7200!BF118</f>
        <v>0</v>
      </c>
      <c r="BK324">
        <f>Rådata_7200!BG118</f>
        <v>0</v>
      </c>
      <c r="BL324">
        <f>Rådata_7200!BH118</f>
        <v>0</v>
      </c>
      <c r="BM324">
        <f>Rådata_7200!BI118</f>
        <v>0</v>
      </c>
      <c r="BN324">
        <f>Rådata_7200!BJ118</f>
        <v>0</v>
      </c>
      <c r="BO324">
        <f>Rådata_7200!BK118</f>
        <v>0</v>
      </c>
      <c r="BP324">
        <f>Rådata_7200!BL118</f>
        <v>0</v>
      </c>
      <c r="BQ324">
        <f>Rådata_7200!BM118</f>
        <v>0</v>
      </c>
      <c r="BR324">
        <f>Rådata_7200!BN118</f>
        <v>0</v>
      </c>
      <c r="BS324">
        <f>Rådata_7200!BO118</f>
        <v>0</v>
      </c>
      <c r="BT324">
        <f>Rådata_7200!BP118</f>
        <v>0</v>
      </c>
      <c r="BU324">
        <f>Rådata_7200!BQ118</f>
        <v>0</v>
      </c>
      <c r="BV324">
        <f>Rådata_7200!BR118</f>
        <v>0</v>
      </c>
      <c r="BW324">
        <f>Rådata_7200!BS118</f>
        <v>0</v>
      </c>
      <c r="BX324">
        <f>Rådata_7200!BT118</f>
        <v>0</v>
      </c>
      <c r="BY324">
        <f>Rådata_7200!BU118</f>
        <v>0</v>
      </c>
      <c r="BZ324">
        <f>Rådata_7200!BV118</f>
        <v>0</v>
      </c>
      <c r="CA324">
        <f>Rådata_7200!BW118</f>
        <v>0</v>
      </c>
      <c r="CB324">
        <f>Rådata_7200!BX118</f>
        <v>0</v>
      </c>
      <c r="CC324">
        <f>Rådata_7200!BY118</f>
        <v>0</v>
      </c>
      <c r="CD324">
        <f>Rådata_7200!BZ118</f>
        <v>0</v>
      </c>
      <c r="CE324">
        <f>Rådata_7200!CA118</f>
        <v>0</v>
      </c>
      <c r="CF324">
        <f>Rådata_7200!CB118</f>
        <v>0</v>
      </c>
      <c r="CG324">
        <f>Rådata_7200!CC118</f>
        <v>0</v>
      </c>
      <c r="CH324">
        <f>Rådata_7200!CD118</f>
        <v>0</v>
      </c>
      <c r="CI324">
        <f>Rådata_7200!CE118</f>
        <v>0</v>
      </c>
      <c r="CJ324">
        <f>Rådata_7200!CF118</f>
        <v>0</v>
      </c>
      <c r="CK324">
        <f>Rådata_7200!CG118</f>
        <v>0</v>
      </c>
      <c r="CL324">
        <f>Rådata_7200!CH118</f>
        <v>0</v>
      </c>
      <c r="CM324">
        <f>Rådata_7200!CI118</f>
        <v>0</v>
      </c>
      <c r="CN324">
        <f>Rådata_7200!CJ118</f>
        <v>0</v>
      </c>
      <c r="CO324">
        <f>Rådata_7200!CK118</f>
        <v>0</v>
      </c>
      <c r="CP324">
        <f>Rådata_7200!CL118</f>
        <v>0</v>
      </c>
      <c r="CQ324">
        <f>Rådata_7200!CM118</f>
        <v>0</v>
      </c>
      <c r="CR324">
        <f>Rådata_7200!CN118</f>
        <v>0</v>
      </c>
      <c r="CS324">
        <f>Rådata_7200!CO118</f>
        <v>0</v>
      </c>
      <c r="CT324">
        <f>Rådata_7200!CP118</f>
        <v>0</v>
      </c>
      <c r="CU324">
        <f>Rådata_7200!CQ118</f>
        <v>0</v>
      </c>
      <c r="CV324">
        <f>Rådata_7200!CR118</f>
        <v>0</v>
      </c>
      <c r="CW324">
        <f>Rådata_7200!CS118</f>
        <v>0</v>
      </c>
      <c r="CX324">
        <f>Rådata_7200!CT118</f>
        <v>0</v>
      </c>
      <c r="CY324">
        <f>Rådata_7200!CU118</f>
        <v>0</v>
      </c>
      <c r="CZ324">
        <f>Rådata_7200!CV118</f>
        <v>0</v>
      </c>
      <c r="DA324">
        <f>Rådata_7200!CW118</f>
        <v>0</v>
      </c>
      <c r="DB324">
        <f>Rådata_7200!CX118</f>
        <v>0</v>
      </c>
      <c r="DC324">
        <f>Rådata_7200!CY118</f>
        <v>0</v>
      </c>
      <c r="DD324">
        <f>Rådata_7200!CZ118</f>
        <v>0</v>
      </c>
      <c r="DE324">
        <f>Rådata_7200!DA118</f>
        <v>0</v>
      </c>
      <c r="DF324">
        <f>Rådata_7200!DB118</f>
        <v>0</v>
      </c>
      <c r="DG324">
        <f>Rådata_7200!DC118</f>
        <v>0</v>
      </c>
      <c r="DH324">
        <f>Rådata_7200!DD118</f>
        <v>0</v>
      </c>
      <c r="DI324">
        <f>Rådata_7200!DE118</f>
        <v>0</v>
      </c>
      <c r="DJ324">
        <f>Rådata_7200!DF118</f>
        <v>0</v>
      </c>
      <c r="DK324">
        <f>Rådata_7200!DG118</f>
        <v>0</v>
      </c>
      <c r="DL324">
        <f>Rådata_7200!DH118</f>
        <v>0</v>
      </c>
      <c r="DM324">
        <f>Rådata_7200!DI118</f>
        <v>0</v>
      </c>
      <c r="DN324">
        <f>Rådata_7200!DJ118</f>
        <v>0</v>
      </c>
      <c r="DO324">
        <f>Rådata_7200!DK118</f>
        <v>0</v>
      </c>
      <c r="DP324">
        <f>Rådata_7200!DL118</f>
        <v>0</v>
      </c>
      <c r="DQ324">
        <f>Rådata_7200!DM118</f>
        <v>0</v>
      </c>
      <c r="DR324">
        <f>Rådata_7200!DN118</f>
        <v>0</v>
      </c>
      <c r="DS324">
        <f>Rådata_7200!DO118</f>
        <v>0</v>
      </c>
      <c r="DT324">
        <f>Rådata_7200!DP118</f>
        <v>0</v>
      </c>
      <c r="DU324">
        <f>Rådata_7200!DQ118</f>
        <v>0</v>
      </c>
      <c r="DV324">
        <f>Rådata_7200!DR118</f>
        <v>0</v>
      </c>
      <c r="DW324">
        <f>Rådata_7200!DS118</f>
        <v>0</v>
      </c>
      <c r="DX324">
        <f>Rådata_7200!DT118</f>
        <v>0</v>
      </c>
      <c r="DY324">
        <f>Rådata_7200!DU118</f>
        <v>0</v>
      </c>
      <c r="DZ324">
        <f>Rådata_7200!DV118</f>
        <v>0</v>
      </c>
      <c r="EA324">
        <f>Rådata_7200!DW118</f>
        <v>0</v>
      </c>
      <c r="EB324">
        <f>Rådata_7200!DX118</f>
        <v>0</v>
      </c>
      <c r="EC324">
        <f>Rådata_7200!DY118</f>
        <v>0</v>
      </c>
      <c r="ED324">
        <f>Rådata_7200!DZ118</f>
        <v>0</v>
      </c>
      <c r="EE324">
        <f>Rådata_7200!EA118</f>
        <v>0</v>
      </c>
      <c r="EF324">
        <f>Rådata_7200!EB118</f>
        <v>0</v>
      </c>
      <c r="EG324">
        <f>Rådata_7200!EC118</f>
        <v>0</v>
      </c>
      <c r="EH324">
        <f>Rådata_7200!ED118</f>
        <v>0</v>
      </c>
      <c r="EI324">
        <f>Rådata_7200!EE118</f>
        <v>0</v>
      </c>
      <c r="EJ324">
        <f>Rådata_7200!EF118</f>
        <v>0</v>
      </c>
      <c r="EK324">
        <f>Rådata_7200!EG118</f>
        <v>0</v>
      </c>
      <c r="EL324">
        <f>Rådata_7200!EH118</f>
        <v>0</v>
      </c>
      <c r="EM324">
        <f>Rådata_7200!EI118</f>
        <v>0</v>
      </c>
      <c r="EN324">
        <f>Rådata_7200!EJ118</f>
        <v>0</v>
      </c>
      <c r="EO324">
        <f>Rådata_7200!EK118</f>
        <v>0</v>
      </c>
      <c r="EP324">
        <f>Rådata_7200!EL118</f>
        <v>0</v>
      </c>
      <c r="EQ324">
        <f>Rådata_7200!EM118</f>
        <v>0</v>
      </c>
      <c r="ER324">
        <f>Rådata_7200!EN118</f>
        <v>0</v>
      </c>
      <c r="ES324">
        <f>Rådata_7200!EO118</f>
        <v>0</v>
      </c>
      <c r="ET324">
        <f>Rådata_7200!EP118</f>
        <v>0</v>
      </c>
      <c r="EU324">
        <f>Rådata_7200!EQ118</f>
        <v>0</v>
      </c>
      <c r="EV324">
        <f>Rådata_7200!ER118</f>
        <v>0</v>
      </c>
      <c r="EW324">
        <f>Rådata_7200!ES118</f>
        <v>0</v>
      </c>
      <c r="EX324">
        <f>Rådata_7200!ET118</f>
        <v>0</v>
      </c>
      <c r="EY324">
        <f>Rådata_7200!EU118</f>
        <v>0</v>
      </c>
      <c r="EZ324">
        <f>Rådata_7200!EV118</f>
        <v>0</v>
      </c>
      <c r="FA324">
        <f>Rådata_7200!EW118</f>
        <v>0</v>
      </c>
      <c r="FB324">
        <f>Rådata_7200!EX118</f>
        <v>0</v>
      </c>
      <c r="FC324">
        <f>Rådata_7200!EY118</f>
        <v>0</v>
      </c>
      <c r="FD324">
        <f>Rådata_7200!EZ118</f>
        <v>0</v>
      </c>
      <c r="FE324">
        <f>Rådata_7200!FA118</f>
        <v>0</v>
      </c>
      <c r="FF324">
        <f>Rådata_7200!FB118</f>
        <v>0</v>
      </c>
      <c r="FG324">
        <f>Rådata_7200!FC118</f>
        <v>0</v>
      </c>
      <c r="FH324">
        <f>Rådata_7200!FD118</f>
        <v>0</v>
      </c>
      <c r="FI324">
        <f>Rådata_7200!FE118</f>
        <v>0</v>
      </c>
      <c r="FJ324">
        <f>Rådata_7200!FF118</f>
        <v>0</v>
      </c>
      <c r="FK324">
        <f>Rådata_7200!FG118</f>
        <v>0</v>
      </c>
      <c r="FL324">
        <f>Rådata_7200!FH118</f>
        <v>0</v>
      </c>
      <c r="FM324">
        <f>Rådata_7200!FI118</f>
        <v>0</v>
      </c>
      <c r="FN324">
        <f>Rådata_7200!FJ118</f>
        <v>0</v>
      </c>
      <c r="FO324">
        <f>Rådata_7200!FK118</f>
        <v>0</v>
      </c>
      <c r="FP324">
        <f>Rådata_7200!FL118</f>
        <v>0</v>
      </c>
      <c r="FQ324">
        <f>Rådata_7200!FM118</f>
        <v>0</v>
      </c>
      <c r="FR324">
        <f>Rådata_7200!FN118</f>
        <v>0</v>
      </c>
      <c r="FS324">
        <f>Rådata_7200!FO118</f>
        <v>0</v>
      </c>
      <c r="FT324">
        <f>Rådata_7200!FP118</f>
        <v>0</v>
      </c>
      <c r="FU324">
        <f>Rådata_7200!FQ118</f>
        <v>0</v>
      </c>
      <c r="FV324">
        <f>Rådata_7200!FR118</f>
        <v>0</v>
      </c>
      <c r="FW324">
        <f>Rådata_7200!FS118</f>
        <v>0</v>
      </c>
      <c r="FX324">
        <f>Rådata_7200!FT118</f>
        <v>0</v>
      </c>
      <c r="FY324">
        <f>Rådata_7200!FU118</f>
        <v>0</v>
      </c>
      <c r="FZ324">
        <f>Rådata_7200!FV118</f>
        <v>0</v>
      </c>
      <c r="GA324">
        <f>Rådata_7200!FW118</f>
        <v>0</v>
      </c>
      <c r="GB324">
        <f>Rådata_7200!FX118</f>
        <v>0</v>
      </c>
      <c r="GC324">
        <f>Rådata_7200!FY118</f>
        <v>0</v>
      </c>
      <c r="GD324">
        <f>Rådata_7200!FZ118</f>
        <v>0</v>
      </c>
      <c r="GE324">
        <f>Rådata_7200!GA118</f>
        <v>0</v>
      </c>
      <c r="GF324">
        <f>Rådata_7200!GB118</f>
        <v>0</v>
      </c>
      <c r="GG324">
        <f>Rådata_7200!GC118</f>
        <v>0</v>
      </c>
      <c r="GH324">
        <f>Rådata_7200!GD118</f>
        <v>0</v>
      </c>
      <c r="GI324">
        <f>Rådata_7200!GE118</f>
        <v>0</v>
      </c>
      <c r="GJ324">
        <f>Rådata_7200!GF118</f>
        <v>0</v>
      </c>
      <c r="GK324">
        <f>Rådata_7200!GG118</f>
        <v>0</v>
      </c>
      <c r="GL324">
        <f>Rådata_7200!GH118</f>
        <v>0</v>
      </c>
      <c r="GM324">
        <f>Rådata_7200!GI118</f>
        <v>0</v>
      </c>
      <c r="GN324">
        <f>Rådata_7200!GJ118</f>
        <v>0</v>
      </c>
      <c r="GO324">
        <f>Rådata_7200!GK118</f>
        <v>0</v>
      </c>
      <c r="GP324">
        <f>Rådata_7200!GL118</f>
        <v>0</v>
      </c>
      <c r="GQ324">
        <f>Rådata_7200!GM118</f>
        <v>0</v>
      </c>
      <c r="GR324">
        <f>Rådata_7200!GN118</f>
        <v>0</v>
      </c>
      <c r="GS324">
        <f>Rådata_7200!GO118</f>
        <v>0</v>
      </c>
      <c r="GT324">
        <f>Rådata_7200!GP118</f>
        <v>0</v>
      </c>
      <c r="GU324">
        <f>Rådata_7200!GQ118</f>
        <v>0</v>
      </c>
      <c r="GV324">
        <f>Rådata_7200!GR118</f>
        <v>0</v>
      </c>
      <c r="GW324">
        <f>Rådata_7200!GS118</f>
        <v>0</v>
      </c>
      <c r="GX324">
        <f>Rådata_7200!GT118</f>
        <v>0</v>
      </c>
    </row>
    <row r="325" spans="7:206" x14ac:dyDescent="0.2">
      <c r="G325">
        <f>Rådata_7200!C119</f>
        <v>0</v>
      </c>
      <c r="H325">
        <f>Rådata_7200!D119</f>
        <v>0</v>
      </c>
      <c r="I325">
        <f>Rådata_7200!E119</f>
        <v>0</v>
      </c>
      <c r="J325">
        <f>Rådata_7200!F119</f>
        <v>0</v>
      </c>
      <c r="K325">
        <f>Rådata_7200!G119</f>
        <v>0</v>
      </c>
      <c r="L325">
        <f>Rådata_7200!H119</f>
        <v>0</v>
      </c>
      <c r="M325">
        <f>Rådata_7200!I119</f>
        <v>0</v>
      </c>
      <c r="N325">
        <f>Rådata_7200!J119</f>
        <v>0</v>
      </c>
      <c r="O325">
        <f>Rådata_7200!K119</f>
        <v>0</v>
      </c>
      <c r="P325">
        <f>Rådata_7200!L119</f>
        <v>0</v>
      </c>
      <c r="Q325">
        <f>Rådata_7200!M119</f>
        <v>0</v>
      </c>
      <c r="R325">
        <f>Rådata_7200!N119</f>
        <v>0</v>
      </c>
      <c r="S325">
        <f>Rådata_7200!O119</f>
        <v>0</v>
      </c>
      <c r="T325">
        <f>Rådata_7200!P119</f>
        <v>0</v>
      </c>
      <c r="U325">
        <f>Rådata_7200!Q119</f>
        <v>0</v>
      </c>
      <c r="V325">
        <f>Rådata_7200!R119</f>
        <v>0</v>
      </c>
      <c r="W325">
        <f>Rådata_7200!S119</f>
        <v>0</v>
      </c>
      <c r="X325">
        <f>Rådata_7200!T119</f>
        <v>0</v>
      </c>
      <c r="Y325">
        <f>Rådata_7200!U119</f>
        <v>0</v>
      </c>
      <c r="Z325">
        <f>Rådata_7200!V119</f>
        <v>0</v>
      </c>
      <c r="AA325">
        <f>Rådata_7200!W119</f>
        <v>0</v>
      </c>
      <c r="AB325">
        <f>Rådata_7200!X119</f>
        <v>0</v>
      </c>
      <c r="AC325">
        <f>Rådata_7200!Y119</f>
        <v>0</v>
      </c>
      <c r="AD325">
        <f>Rådata_7200!Z119</f>
        <v>0</v>
      </c>
      <c r="AE325">
        <f>Rådata_7200!AA119</f>
        <v>0</v>
      </c>
      <c r="AF325">
        <f>Rådata_7200!AB119</f>
        <v>0</v>
      </c>
      <c r="AG325">
        <f>Rådata_7200!AC119</f>
        <v>0</v>
      </c>
      <c r="AH325">
        <f>Rådata_7200!AD119</f>
        <v>0</v>
      </c>
      <c r="AI325">
        <f>Rådata_7200!AE119</f>
        <v>0</v>
      </c>
      <c r="AJ325">
        <f>Rådata_7200!AF119</f>
        <v>0</v>
      </c>
      <c r="AK325">
        <f>Rådata_7200!AG119</f>
        <v>0</v>
      </c>
      <c r="AL325">
        <f>Rådata_7200!AH119</f>
        <v>0</v>
      </c>
      <c r="AM325">
        <f>Rådata_7200!AI119</f>
        <v>0</v>
      </c>
      <c r="AN325">
        <f>Rådata_7200!AJ119</f>
        <v>0</v>
      </c>
      <c r="AO325">
        <f>Rådata_7200!AK119</f>
        <v>0</v>
      </c>
      <c r="AP325">
        <f>Rådata_7200!AL119</f>
        <v>0</v>
      </c>
      <c r="AQ325">
        <f>Rådata_7200!AM119</f>
        <v>0</v>
      </c>
      <c r="AR325">
        <f>Rådata_7200!AN119</f>
        <v>0</v>
      </c>
      <c r="AS325">
        <f>Rådata_7200!AO119</f>
        <v>0</v>
      </c>
      <c r="AT325">
        <f>Rådata_7200!AP119</f>
        <v>0</v>
      </c>
      <c r="AU325">
        <f>Rådata_7200!AQ119</f>
        <v>0</v>
      </c>
      <c r="AV325">
        <f>Rådata_7200!AR119</f>
        <v>0</v>
      </c>
      <c r="AW325">
        <f>Rådata_7200!AS119</f>
        <v>0</v>
      </c>
      <c r="AX325">
        <f>Rådata_7200!AT119</f>
        <v>0</v>
      </c>
      <c r="AY325">
        <f>Rådata_7200!AU119</f>
        <v>0</v>
      </c>
      <c r="AZ325">
        <f>Rådata_7200!AV119</f>
        <v>0</v>
      </c>
      <c r="BA325">
        <f>Rådata_7200!AW119</f>
        <v>0</v>
      </c>
      <c r="BB325">
        <f>Rådata_7200!AX119</f>
        <v>0</v>
      </c>
      <c r="BC325">
        <f>Rådata_7200!AY119</f>
        <v>0</v>
      </c>
      <c r="BD325">
        <f>Rådata_7200!AZ119</f>
        <v>0</v>
      </c>
      <c r="BE325">
        <f>Rådata_7200!BA119</f>
        <v>0</v>
      </c>
      <c r="BF325">
        <f>Rådata_7200!BB119</f>
        <v>0</v>
      </c>
      <c r="BG325">
        <f>Rådata_7200!BC119</f>
        <v>0</v>
      </c>
      <c r="BH325">
        <f>Rådata_7200!BD119</f>
        <v>0</v>
      </c>
      <c r="BI325">
        <f>Rådata_7200!BE119</f>
        <v>0</v>
      </c>
      <c r="BJ325">
        <f>Rådata_7200!BF119</f>
        <v>0</v>
      </c>
      <c r="BK325">
        <f>Rådata_7200!BG119</f>
        <v>0</v>
      </c>
      <c r="BL325">
        <f>Rådata_7200!BH119</f>
        <v>0</v>
      </c>
      <c r="BM325">
        <f>Rådata_7200!BI119</f>
        <v>0</v>
      </c>
      <c r="BN325">
        <f>Rådata_7200!BJ119</f>
        <v>0</v>
      </c>
      <c r="BO325">
        <f>Rådata_7200!BK119</f>
        <v>0</v>
      </c>
      <c r="BP325">
        <f>Rådata_7200!BL119</f>
        <v>0</v>
      </c>
      <c r="BQ325">
        <f>Rådata_7200!BM119</f>
        <v>0</v>
      </c>
      <c r="BR325">
        <f>Rådata_7200!BN119</f>
        <v>0</v>
      </c>
      <c r="BS325">
        <f>Rådata_7200!BO119</f>
        <v>0</v>
      </c>
      <c r="BT325">
        <f>Rådata_7200!BP119</f>
        <v>0</v>
      </c>
      <c r="BU325">
        <f>Rådata_7200!BQ119</f>
        <v>0</v>
      </c>
      <c r="BV325">
        <f>Rådata_7200!BR119</f>
        <v>0</v>
      </c>
      <c r="BW325">
        <f>Rådata_7200!BS119</f>
        <v>0</v>
      </c>
      <c r="BX325">
        <f>Rådata_7200!BT119</f>
        <v>0</v>
      </c>
      <c r="BY325">
        <f>Rådata_7200!BU119</f>
        <v>0</v>
      </c>
      <c r="BZ325">
        <f>Rådata_7200!BV119</f>
        <v>0</v>
      </c>
      <c r="CA325">
        <f>Rådata_7200!BW119</f>
        <v>0</v>
      </c>
      <c r="CB325">
        <f>Rådata_7200!BX119</f>
        <v>0</v>
      </c>
      <c r="CC325">
        <f>Rådata_7200!BY119</f>
        <v>0</v>
      </c>
      <c r="CD325">
        <f>Rådata_7200!BZ119</f>
        <v>0</v>
      </c>
      <c r="CE325">
        <f>Rådata_7200!CA119</f>
        <v>0</v>
      </c>
      <c r="CF325">
        <f>Rådata_7200!CB119</f>
        <v>0</v>
      </c>
      <c r="CG325">
        <f>Rådata_7200!CC119</f>
        <v>0</v>
      </c>
      <c r="CH325">
        <f>Rådata_7200!CD119</f>
        <v>0</v>
      </c>
      <c r="CI325">
        <f>Rådata_7200!CE119</f>
        <v>0</v>
      </c>
      <c r="CJ325">
        <f>Rådata_7200!CF119</f>
        <v>0</v>
      </c>
      <c r="CK325">
        <f>Rådata_7200!CG119</f>
        <v>0</v>
      </c>
      <c r="CL325">
        <f>Rådata_7200!CH119</f>
        <v>0</v>
      </c>
      <c r="CM325">
        <f>Rådata_7200!CI119</f>
        <v>0</v>
      </c>
      <c r="CN325">
        <f>Rådata_7200!CJ119</f>
        <v>0</v>
      </c>
      <c r="CO325">
        <f>Rådata_7200!CK119</f>
        <v>0</v>
      </c>
      <c r="CP325">
        <f>Rådata_7200!CL119</f>
        <v>0</v>
      </c>
      <c r="CQ325">
        <f>Rådata_7200!CM119</f>
        <v>0</v>
      </c>
      <c r="CR325">
        <f>Rådata_7200!CN119</f>
        <v>0</v>
      </c>
      <c r="CS325">
        <f>Rådata_7200!CO119</f>
        <v>0</v>
      </c>
      <c r="CT325">
        <f>Rådata_7200!CP119</f>
        <v>0</v>
      </c>
      <c r="CU325">
        <f>Rådata_7200!CQ119</f>
        <v>0</v>
      </c>
      <c r="CV325">
        <f>Rådata_7200!CR119</f>
        <v>0</v>
      </c>
      <c r="CW325">
        <f>Rådata_7200!CS119</f>
        <v>0</v>
      </c>
      <c r="CX325">
        <f>Rådata_7200!CT119</f>
        <v>0</v>
      </c>
      <c r="CY325">
        <f>Rådata_7200!CU119</f>
        <v>0</v>
      </c>
      <c r="CZ325">
        <f>Rådata_7200!CV119</f>
        <v>0</v>
      </c>
      <c r="DA325">
        <f>Rådata_7200!CW119</f>
        <v>0</v>
      </c>
      <c r="DB325">
        <f>Rådata_7200!CX119</f>
        <v>0</v>
      </c>
      <c r="DC325">
        <f>Rådata_7200!CY119</f>
        <v>0</v>
      </c>
      <c r="DD325">
        <f>Rådata_7200!CZ119</f>
        <v>0</v>
      </c>
      <c r="DE325">
        <f>Rådata_7200!DA119</f>
        <v>0</v>
      </c>
      <c r="DF325">
        <f>Rådata_7200!DB119</f>
        <v>0</v>
      </c>
      <c r="DG325">
        <f>Rådata_7200!DC119</f>
        <v>0</v>
      </c>
      <c r="DH325">
        <f>Rådata_7200!DD119</f>
        <v>0</v>
      </c>
      <c r="DI325">
        <f>Rådata_7200!DE119</f>
        <v>0</v>
      </c>
      <c r="DJ325">
        <f>Rådata_7200!DF119</f>
        <v>0</v>
      </c>
      <c r="DK325">
        <f>Rådata_7200!DG119</f>
        <v>0</v>
      </c>
      <c r="DL325">
        <f>Rådata_7200!DH119</f>
        <v>0</v>
      </c>
      <c r="DM325">
        <f>Rådata_7200!DI119</f>
        <v>0</v>
      </c>
      <c r="DN325">
        <f>Rådata_7200!DJ119</f>
        <v>0</v>
      </c>
      <c r="DO325">
        <f>Rådata_7200!DK119</f>
        <v>0</v>
      </c>
      <c r="DP325">
        <f>Rådata_7200!DL119</f>
        <v>0</v>
      </c>
      <c r="DQ325">
        <f>Rådata_7200!DM119</f>
        <v>0</v>
      </c>
      <c r="DR325">
        <f>Rådata_7200!DN119</f>
        <v>0</v>
      </c>
      <c r="DS325">
        <f>Rådata_7200!DO119</f>
        <v>0</v>
      </c>
      <c r="DT325">
        <f>Rådata_7200!DP119</f>
        <v>0</v>
      </c>
      <c r="DU325">
        <f>Rådata_7200!DQ119</f>
        <v>0</v>
      </c>
      <c r="DV325">
        <f>Rådata_7200!DR119</f>
        <v>0</v>
      </c>
      <c r="DW325">
        <f>Rådata_7200!DS119</f>
        <v>0</v>
      </c>
      <c r="DX325">
        <f>Rådata_7200!DT119</f>
        <v>0</v>
      </c>
      <c r="DY325">
        <f>Rådata_7200!DU119</f>
        <v>0</v>
      </c>
      <c r="DZ325">
        <f>Rådata_7200!DV119</f>
        <v>0</v>
      </c>
      <c r="EA325">
        <f>Rådata_7200!DW119</f>
        <v>0</v>
      </c>
      <c r="EB325">
        <f>Rådata_7200!DX119</f>
        <v>0</v>
      </c>
      <c r="EC325">
        <f>Rådata_7200!DY119</f>
        <v>0</v>
      </c>
      <c r="ED325">
        <f>Rådata_7200!DZ119</f>
        <v>0</v>
      </c>
      <c r="EE325">
        <f>Rådata_7200!EA119</f>
        <v>0</v>
      </c>
      <c r="EF325">
        <f>Rådata_7200!EB119</f>
        <v>0</v>
      </c>
      <c r="EG325">
        <f>Rådata_7200!EC119</f>
        <v>0</v>
      </c>
      <c r="EH325">
        <f>Rådata_7200!ED119</f>
        <v>0</v>
      </c>
      <c r="EI325">
        <f>Rådata_7200!EE119</f>
        <v>0</v>
      </c>
      <c r="EJ325">
        <f>Rådata_7200!EF119</f>
        <v>0</v>
      </c>
      <c r="EK325">
        <f>Rådata_7200!EG119</f>
        <v>0</v>
      </c>
      <c r="EL325">
        <f>Rådata_7200!EH119</f>
        <v>0</v>
      </c>
      <c r="EM325">
        <f>Rådata_7200!EI119</f>
        <v>0</v>
      </c>
      <c r="EN325">
        <f>Rådata_7200!EJ119</f>
        <v>0</v>
      </c>
      <c r="EO325">
        <f>Rådata_7200!EK119</f>
        <v>0</v>
      </c>
      <c r="EP325">
        <f>Rådata_7200!EL119</f>
        <v>0</v>
      </c>
      <c r="EQ325">
        <f>Rådata_7200!EM119</f>
        <v>0</v>
      </c>
      <c r="ER325">
        <f>Rådata_7200!EN119</f>
        <v>0</v>
      </c>
      <c r="ES325">
        <f>Rådata_7200!EO119</f>
        <v>0</v>
      </c>
      <c r="ET325">
        <f>Rådata_7200!EP119</f>
        <v>0</v>
      </c>
      <c r="EU325">
        <f>Rådata_7200!EQ119</f>
        <v>0</v>
      </c>
      <c r="EV325">
        <f>Rådata_7200!ER119</f>
        <v>0</v>
      </c>
      <c r="EW325">
        <f>Rådata_7200!ES119</f>
        <v>0</v>
      </c>
      <c r="EX325">
        <f>Rådata_7200!ET119</f>
        <v>0</v>
      </c>
      <c r="EY325">
        <f>Rådata_7200!EU119</f>
        <v>0</v>
      </c>
      <c r="EZ325">
        <f>Rådata_7200!EV119</f>
        <v>0</v>
      </c>
      <c r="FA325">
        <f>Rådata_7200!EW119</f>
        <v>0</v>
      </c>
      <c r="FB325">
        <f>Rådata_7200!EX119</f>
        <v>0</v>
      </c>
      <c r="FC325">
        <f>Rådata_7200!EY119</f>
        <v>0</v>
      </c>
      <c r="FD325">
        <f>Rådata_7200!EZ119</f>
        <v>0</v>
      </c>
      <c r="FE325">
        <f>Rådata_7200!FA119</f>
        <v>0</v>
      </c>
      <c r="FF325">
        <f>Rådata_7200!FB119</f>
        <v>0</v>
      </c>
      <c r="FG325">
        <f>Rådata_7200!FC119</f>
        <v>0</v>
      </c>
      <c r="FH325">
        <f>Rådata_7200!FD119</f>
        <v>0</v>
      </c>
      <c r="FI325">
        <f>Rådata_7200!FE119</f>
        <v>0</v>
      </c>
      <c r="FJ325">
        <f>Rådata_7200!FF119</f>
        <v>0</v>
      </c>
      <c r="FK325">
        <f>Rådata_7200!FG119</f>
        <v>0</v>
      </c>
      <c r="FL325">
        <f>Rådata_7200!FH119</f>
        <v>0</v>
      </c>
      <c r="FM325">
        <f>Rådata_7200!FI119</f>
        <v>0</v>
      </c>
      <c r="FN325">
        <f>Rådata_7200!FJ119</f>
        <v>0</v>
      </c>
      <c r="FO325">
        <f>Rådata_7200!FK119</f>
        <v>0</v>
      </c>
      <c r="FP325">
        <f>Rådata_7200!FL119</f>
        <v>0</v>
      </c>
      <c r="FQ325">
        <f>Rådata_7200!FM119</f>
        <v>0</v>
      </c>
      <c r="FR325">
        <f>Rådata_7200!FN119</f>
        <v>0</v>
      </c>
      <c r="FS325">
        <f>Rådata_7200!FO119</f>
        <v>0</v>
      </c>
      <c r="FT325">
        <f>Rådata_7200!FP119</f>
        <v>0</v>
      </c>
      <c r="FU325">
        <f>Rådata_7200!FQ119</f>
        <v>0</v>
      </c>
      <c r="FV325">
        <f>Rådata_7200!FR119</f>
        <v>0</v>
      </c>
      <c r="FW325">
        <f>Rådata_7200!FS119</f>
        <v>0</v>
      </c>
      <c r="FX325">
        <f>Rådata_7200!FT119</f>
        <v>0</v>
      </c>
      <c r="FY325">
        <f>Rådata_7200!FU119</f>
        <v>0</v>
      </c>
      <c r="FZ325">
        <f>Rådata_7200!FV119</f>
        <v>0</v>
      </c>
      <c r="GA325">
        <f>Rådata_7200!FW119</f>
        <v>0</v>
      </c>
      <c r="GB325">
        <f>Rådata_7200!FX119</f>
        <v>0</v>
      </c>
      <c r="GC325">
        <f>Rådata_7200!FY119</f>
        <v>0</v>
      </c>
      <c r="GD325">
        <f>Rådata_7200!FZ119</f>
        <v>0</v>
      </c>
      <c r="GE325">
        <f>Rådata_7200!GA119</f>
        <v>0</v>
      </c>
      <c r="GF325">
        <f>Rådata_7200!GB119</f>
        <v>0</v>
      </c>
      <c r="GG325">
        <f>Rådata_7200!GC119</f>
        <v>0</v>
      </c>
      <c r="GH325">
        <f>Rådata_7200!GD119</f>
        <v>0</v>
      </c>
      <c r="GI325">
        <f>Rådata_7200!GE119</f>
        <v>0</v>
      </c>
      <c r="GJ325">
        <f>Rådata_7200!GF119</f>
        <v>0</v>
      </c>
      <c r="GK325">
        <f>Rådata_7200!GG119</f>
        <v>0</v>
      </c>
      <c r="GL325">
        <f>Rådata_7200!GH119</f>
        <v>0</v>
      </c>
      <c r="GM325">
        <f>Rådata_7200!GI119</f>
        <v>0</v>
      </c>
      <c r="GN325">
        <f>Rådata_7200!GJ119</f>
        <v>0</v>
      </c>
      <c r="GO325">
        <f>Rådata_7200!GK119</f>
        <v>0</v>
      </c>
      <c r="GP325">
        <f>Rådata_7200!GL119</f>
        <v>0</v>
      </c>
      <c r="GQ325">
        <f>Rådata_7200!GM119</f>
        <v>0</v>
      </c>
      <c r="GR325">
        <f>Rådata_7200!GN119</f>
        <v>0</v>
      </c>
      <c r="GS325">
        <f>Rådata_7200!GO119</f>
        <v>0</v>
      </c>
      <c r="GT325">
        <f>Rådata_7200!GP119</f>
        <v>0</v>
      </c>
      <c r="GU325">
        <f>Rådata_7200!GQ119</f>
        <v>0</v>
      </c>
      <c r="GV325">
        <f>Rådata_7200!GR119</f>
        <v>0</v>
      </c>
      <c r="GW325">
        <f>Rådata_7200!GS119</f>
        <v>0</v>
      </c>
      <c r="GX325">
        <f>Rådata_7200!GT119</f>
        <v>0</v>
      </c>
    </row>
    <row r="326" spans="7:206" x14ac:dyDescent="0.2">
      <c r="G326">
        <f>Rådata_7200!C120</f>
        <v>0</v>
      </c>
      <c r="H326">
        <f>Rådata_7200!D120</f>
        <v>0</v>
      </c>
      <c r="I326">
        <f>Rådata_7200!E120</f>
        <v>0</v>
      </c>
      <c r="J326">
        <f>Rådata_7200!F120</f>
        <v>0</v>
      </c>
      <c r="K326">
        <f>Rådata_7200!G120</f>
        <v>0</v>
      </c>
      <c r="L326">
        <f>Rådata_7200!H120</f>
        <v>0</v>
      </c>
      <c r="M326">
        <f>Rådata_7200!I120</f>
        <v>0</v>
      </c>
      <c r="N326">
        <f>Rådata_7200!J120</f>
        <v>0</v>
      </c>
      <c r="O326">
        <f>Rådata_7200!K120</f>
        <v>0</v>
      </c>
      <c r="P326">
        <f>Rådata_7200!L120</f>
        <v>0</v>
      </c>
      <c r="Q326">
        <f>Rådata_7200!M120</f>
        <v>0</v>
      </c>
      <c r="R326">
        <f>Rådata_7200!N120</f>
        <v>0</v>
      </c>
      <c r="S326">
        <f>Rådata_7200!O120</f>
        <v>0</v>
      </c>
      <c r="T326">
        <f>Rådata_7200!P120</f>
        <v>0</v>
      </c>
      <c r="U326">
        <f>Rådata_7200!Q120</f>
        <v>0</v>
      </c>
      <c r="V326">
        <f>Rådata_7200!R120</f>
        <v>0</v>
      </c>
      <c r="W326">
        <f>Rådata_7200!S120</f>
        <v>0</v>
      </c>
      <c r="X326">
        <f>Rådata_7200!T120</f>
        <v>0</v>
      </c>
      <c r="Y326">
        <f>Rådata_7200!U120</f>
        <v>0</v>
      </c>
      <c r="Z326">
        <f>Rådata_7200!V120</f>
        <v>0</v>
      </c>
      <c r="AA326">
        <f>Rådata_7200!W120</f>
        <v>0</v>
      </c>
      <c r="AB326">
        <f>Rådata_7200!X120</f>
        <v>0</v>
      </c>
      <c r="AC326">
        <f>Rådata_7200!Y120</f>
        <v>0</v>
      </c>
      <c r="AD326">
        <f>Rådata_7200!Z120</f>
        <v>0</v>
      </c>
      <c r="AE326">
        <f>Rådata_7200!AA120</f>
        <v>0</v>
      </c>
      <c r="AF326">
        <f>Rådata_7200!AB120</f>
        <v>0</v>
      </c>
      <c r="AG326">
        <f>Rådata_7200!AC120</f>
        <v>0</v>
      </c>
      <c r="AH326">
        <f>Rådata_7200!AD120</f>
        <v>0</v>
      </c>
      <c r="AI326">
        <f>Rådata_7200!AE120</f>
        <v>0</v>
      </c>
      <c r="AJ326">
        <f>Rådata_7200!AF120</f>
        <v>0</v>
      </c>
      <c r="AK326">
        <f>Rådata_7200!AG120</f>
        <v>0</v>
      </c>
      <c r="AL326">
        <f>Rådata_7200!AH120</f>
        <v>0</v>
      </c>
      <c r="AM326">
        <f>Rådata_7200!AI120</f>
        <v>0</v>
      </c>
      <c r="AN326">
        <f>Rådata_7200!AJ120</f>
        <v>0</v>
      </c>
      <c r="AO326">
        <f>Rådata_7200!AK120</f>
        <v>0</v>
      </c>
      <c r="AP326">
        <f>Rådata_7200!AL120</f>
        <v>0</v>
      </c>
      <c r="AQ326">
        <f>Rådata_7200!AM120</f>
        <v>0</v>
      </c>
      <c r="AR326">
        <f>Rådata_7200!AN120</f>
        <v>0</v>
      </c>
      <c r="AS326">
        <f>Rådata_7200!AO120</f>
        <v>0</v>
      </c>
      <c r="AT326">
        <f>Rådata_7200!AP120</f>
        <v>0</v>
      </c>
      <c r="AU326">
        <f>Rådata_7200!AQ120</f>
        <v>0</v>
      </c>
      <c r="AV326">
        <f>Rådata_7200!AR120</f>
        <v>0</v>
      </c>
      <c r="AW326">
        <f>Rådata_7200!AS120</f>
        <v>0</v>
      </c>
      <c r="AX326">
        <f>Rådata_7200!AT120</f>
        <v>0</v>
      </c>
      <c r="AY326">
        <f>Rådata_7200!AU120</f>
        <v>0</v>
      </c>
      <c r="AZ326">
        <f>Rådata_7200!AV120</f>
        <v>0</v>
      </c>
      <c r="BA326">
        <f>Rådata_7200!AW120</f>
        <v>0</v>
      </c>
      <c r="BB326">
        <f>Rådata_7200!AX120</f>
        <v>0</v>
      </c>
      <c r="BC326">
        <f>Rådata_7200!AY120</f>
        <v>0</v>
      </c>
      <c r="BD326">
        <f>Rådata_7200!AZ120</f>
        <v>0</v>
      </c>
      <c r="BE326">
        <f>Rådata_7200!BA120</f>
        <v>0</v>
      </c>
      <c r="BF326">
        <f>Rådata_7200!BB120</f>
        <v>0</v>
      </c>
      <c r="BG326">
        <f>Rådata_7200!BC120</f>
        <v>0</v>
      </c>
      <c r="BH326">
        <f>Rådata_7200!BD120</f>
        <v>0</v>
      </c>
      <c r="BI326">
        <f>Rådata_7200!BE120</f>
        <v>0</v>
      </c>
      <c r="BJ326">
        <f>Rådata_7200!BF120</f>
        <v>0</v>
      </c>
      <c r="BK326">
        <f>Rådata_7200!BG120</f>
        <v>0</v>
      </c>
      <c r="BL326">
        <f>Rådata_7200!BH120</f>
        <v>0</v>
      </c>
      <c r="BM326">
        <f>Rådata_7200!BI120</f>
        <v>0</v>
      </c>
      <c r="BN326">
        <f>Rådata_7200!BJ120</f>
        <v>0</v>
      </c>
      <c r="BO326">
        <f>Rådata_7200!BK120</f>
        <v>0</v>
      </c>
      <c r="BP326">
        <f>Rådata_7200!BL120</f>
        <v>0</v>
      </c>
      <c r="BQ326">
        <f>Rådata_7200!BM120</f>
        <v>0</v>
      </c>
      <c r="BR326">
        <f>Rådata_7200!BN120</f>
        <v>0</v>
      </c>
      <c r="BS326">
        <f>Rådata_7200!BO120</f>
        <v>0</v>
      </c>
      <c r="BT326">
        <f>Rådata_7200!BP120</f>
        <v>0</v>
      </c>
      <c r="BU326">
        <f>Rådata_7200!BQ120</f>
        <v>0</v>
      </c>
      <c r="BV326">
        <f>Rådata_7200!BR120</f>
        <v>0</v>
      </c>
      <c r="BW326">
        <f>Rådata_7200!BS120</f>
        <v>0</v>
      </c>
      <c r="BX326">
        <f>Rådata_7200!BT120</f>
        <v>0</v>
      </c>
      <c r="BY326">
        <f>Rådata_7200!BU120</f>
        <v>0</v>
      </c>
      <c r="BZ326">
        <f>Rådata_7200!BV120</f>
        <v>0</v>
      </c>
      <c r="CA326">
        <f>Rådata_7200!BW120</f>
        <v>0</v>
      </c>
      <c r="CB326">
        <f>Rådata_7200!BX120</f>
        <v>0</v>
      </c>
      <c r="CC326">
        <f>Rådata_7200!BY120</f>
        <v>0</v>
      </c>
      <c r="CD326">
        <f>Rådata_7200!BZ120</f>
        <v>0</v>
      </c>
      <c r="CE326">
        <f>Rådata_7200!CA120</f>
        <v>0</v>
      </c>
      <c r="CF326">
        <f>Rådata_7200!CB120</f>
        <v>0</v>
      </c>
      <c r="CG326">
        <f>Rådata_7200!CC120</f>
        <v>0</v>
      </c>
      <c r="CH326">
        <f>Rådata_7200!CD120</f>
        <v>0</v>
      </c>
      <c r="CI326">
        <f>Rådata_7200!CE120</f>
        <v>0</v>
      </c>
      <c r="CJ326">
        <f>Rådata_7200!CF120</f>
        <v>0</v>
      </c>
      <c r="CK326">
        <f>Rådata_7200!CG120</f>
        <v>0</v>
      </c>
      <c r="CL326">
        <f>Rådata_7200!CH120</f>
        <v>0</v>
      </c>
      <c r="CM326">
        <f>Rådata_7200!CI120</f>
        <v>0</v>
      </c>
      <c r="CN326">
        <f>Rådata_7200!CJ120</f>
        <v>0</v>
      </c>
      <c r="CO326">
        <f>Rådata_7200!CK120</f>
        <v>0</v>
      </c>
      <c r="CP326">
        <f>Rådata_7200!CL120</f>
        <v>0</v>
      </c>
      <c r="CQ326">
        <f>Rådata_7200!CM120</f>
        <v>0</v>
      </c>
      <c r="CR326">
        <f>Rådata_7200!CN120</f>
        <v>0</v>
      </c>
      <c r="CS326">
        <f>Rådata_7200!CO120</f>
        <v>0</v>
      </c>
      <c r="CT326">
        <f>Rådata_7200!CP120</f>
        <v>0</v>
      </c>
      <c r="CU326">
        <f>Rådata_7200!CQ120</f>
        <v>0</v>
      </c>
      <c r="CV326">
        <f>Rådata_7200!CR120</f>
        <v>0</v>
      </c>
      <c r="CW326">
        <f>Rådata_7200!CS120</f>
        <v>0</v>
      </c>
      <c r="CX326">
        <f>Rådata_7200!CT120</f>
        <v>0</v>
      </c>
      <c r="CY326">
        <f>Rådata_7200!CU120</f>
        <v>0</v>
      </c>
      <c r="CZ326">
        <f>Rådata_7200!CV120</f>
        <v>0</v>
      </c>
      <c r="DA326">
        <f>Rådata_7200!CW120</f>
        <v>0</v>
      </c>
      <c r="DB326">
        <f>Rådata_7200!CX120</f>
        <v>0</v>
      </c>
      <c r="DC326">
        <f>Rådata_7200!CY120</f>
        <v>0</v>
      </c>
      <c r="DD326">
        <f>Rådata_7200!CZ120</f>
        <v>0</v>
      </c>
      <c r="DE326">
        <f>Rådata_7200!DA120</f>
        <v>0</v>
      </c>
      <c r="DF326">
        <f>Rådata_7200!DB120</f>
        <v>0</v>
      </c>
      <c r="DG326">
        <f>Rådata_7200!DC120</f>
        <v>0</v>
      </c>
      <c r="DH326">
        <f>Rådata_7200!DD120</f>
        <v>0</v>
      </c>
      <c r="DI326">
        <f>Rådata_7200!DE120</f>
        <v>0</v>
      </c>
      <c r="DJ326">
        <f>Rådata_7200!DF120</f>
        <v>0</v>
      </c>
      <c r="DK326">
        <f>Rådata_7200!DG120</f>
        <v>0</v>
      </c>
      <c r="DL326">
        <f>Rådata_7200!DH120</f>
        <v>0</v>
      </c>
      <c r="DM326">
        <f>Rådata_7200!DI120</f>
        <v>0</v>
      </c>
      <c r="DN326">
        <f>Rådata_7200!DJ120</f>
        <v>0</v>
      </c>
      <c r="DO326">
        <f>Rådata_7200!DK120</f>
        <v>0</v>
      </c>
      <c r="DP326">
        <f>Rådata_7200!DL120</f>
        <v>0</v>
      </c>
      <c r="DQ326">
        <f>Rådata_7200!DM120</f>
        <v>0</v>
      </c>
      <c r="DR326">
        <f>Rådata_7200!DN120</f>
        <v>0</v>
      </c>
      <c r="DS326">
        <f>Rådata_7200!DO120</f>
        <v>0</v>
      </c>
      <c r="DT326">
        <f>Rådata_7200!DP120</f>
        <v>0</v>
      </c>
      <c r="DU326">
        <f>Rådata_7200!DQ120</f>
        <v>0</v>
      </c>
      <c r="DV326">
        <f>Rådata_7200!DR120</f>
        <v>0</v>
      </c>
      <c r="DW326">
        <f>Rådata_7200!DS120</f>
        <v>0</v>
      </c>
      <c r="DX326">
        <f>Rådata_7200!DT120</f>
        <v>0</v>
      </c>
      <c r="DY326">
        <f>Rådata_7200!DU120</f>
        <v>0</v>
      </c>
      <c r="DZ326">
        <f>Rådata_7200!DV120</f>
        <v>0</v>
      </c>
      <c r="EA326">
        <f>Rådata_7200!DW120</f>
        <v>0</v>
      </c>
      <c r="EB326">
        <f>Rådata_7200!DX120</f>
        <v>0</v>
      </c>
      <c r="EC326">
        <f>Rådata_7200!DY120</f>
        <v>0</v>
      </c>
      <c r="ED326">
        <f>Rådata_7200!DZ120</f>
        <v>0</v>
      </c>
      <c r="EE326">
        <f>Rådata_7200!EA120</f>
        <v>0</v>
      </c>
      <c r="EF326">
        <f>Rådata_7200!EB120</f>
        <v>0</v>
      </c>
      <c r="EG326">
        <f>Rådata_7200!EC120</f>
        <v>0</v>
      </c>
      <c r="EH326">
        <f>Rådata_7200!ED120</f>
        <v>0</v>
      </c>
      <c r="EI326">
        <f>Rådata_7200!EE120</f>
        <v>0</v>
      </c>
      <c r="EJ326">
        <f>Rådata_7200!EF120</f>
        <v>0</v>
      </c>
      <c r="EK326">
        <f>Rådata_7200!EG120</f>
        <v>0</v>
      </c>
      <c r="EL326">
        <f>Rådata_7200!EH120</f>
        <v>0</v>
      </c>
      <c r="EM326">
        <f>Rådata_7200!EI120</f>
        <v>0</v>
      </c>
      <c r="EN326">
        <f>Rådata_7200!EJ120</f>
        <v>0</v>
      </c>
      <c r="EO326">
        <f>Rådata_7200!EK120</f>
        <v>0</v>
      </c>
      <c r="EP326">
        <f>Rådata_7200!EL120</f>
        <v>0</v>
      </c>
      <c r="EQ326">
        <f>Rådata_7200!EM120</f>
        <v>0</v>
      </c>
      <c r="ER326">
        <f>Rådata_7200!EN120</f>
        <v>0</v>
      </c>
      <c r="ES326">
        <f>Rådata_7200!EO120</f>
        <v>0</v>
      </c>
      <c r="ET326">
        <f>Rådata_7200!EP120</f>
        <v>0</v>
      </c>
      <c r="EU326">
        <f>Rådata_7200!EQ120</f>
        <v>0</v>
      </c>
      <c r="EV326">
        <f>Rådata_7200!ER120</f>
        <v>0</v>
      </c>
      <c r="EW326">
        <f>Rådata_7200!ES120</f>
        <v>0</v>
      </c>
      <c r="EX326">
        <f>Rådata_7200!ET120</f>
        <v>0</v>
      </c>
      <c r="EY326">
        <f>Rådata_7200!EU120</f>
        <v>0</v>
      </c>
      <c r="EZ326">
        <f>Rådata_7200!EV120</f>
        <v>0</v>
      </c>
      <c r="FA326">
        <f>Rådata_7200!EW120</f>
        <v>0</v>
      </c>
      <c r="FB326">
        <f>Rådata_7200!EX120</f>
        <v>0</v>
      </c>
      <c r="FC326">
        <f>Rådata_7200!EY120</f>
        <v>0</v>
      </c>
      <c r="FD326">
        <f>Rådata_7200!EZ120</f>
        <v>0</v>
      </c>
      <c r="FE326">
        <f>Rådata_7200!FA120</f>
        <v>0</v>
      </c>
      <c r="FF326">
        <f>Rådata_7200!FB120</f>
        <v>0</v>
      </c>
      <c r="FG326">
        <f>Rådata_7200!FC120</f>
        <v>0</v>
      </c>
      <c r="FH326">
        <f>Rådata_7200!FD120</f>
        <v>0</v>
      </c>
      <c r="FI326">
        <f>Rådata_7200!FE120</f>
        <v>0</v>
      </c>
      <c r="FJ326">
        <f>Rådata_7200!FF120</f>
        <v>0</v>
      </c>
      <c r="FK326">
        <f>Rådata_7200!FG120</f>
        <v>0</v>
      </c>
      <c r="FL326">
        <f>Rådata_7200!FH120</f>
        <v>0</v>
      </c>
      <c r="FM326">
        <f>Rådata_7200!FI120</f>
        <v>0</v>
      </c>
      <c r="FN326">
        <f>Rådata_7200!FJ120</f>
        <v>0</v>
      </c>
      <c r="FO326">
        <f>Rådata_7200!FK120</f>
        <v>0</v>
      </c>
      <c r="FP326">
        <f>Rådata_7200!FL120</f>
        <v>0</v>
      </c>
      <c r="FQ326">
        <f>Rådata_7200!FM120</f>
        <v>0</v>
      </c>
      <c r="FR326">
        <f>Rådata_7200!FN120</f>
        <v>0</v>
      </c>
      <c r="FS326">
        <f>Rådata_7200!FO120</f>
        <v>0</v>
      </c>
      <c r="FT326">
        <f>Rådata_7200!FP120</f>
        <v>0</v>
      </c>
      <c r="FU326">
        <f>Rådata_7200!FQ120</f>
        <v>0</v>
      </c>
      <c r="FV326">
        <f>Rådata_7200!FR120</f>
        <v>0</v>
      </c>
      <c r="FW326">
        <f>Rådata_7200!FS120</f>
        <v>0</v>
      </c>
      <c r="FX326">
        <f>Rådata_7200!FT120</f>
        <v>0</v>
      </c>
      <c r="FY326">
        <f>Rådata_7200!FU120</f>
        <v>0</v>
      </c>
      <c r="FZ326">
        <f>Rådata_7200!FV120</f>
        <v>0</v>
      </c>
      <c r="GA326">
        <f>Rådata_7200!FW120</f>
        <v>0</v>
      </c>
      <c r="GB326">
        <f>Rådata_7200!FX120</f>
        <v>0</v>
      </c>
      <c r="GC326">
        <f>Rådata_7200!FY120</f>
        <v>0</v>
      </c>
      <c r="GD326">
        <f>Rådata_7200!FZ120</f>
        <v>0</v>
      </c>
      <c r="GE326">
        <f>Rådata_7200!GA120</f>
        <v>0</v>
      </c>
      <c r="GF326">
        <f>Rådata_7200!GB120</f>
        <v>0</v>
      </c>
      <c r="GG326">
        <f>Rådata_7200!GC120</f>
        <v>0</v>
      </c>
      <c r="GH326">
        <f>Rådata_7200!GD120</f>
        <v>0</v>
      </c>
      <c r="GI326">
        <f>Rådata_7200!GE120</f>
        <v>0</v>
      </c>
      <c r="GJ326">
        <f>Rådata_7200!GF120</f>
        <v>0</v>
      </c>
      <c r="GK326">
        <f>Rådata_7200!GG120</f>
        <v>0</v>
      </c>
      <c r="GL326">
        <f>Rådata_7200!GH120</f>
        <v>0</v>
      </c>
      <c r="GM326">
        <f>Rådata_7200!GI120</f>
        <v>0</v>
      </c>
      <c r="GN326">
        <f>Rådata_7200!GJ120</f>
        <v>0</v>
      </c>
      <c r="GO326">
        <f>Rådata_7200!GK120</f>
        <v>0</v>
      </c>
      <c r="GP326">
        <f>Rådata_7200!GL120</f>
        <v>0</v>
      </c>
      <c r="GQ326">
        <f>Rådata_7200!GM120</f>
        <v>0</v>
      </c>
      <c r="GR326">
        <f>Rådata_7200!GN120</f>
        <v>0</v>
      </c>
      <c r="GS326">
        <f>Rådata_7200!GO120</f>
        <v>0</v>
      </c>
      <c r="GT326">
        <f>Rådata_7200!GP120</f>
        <v>0</v>
      </c>
      <c r="GU326">
        <f>Rådata_7200!GQ120</f>
        <v>0</v>
      </c>
      <c r="GV326">
        <f>Rådata_7200!GR120</f>
        <v>0</v>
      </c>
      <c r="GW326">
        <f>Rådata_7200!GS120</f>
        <v>0</v>
      </c>
      <c r="GX326">
        <f>Rådata_7200!GT120</f>
        <v>0</v>
      </c>
    </row>
    <row r="327" spans="7:206" x14ac:dyDescent="0.2">
      <c r="G327">
        <f>Rådata_7200!C121</f>
        <v>0</v>
      </c>
      <c r="H327">
        <f>Rådata_7200!D121</f>
        <v>0</v>
      </c>
      <c r="I327">
        <f>Rådata_7200!E121</f>
        <v>0</v>
      </c>
      <c r="J327">
        <f>Rådata_7200!F121</f>
        <v>0</v>
      </c>
      <c r="K327">
        <f>Rådata_7200!G121</f>
        <v>0</v>
      </c>
      <c r="L327">
        <f>Rådata_7200!H121</f>
        <v>0</v>
      </c>
      <c r="M327">
        <f>Rådata_7200!I121</f>
        <v>0</v>
      </c>
      <c r="N327">
        <f>Rådata_7200!J121</f>
        <v>0</v>
      </c>
      <c r="O327">
        <f>Rådata_7200!K121</f>
        <v>0</v>
      </c>
      <c r="P327">
        <f>Rådata_7200!L121</f>
        <v>0</v>
      </c>
      <c r="Q327">
        <f>Rådata_7200!M121</f>
        <v>0</v>
      </c>
      <c r="R327">
        <f>Rådata_7200!N121</f>
        <v>0</v>
      </c>
      <c r="S327">
        <f>Rådata_7200!O121</f>
        <v>0</v>
      </c>
      <c r="T327">
        <f>Rådata_7200!P121</f>
        <v>0</v>
      </c>
      <c r="U327">
        <f>Rådata_7200!Q121</f>
        <v>0</v>
      </c>
      <c r="V327">
        <f>Rådata_7200!R121</f>
        <v>0</v>
      </c>
      <c r="W327">
        <f>Rådata_7200!S121</f>
        <v>0</v>
      </c>
      <c r="X327">
        <f>Rådata_7200!T121</f>
        <v>0</v>
      </c>
      <c r="Y327">
        <f>Rådata_7200!U121</f>
        <v>0</v>
      </c>
      <c r="Z327">
        <f>Rådata_7200!V121</f>
        <v>0</v>
      </c>
      <c r="AA327">
        <f>Rådata_7200!W121</f>
        <v>0</v>
      </c>
      <c r="AB327">
        <f>Rådata_7200!X121</f>
        <v>0</v>
      </c>
      <c r="AC327">
        <f>Rådata_7200!Y121</f>
        <v>0</v>
      </c>
      <c r="AD327">
        <f>Rådata_7200!Z121</f>
        <v>0</v>
      </c>
      <c r="AE327">
        <f>Rådata_7200!AA121</f>
        <v>0</v>
      </c>
      <c r="AF327">
        <f>Rådata_7200!AB121</f>
        <v>0</v>
      </c>
      <c r="AG327">
        <f>Rådata_7200!AC121</f>
        <v>0</v>
      </c>
      <c r="AH327">
        <f>Rådata_7200!AD121</f>
        <v>0</v>
      </c>
      <c r="AI327">
        <f>Rådata_7200!AE121</f>
        <v>0</v>
      </c>
      <c r="AJ327">
        <f>Rådata_7200!AF121</f>
        <v>0</v>
      </c>
      <c r="AK327">
        <f>Rådata_7200!AG121</f>
        <v>0</v>
      </c>
      <c r="AL327">
        <f>Rådata_7200!AH121</f>
        <v>0</v>
      </c>
      <c r="AM327">
        <f>Rådata_7200!AI121</f>
        <v>0</v>
      </c>
      <c r="AN327">
        <f>Rådata_7200!AJ121</f>
        <v>0</v>
      </c>
      <c r="AO327">
        <f>Rådata_7200!AK121</f>
        <v>0</v>
      </c>
      <c r="AP327">
        <f>Rådata_7200!AL121</f>
        <v>0</v>
      </c>
      <c r="AQ327">
        <f>Rådata_7200!AM121</f>
        <v>0</v>
      </c>
      <c r="AR327">
        <f>Rådata_7200!AN121</f>
        <v>0</v>
      </c>
      <c r="AS327">
        <f>Rådata_7200!AO121</f>
        <v>0</v>
      </c>
      <c r="AT327">
        <f>Rådata_7200!AP121</f>
        <v>0</v>
      </c>
      <c r="AU327">
        <f>Rådata_7200!AQ121</f>
        <v>0</v>
      </c>
      <c r="AV327">
        <f>Rådata_7200!AR121</f>
        <v>0</v>
      </c>
      <c r="AW327">
        <f>Rådata_7200!AS121</f>
        <v>0</v>
      </c>
      <c r="AX327">
        <f>Rådata_7200!AT121</f>
        <v>0</v>
      </c>
      <c r="AY327">
        <f>Rådata_7200!AU121</f>
        <v>0</v>
      </c>
      <c r="AZ327">
        <f>Rådata_7200!AV121</f>
        <v>0</v>
      </c>
      <c r="BA327">
        <f>Rådata_7200!AW121</f>
        <v>0</v>
      </c>
      <c r="BB327">
        <f>Rådata_7200!AX121</f>
        <v>0</v>
      </c>
      <c r="BC327">
        <f>Rådata_7200!AY121</f>
        <v>0</v>
      </c>
      <c r="BD327">
        <f>Rådata_7200!AZ121</f>
        <v>0</v>
      </c>
      <c r="BE327">
        <f>Rådata_7200!BA121</f>
        <v>0</v>
      </c>
      <c r="BF327">
        <f>Rådata_7200!BB121</f>
        <v>0</v>
      </c>
      <c r="BG327">
        <f>Rådata_7200!BC121</f>
        <v>0</v>
      </c>
      <c r="BH327">
        <f>Rådata_7200!BD121</f>
        <v>0</v>
      </c>
      <c r="BI327">
        <f>Rådata_7200!BE121</f>
        <v>0</v>
      </c>
      <c r="BJ327">
        <f>Rådata_7200!BF121</f>
        <v>0</v>
      </c>
      <c r="BK327">
        <f>Rådata_7200!BG121</f>
        <v>0</v>
      </c>
      <c r="BL327">
        <f>Rådata_7200!BH121</f>
        <v>0</v>
      </c>
      <c r="BM327">
        <f>Rådata_7200!BI121</f>
        <v>0</v>
      </c>
      <c r="BN327">
        <f>Rådata_7200!BJ121</f>
        <v>0</v>
      </c>
      <c r="BO327">
        <f>Rådata_7200!BK121</f>
        <v>0</v>
      </c>
      <c r="BP327">
        <f>Rådata_7200!BL121</f>
        <v>0</v>
      </c>
      <c r="BQ327">
        <f>Rådata_7200!BM121</f>
        <v>0</v>
      </c>
      <c r="BR327">
        <f>Rådata_7200!BN121</f>
        <v>0</v>
      </c>
      <c r="BS327">
        <f>Rådata_7200!BO121</f>
        <v>0</v>
      </c>
      <c r="BT327">
        <f>Rådata_7200!BP121</f>
        <v>0</v>
      </c>
      <c r="BU327">
        <f>Rådata_7200!BQ121</f>
        <v>0</v>
      </c>
      <c r="BV327">
        <f>Rådata_7200!BR121</f>
        <v>0</v>
      </c>
      <c r="BW327">
        <f>Rådata_7200!BS121</f>
        <v>0</v>
      </c>
      <c r="BX327">
        <f>Rådata_7200!BT121</f>
        <v>0</v>
      </c>
      <c r="BY327">
        <f>Rådata_7200!BU121</f>
        <v>0</v>
      </c>
      <c r="BZ327">
        <f>Rådata_7200!BV121</f>
        <v>0</v>
      </c>
      <c r="CA327">
        <f>Rådata_7200!BW121</f>
        <v>0</v>
      </c>
      <c r="CB327">
        <f>Rådata_7200!BX121</f>
        <v>0</v>
      </c>
      <c r="CC327">
        <f>Rådata_7200!BY121</f>
        <v>0</v>
      </c>
      <c r="CD327">
        <f>Rådata_7200!BZ121</f>
        <v>0</v>
      </c>
      <c r="CE327">
        <f>Rådata_7200!CA121</f>
        <v>0</v>
      </c>
      <c r="CF327">
        <f>Rådata_7200!CB121</f>
        <v>0</v>
      </c>
      <c r="CG327">
        <f>Rådata_7200!CC121</f>
        <v>0</v>
      </c>
      <c r="CH327">
        <f>Rådata_7200!CD121</f>
        <v>0</v>
      </c>
      <c r="CI327">
        <f>Rådata_7200!CE121</f>
        <v>0</v>
      </c>
      <c r="CJ327">
        <f>Rådata_7200!CF121</f>
        <v>0</v>
      </c>
      <c r="CK327">
        <f>Rådata_7200!CG121</f>
        <v>0</v>
      </c>
      <c r="CL327">
        <f>Rådata_7200!CH121</f>
        <v>0</v>
      </c>
      <c r="CM327">
        <f>Rådata_7200!CI121</f>
        <v>0</v>
      </c>
      <c r="CN327">
        <f>Rådata_7200!CJ121</f>
        <v>0</v>
      </c>
      <c r="CO327">
        <f>Rådata_7200!CK121</f>
        <v>0</v>
      </c>
      <c r="CP327">
        <f>Rådata_7200!CL121</f>
        <v>0</v>
      </c>
      <c r="CQ327">
        <f>Rådata_7200!CM121</f>
        <v>0</v>
      </c>
      <c r="CR327">
        <f>Rådata_7200!CN121</f>
        <v>0</v>
      </c>
      <c r="CS327">
        <f>Rådata_7200!CO121</f>
        <v>0</v>
      </c>
      <c r="CT327">
        <f>Rådata_7200!CP121</f>
        <v>0</v>
      </c>
      <c r="CU327">
        <f>Rådata_7200!CQ121</f>
        <v>0</v>
      </c>
      <c r="CV327">
        <f>Rådata_7200!CR121</f>
        <v>0</v>
      </c>
      <c r="CW327">
        <f>Rådata_7200!CS121</f>
        <v>0</v>
      </c>
      <c r="CX327">
        <f>Rådata_7200!CT121</f>
        <v>0</v>
      </c>
      <c r="CY327">
        <f>Rådata_7200!CU121</f>
        <v>0</v>
      </c>
      <c r="CZ327">
        <f>Rådata_7200!CV121</f>
        <v>0</v>
      </c>
      <c r="DA327">
        <f>Rådata_7200!CW121</f>
        <v>0</v>
      </c>
      <c r="DB327">
        <f>Rådata_7200!CX121</f>
        <v>0</v>
      </c>
      <c r="DC327">
        <f>Rådata_7200!CY121</f>
        <v>0</v>
      </c>
      <c r="DD327">
        <f>Rådata_7200!CZ121</f>
        <v>0</v>
      </c>
      <c r="DE327">
        <f>Rådata_7200!DA121</f>
        <v>0</v>
      </c>
      <c r="DF327">
        <f>Rådata_7200!DB121</f>
        <v>0</v>
      </c>
      <c r="DG327">
        <f>Rådata_7200!DC121</f>
        <v>0</v>
      </c>
      <c r="DH327">
        <f>Rådata_7200!DD121</f>
        <v>0</v>
      </c>
      <c r="DI327">
        <f>Rådata_7200!DE121</f>
        <v>0</v>
      </c>
      <c r="DJ327">
        <f>Rådata_7200!DF121</f>
        <v>0</v>
      </c>
      <c r="DK327">
        <f>Rådata_7200!DG121</f>
        <v>0</v>
      </c>
      <c r="DL327">
        <f>Rådata_7200!DH121</f>
        <v>0</v>
      </c>
      <c r="DM327">
        <f>Rådata_7200!DI121</f>
        <v>0</v>
      </c>
      <c r="DN327">
        <f>Rådata_7200!DJ121</f>
        <v>0</v>
      </c>
      <c r="DO327">
        <f>Rådata_7200!DK121</f>
        <v>0</v>
      </c>
      <c r="DP327">
        <f>Rådata_7200!DL121</f>
        <v>0</v>
      </c>
      <c r="DQ327">
        <f>Rådata_7200!DM121</f>
        <v>0</v>
      </c>
      <c r="DR327">
        <f>Rådata_7200!DN121</f>
        <v>0</v>
      </c>
      <c r="DS327">
        <f>Rådata_7200!DO121</f>
        <v>0</v>
      </c>
      <c r="DT327">
        <f>Rådata_7200!DP121</f>
        <v>0</v>
      </c>
      <c r="DU327">
        <f>Rådata_7200!DQ121</f>
        <v>0</v>
      </c>
      <c r="DV327">
        <f>Rådata_7200!DR121</f>
        <v>0</v>
      </c>
      <c r="DW327">
        <f>Rådata_7200!DS121</f>
        <v>0</v>
      </c>
      <c r="DX327">
        <f>Rådata_7200!DT121</f>
        <v>0</v>
      </c>
      <c r="DY327">
        <f>Rådata_7200!DU121</f>
        <v>0</v>
      </c>
      <c r="DZ327">
        <f>Rådata_7200!DV121</f>
        <v>0</v>
      </c>
      <c r="EA327">
        <f>Rådata_7200!DW121</f>
        <v>0</v>
      </c>
      <c r="EB327">
        <f>Rådata_7200!DX121</f>
        <v>0</v>
      </c>
      <c r="EC327">
        <f>Rådata_7200!DY121</f>
        <v>0</v>
      </c>
      <c r="ED327">
        <f>Rådata_7200!DZ121</f>
        <v>0</v>
      </c>
      <c r="EE327">
        <f>Rådata_7200!EA121</f>
        <v>0</v>
      </c>
      <c r="EF327">
        <f>Rådata_7200!EB121</f>
        <v>0</v>
      </c>
      <c r="EG327">
        <f>Rådata_7200!EC121</f>
        <v>0</v>
      </c>
      <c r="EH327">
        <f>Rådata_7200!ED121</f>
        <v>0</v>
      </c>
      <c r="EI327">
        <f>Rådata_7200!EE121</f>
        <v>0</v>
      </c>
      <c r="EJ327">
        <f>Rådata_7200!EF121</f>
        <v>0</v>
      </c>
      <c r="EK327">
        <f>Rådata_7200!EG121</f>
        <v>0</v>
      </c>
      <c r="EL327">
        <f>Rådata_7200!EH121</f>
        <v>0</v>
      </c>
      <c r="EM327">
        <f>Rådata_7200!EI121</f>
        <v>0</v>
      </c>
      <c r="EN327">
        <f>Rådata_7200!EJ121</f>
        <v>0</v>
      </c>
      <c r="EO327">
        <f>Rådata_7200!EK121</f>
        <v>0</v>
      </c>
      <c r="EP327">
        <f>Rådata_7200!EL121</f>
        <v>0</v>
      </c>
      <c r="EQ327">
        <f>Rådata_7200!EM121</f>
        <v>0</v>
      </c>
      <c r="ER327">
        <f>Rådata_7200!EN121</f>
        <v>0</v>
      </c>
      <c r="ES327">
        <f>Rådata_7200!EO121</f>
        <v>0</v>
      </c>
      <c r="ET327">
        <f>Rådata_7200!EP121</f>
        <v>0</v>
      </c>
      <c r="EU327">
        <f>Rådata_7200!EQ121</f>
        <v>0</v>
      </c>
      <c r="EV327">
        <f>Rådata_7200!ER121</f>
        <v>0</v>
      </c>
      <c r="EW327">
        <f>Rådata_7200!ES121</f>
        <v>0</v>
      </c>
      <c r="EX327">
        <f>Rådata_7200!ET121</f>
        <v>0</v>
      </c>
      <c r="EY327">
        <f>Rådata_7200!EU121</f>
        <v>0</v>
      </c>
      <c r="EZ327">
        <f>Rådata_7200!EV121</f>
        <v>0</v>
      </c>
      <c r="FA327">
        <f>Rådata_7200!EW121</f>
        <v>0</v>
      </c>
      <c r="FB327">
        <f>Rådata_7200!EX121</f>
        <v>0</v>
      </c>
      <c r="FC327">
        <f>Rådata_7200!EY121</f>
        <v>0</v>
      </c>
      <c r="FD327">
        <f>Rådata_7200!EZ121</f>
        <v>0</v>
      </c>
      <c r="FE327">
        <f>Rådata_7200!FA121</f>
        <v>0</v>
      </c>
      <c r="FF327">
        <f>Rådata_7200!FB121</f>
        <v>0</v>
      </c>
      <c r="FG327">
        <f>Rådata_7200!FC121</f>
        <v>0</v>
      </c>
      <c r="FH327">
        <f>Rådata_7200!FD121</f>
        <v>0</v>
      </c>
      <c r="FI327">
        <f>Rådata_7200!FE121</f>
        <v>0</v>
      </c>
      <c r="FJ327">
        <f>Rådata_7200!FF121</f>
        <v>0</v>
      </c>
      <c r="FK327">
        <f>Rådata_7200!FG121</f>
        <v>0</v>
      </c>
      <c r="FL327">
        <f>Rådata_7200!FH121</f>
        <v>0</v>
      </c>
      <c r="FM327">
        <f>Rådata_7200!FI121</f>
        <v>0</v>
      </c>
      <c r="FN327">
        <f>Rådata_7200!FJ121</f>
        <v>0</v>
      </c>
      <c r="FO327">
        <f>Rådata_7200!FK121</f>
        <v>0</v>
      </c>
      <c r="FP327">
        <f>Rådata_7200!FL121</f>
        <v>0</v>
      </c>
      <c r="FQ327">
        <f>Rådata_7200!FM121</f>
        <v>0</v>
      </c>
      <c r="FR327">
        <f>Rådata_7200!FN121</f>
        <v>0</v>
      </c>
      <c r="FS327">
        <f>Rådata_7200!FO121</f>
        <v>0</v>
      </c>
      <c r="FT327">
        <f>Rådata_7200!FP121</f>
        <v>0</v>
      </c>
      <c r="FU327">
        <f>Rådata_7200!FQ121</f>
        <v>0</v>
      </c>
      <c r="FV327">
        <f>Rådata_7200!FR121</f>
        <v>0</v>
      </c>
      <c r="FW327">
        <f>Rådata_7200!FS121</f>
        <v>0</v>
      </c>
      <c r="FX327">
        <f>Rådata_7200!FT121</f>
        <v>0</v>
      </c>
      <c r="FY327">
        <f>Rådata_7200!FU121</f>
        <v>0</v>
      </c>
      <c r="FZ327">
        <f>Rådata_7200!FV121</f>
        <v>0</v>
      </c>
      <c r="GA327">
        <f>Rådata_7200!FW121</f>
        <v>0</v>
      </c>
      <c r="GB327">
        <f>Rådata_7200!FX121</f>
        <v>0</v>
      </c>
      <c r="GC327">
        <f>Rådata_7200!FY121</f>
        <v>0</v>
      </c>
      <c r="GD327">
        <f>Rådata_7200!FZ121</f>
        <v>0</v>
      </c>
      <c r="GE327">
        <f>Rådata_7200!GA121</f>
        <v>0</v>
      </c>
      <c r="GF327">
        <f>Rådata_7200!GB121</f>
        <v>0</v>
      </c>
      <c r="GG327">
        <f>Rådata_7200!GC121</f>
        <v>0</v>
      </c>
      <c r="GH327">
        <f>Rådata_7200!GD121</f>
        <v>0</v>
      </c>
      <c r="GI327">
        <f>Rådata_7200!GE121</f>
        <v>0</v>
      </c>
      <c r="GJ327">
        <f>Rådata_7200!GF121</f>
        <v>0</v>
      </c>
      <c r="GK327">
        <f>Rådata_7200!GG121</f>
        <v>0</v>
      </c>
      <c r="GL327">
        <f>Rådata_7200!GH121</f>
        <v>0</v>
      </c>
      <c r="GM327">
        <f>Rådata_7200!GI121</f>
        <v>0</v>
      </c>
      <c r="GN327">
        <f>Rådata_7200!GJ121</f>
        <v>0</v>
      </c>
      <c r="GO327">
        <f>Rådata_7200!GK121</f>
        <v>0</v>
      </c>
      <c r="GP327">
        <f>Rådata_7200!GL121</f>
        <v>0</v>
      </c>
      <c r="GQ327">
        <f>Rådata_7200!GM121</f>
        <v>0</v>
      </c>
      <c r="GR327">
        <f>Rådata_7200!GN121</f>
        <v>0</v>
      </c>
      <c r="GS327">
        <f>Rådata_7200!GO121</f>
        <v>0</v>
      </c>
      <c r="GT327">
        <f>Rådata_7200!GP121</f>
        <v>0</v>
      </c>
      <c r="GU327">
        <f>Rådata_7200!GQ121</f>
        <v>0</v>
      </c>
      <c r="GV327">
        <f>Rådata_7200!GR121</f>
        <v>0</v>
      </c>
      <c r="GW327">
        <f>Rådata_7200!GS121</f>
        <v>0</v>
      </c>
      <c r="GX327">
        <f>Rådata_7200!GT121</f>
        <v>0</v>
      </c>
    </row>
    <row r="328" spans="7:206" x14ac:dyDescent="0.2">
      <c r="G328">
        <f>Rådata_7200!C122</f>
        <v>0</v>
      </c>
      <c r="H328">
        <f>Rådata_7200!D122</f>
        <v>0</v>
      </c>
      <c r="I328">
        <f>Rådata_7200!E122</f>
        <v>0</v>
      </c>
      <c r="J328">
        <f>Rådata_7200!F122</f>
        <v>0</v>
      </c>
      <c r="K328">
        <f>Rådata_7200!G122</f>
        <v>0</v>
      </c>
      <c r="L328">
        <f>Rådata_7200!H122</f>
        <v>0</v>
      </c>
      <c r="M328">
        <f>Rådata_7200!I122</f>
        <v>0</v>
      </c>
      <c r="N328">
        <f>Rådata_7200!J122</f>
        <v>0</v>
      </c>
      <c r="O328">
        <f>Rådata_7200!K122</f>
        <v>0</v>
      </c>
      <c r="P328">
        <f>Rådata_7200!L122</f>
        <v>0</v>
      </c>
      <c r="Q328">
        <f>Rådata_7200!M122</f>
        <v>0</v>
      </c>
      <c r="R328">
        <f>Rådata_7200!N122</f>
        <v>0</v>
      </c>
      <c r="S328">
        <f>Rådata_7200!O122</f>
        <v>0</v>
      </c>
      <c r="T328">
        <f>Rådata_7200!P122</f>
        <v>0</v>
      </c>
      <c r="U328">
        <f>Rådata_7200!Q122</f>
        <v>0</v>
      </c>
      <c r="V328">
        <f>Rådata_7200!R122</f>
        <v>0</v>
      </c>
      <c r="W328">
        <f>Rådata_7200!S122</f>
        <v>0</v>
      </c>
      <c r="X328">
        <f>Rådata_7200!T122</f>
        <v>0</v>
      </c>
      <c r="Y328">
        <f>Rådata_7200!U122</f>
        <v>0</v>
      </c>
      <c r="Z328">
        <f>Rådata_7200!V122</f>
        <v>0</v>
      </c>
      <c r="AA328">
        <f>Rådata_7200!W122</f>
        <v>0</v>
      </c>
      <c r="AB328">
        <f>Rådata_7200!X122</f>
        <v>0</v>
      </c>
      <c r="AC328">
        <f>Rådata_7200!Y122</f>
        <v>0</v>
      </c>
      <c r="AD328">
        <f>Rådata_7200!Z122</f>
        <v>0</v>
      </c>
      <c r="AE328">
        <f>Rådata_7200!AA122</f>
        <v>0</v>
      </c>
      <c r="AF328">
        <f>Rådata_7200!AB122</f>
        <v>0</v>
      </c>
      <c r="AG328">
        <f>Rådata_7200!AC122</f>
        <v>0</v>
      </c>
      <c r="AH328">
        <f>Rådata_7200!AD122</f>
        <v>0</v>
      </c>
      <c r="AI328">
        <f>Rådata_7200!AE122</f>
        <v>0</v>
      </c>
      <c r="AJ328">
        <f>Rådata_7200!AF122</f>
        <v>0</v>
      </c>
      <c r="AK328">
        <f>Rådata_7200!AG122</f>
        <v>0</v>
      </c>
      <c r="AL328">
        <f>Rådata_7200!AH122</f>
        <v>0</v>
      </c>
      <c r="AM328">
        <f>Rådata_7200!AI122</f>
        <v>0</v>
      </c>
      <c r="AN328">
        <f>Rådata_7200!AJ122</f>
        <v>0</v>
      </c>
      <c r="AO328">
        <f>Rådata_7200!AK122</f>
        <v>0</v>
      </c>
      <c r="AP328">
        <f>Rådata_7200!AL122</f>
        <v>0</v>
      </c>
      <c r="AQ328">
        <f>Rådata_7200!AM122</f>
        <v>0</v>
      </c>
      <c r="AR328">
        <f>Rådata_7200!AN122</f>
        <v>0</v>
      </c>
      <c r="AS328">
        <f>Rådata_7200!AO122</f>
        <v>0</v>
      </c>
      <c r="AT328">
        <f>Rådata_7200!AP122</f>
        <v>0</v>
      </c>
      <c r="AU328">
        <f>Rådata_7200!AQ122</f>
        <v>0</v>
      </c>
      <c r="AV328">
        <f>Rådata_7200!AR122</f>
        <v>0</v>
      </c>
      <c r="AW328">
        <f>Rådata_7200!AS122</f>
        <v>0</v>
      </c>
      <c r="AX328">
        <f>Rådata_7200!AT122</f>
        <v>0</v>
      </c>
      <c r="AY328">
        <f>Rådata_7200!AU122</f>
        <v>0</v>
      </c>
      <c r="AZ328">
        <f>Rådata_7200!AV122</f>
        <v>0</v>
      </c>
      <c r="BA328">
        <f>Rådata_7200!AW122</f>
        <v>0</v>
      </c>
      <c r="BB328">
        <f>Rådata_7200!AX122</f>
        <v>0</v>
      </c>
      <c r="BC328">
        <f>Rådata_7200!AY122</f>
        <v>0</v>
      </c>
      <c r="BD328">
        <f>Rådata_7200!AZ122</f>
        <v>0</v>
      </c>
      <c r="BE328">
        <f>Rådata_7200!BA122</f>
        <v>0</v>
      </c>
      <c r="BF328">
        <f>Rådata_7200!BB122</f>
        <v>0</v>
      </c>
      <c r="BG328">
        <f>Rådata_7200!BC122</f>
        <v>0</v>
      </c>
      <c r="BH328">
        <f>Rådata_7200!BD122</f>
        <v>0</v>
      </c>
      <c r="BI328">
        <f>Rådata_7200!BE122</f>
        <v>0</v>
      </c>
      <c r="BJ328">
        <f>Rådata_7200!BF122</f>
        <v>0</v>
      </c>
      <c r="BK328">
        <f>Rådata_7200!BG122</f>
        <v>0</v>
      </c>
      <c r="BL328">
        <f>Rådata_7200!BH122</f>
        <v>0</v>
      </c>
      <c r="BM328">
        <f>Rådata_7200!BI122</f>
        <v>0</v>
      </c>
      <c r="BN328">
        <f>Rådata_7200!BJ122</f>
        <v>0</v>
      </c>
      <c r="BO328">
        <f>Rådata_7200!BK122</f>
        <v>0</v>
      </c>
      <c r="BP328">
        <f>Rådata_7200!BL122</f>
        <v>0</v>
      </c>
      <c r="BQ328">
        <f>Rådata_7200!BM122</f>
        <v>0</v>
      </c>
      <c r="BR328">
        <f>Rådata_7200!BN122</f>
        <v>0</v>
      </c>
      <c r="BS328">
        <f>Rådata_7200!BO122</f>
        <v>0</v>
      </c>
      <c r="BT328">
        <f>Rådata_7200!BP122</f>
        <v>0</v>
      </c>
      <c r="BU328">
        <f>Rådata_7200!BQ122</f>
        <v>0</v>
      </c>
      <c r="BV328">
        <f>Rådata_7200!BR122</f>
        <v>0</v>
      </c>
      <c r="BW328">
        <f>Rådata_7200!BS122</f>
        <v>0</v>
      </c>
      <c r="BX328">
        <f>Rådata_7200!BT122</f>
        <v>0</v>
      </c>
      <c r="BY328">
        <f>Rådata_7200!BU122</f>
        <v>0</v>
      </c>
      <c r="BZ328">
        <f>Rådata_7200!BV122</f>
        <v>0</v>
      </c>
      <c r="CA328">
        <f>Rådata_7200!BW122</f>
        <v>0</v>
      </c>
      <c r="CB328">
        <f>Rådata_7200!BX122</f>
        <v>0</v>
      </c>
      <c r="CC328">
        <f>Rådata_7200!BY122</f>
        <v>0</v>
      </c>
      <c r="CD328">
        <f>Rådata_7200!BZ122</f>
        <v>0</v>
      </c>
      <c r="CE328">
        <f>Rådata_7200!CA122</f>
        <v>0</v>
      </c>
      <c r="CF328">
        <f>Rådata_7200!CB122</f>
        <v>0</v>
      </c>
      <c r="CG328">
        <f>Rådata_7200!CC122</f>
        <v>0</v>
      </c>
      <c r="CH328">
        <f>Rådata_7200!CD122</f>
        <v>0</v>
      </c>
      <c r="CI328">
        <f>Rådata_7200!CE122</f>
        <v>0</v>
      </c>
      <c r="CJ328">
        <f>Rådata_7200!CF122</f>
        <v>0</v>
      </c>
      <c r="CK328">
        <f>Rådata_7200!CG122</f>
        <v>0</v>
      </c>
      <c r="CL328">
        <f>Rådata_7200!CH122</f>
        <v>0</v>
      </c>
      <c r="CM328">
        <f>Rådata_7200!CI122</f>
        <v>0</v>
      </c>
      <c r="CN328">
        <f>Rådata_7200!CJ122</f>
        <v>0</v>
      </c>
      <c r="CO328">
        <f>Rådata_7200!CK122</f>
        <v>0</v>
      </c>
      <c r="CP328">
        <f>Rådata_7200!CL122</f>
        <v>0</v>
      </c>
      <c r="CQ328">
        <f>Rådata_7200!CM122</f>
        <v>0</v>
      </c>
      <c r="CR328">
        <f>Rådata_7200!CN122</f>
        <v>0</v>
      </c>
      <c r="CS328">
        <f>Rådata_7200!CO122</f>
        <v>0</v>
      </c>
      <c r="CT328">
        <f>Rådata_7200!CP122</f>
        <v>0</v>
      </c>
      <c r="CU328">
        <f>Rådata_7200!CQ122</f>
        <v>0</v>
      </c>
      <c r="CV328">
        <f>Rådata_7200!CR122</f>
        <v>0</v>
      </c>
      <c r="CW328">
        <f>Rådata_7200!CS122</f>
        <v>0</v>
      </c>
      <c r="CX328">
        <f>Rådata_7200!CT122</f>
        <v>0</v>
      </c>
      <c r="CY328">
        <f>Rådata_7200!CU122</f>
        <v>0</v>
      </c>
      <c r="CZ328">
        <f>Rådata_7200!CV122</f>
        <v>0</v>
      </c>
      <c r="DA328">
        <f>Rådata_7200!CW122</f>
        <v>0</v>
      </c>
      <c r="DB328">
        <f>Rådata_7200!CX122</f>
        <v>0</v>
      </c>
      <c r="DC328">
        <f>Rådata_7200!CY122</f>
        <v>0</v>
      </c>
      <c r="DD328">
        <f>Rådata_7200!CZ122</f>
        <v>0</v>
      </c>
      <c r="DE328">
        <f>Rådata_7200!DA122</f>
        <v>0</v>
      </c>
      <c r="DF328">
        <f>Rådata_7200!DB122</f>
        <v>0</v>
      </c>
      <c r="DG328">
        <f>Rådata_7200!DC122</f>
        <v>0</v>
      </c>
      <c r="DH328">
        <f>Rådata_7200!DD122</f>
        <v>0</v>
      </c>
      <c r="DI328">
        <f>Rådata_7200!DE122</f>
        <v>0</v>
      </c>
      <c r="DJ328">
        <f>Rådata_7200!DF122</f>
        <v>0</v>
      </c>
      <c r="DK328">
        <f>Rådata_7200!DG122</f>
        <v>0</v>
      </c>
      <c r="DL328">
        <f>Rådata_7200!DH122</f>
        <v>0</v>
      </c>
      <c r="DM328">
        <f>Rådata_7200!DI122</f>
        <v>0</v>
      </c>
      <c r="DN328">
        <f>Rådata_7200!DJ122</f>
        <v>0</v>
      </c>
      <c r="DO328">
        <f>Rådata_7200!DK122</f>
        <v>0</v>
      </c>
      <c r="DP328">
        <f>Rådata_7200!DL122</f>
        <v>0</v>
      </c>
      <c r="DQ328">
        <f>Rådata_7200!DM122</f>
        <v>0</v>
      </c>
      <c r="DR328">
        <f>Rådata_7200!DN122</f>
        <v>0</v>
      </c>
      <c r="DS328">
        <f>Rådata_7200!DO122</f>
        <v>0</v>
      </c>
      <c r="DT328">
        <f>Rådata_7200!DP122</f>
        <v>0</v>
      </c>
      <c r="DU328">
        <f>Rådata_7200!DQ122</f>
        <v>0</v>
      </c>
      <c r="DV328">
        <f>Rådata_7200!DR122</f>
        <v>0</v>
      </c>
      <c r="DW328">
        <f>Rådata_7200!DS122</f>
        <v>0</v>
      </c>
      <c r="DX328">
        <f>Rådata_7200!DT122</f>
        <v>0</v>
      </c>
      <c r="DY328">
        <f>Rådata_7200!DU122</f>
        <v>0</v>
      </c>
      <c r="DZ328">
        <f>Rådata_7200!DV122</f>
        <v>0</v>
      </c>
      <c r="EA328">
        <f>Rådata_7200!DW122</f>
        <v>0</v>
      </c>
      <c r="EB328">
        <f>Rådata_7200!DX122</f>
        <v>0</v>
      </c>
      <c r="EC328">
        <f>Rådata_7200!DY122</f>
        <v>0</v>
      </c>
      <c r="ED328">
        <f>Rådata_7200!DZ122</f>
        <v>0</v>
      </c>
      <c r="EE328">
        <f>Rådata_7200!EA122</f>
        <v>0</v>
      </c>
      <c r="EF328">
        <f>Rådata_7200!EB122</f>
        <v>0</v>
      </c>
      <c r="EG328">
        <f>Rådata_7200!EC122</f>
        <v>0</v>
      </c>
      <c r="EH328">
        <f>Rådata_7200!ED122</f>
        <v>0</v>
      </c>
      <c r="EI328">
        <f>Rådata_7200!EE122</f>
        <v>0</v>
      </c>
      <c r="EJ328">
        <f>Rådata_7200!EF122</f>
        <v>0</v>
      </c>
      <c r="EK328">
        <f>Rådata_7200!EG122</f>
        <v>0</v>
      </c>
      <c r="EL328">
        <f>Rådata_7200!EH122</f>
        <v>0</v>
      </c>
      <c r="EM328">
        <f>Rådata_7200!EI122</f>
        <v>0</v>
      </c>
      <c r="EN328">
        <f>Rådata_7200!EJ122</f>
        <v>0</v>
      </c>
      <c r="EO328">
        <f>Rådata_7200!EK122</f>
        <v>0</v>
      </c>
      <c r="EP328">
        <f>Rådata_7200!EL122</f>
        <v>0</v>
      </c>
      <c r="EQ328">
        <f>Rådata_7200!EM122</f>
        <v>0</v>
      </c>
      <c r="ER328">
        <f>Rådata_7200!EN122</f>
        <v>0</v>
      </c>
      <c r="ES328">
        <f>Rådata_7200!EO122</f>
        <v>0</v>
      </c>
      <c r="ET328">
        <f>Rådata_7200!EP122</f>
        <v>0</v>
      </c>
      <c r="EU328">
        <f>Rådata_7200!EQ122</f>
        <v>0</v>
      </c>
      <c r="EV328">
        <f>Rådata_7200!ER122</f>
        <v>0</v>
      </c>
      <c r="EW328">
        <f>Rådata_7200!ES122</f>
        <v>0</v>
      </c>
      <c r="EX328">
        <f>Rådata_7200!ET122</f>
        <v>0</v>
      </c>
      <c r="EY328">
        <f>Rådata_7200!EU122</f>
        <v>0</v>
      </c>
      <c r="EZ328">
        <f>Rådata_7200!EV122</f>
        <v>0</v>
      </c>
      <c r="FA328">
        <f>Rådata_7200!EW122</f>
        <v>0</v>
      </c>
      <c r="FB328">
        <f>Rådata_7200!EX122</f>
        <v>0</v>
      </c>
      <c r="FC328">
        <f>Rådata_7200!EY122</f>
        <v>0</v>
      </c>
      <c r="FD328">
        <f>Rådata_7200!EZ122</f>
        <v>0</v>
      </c>
      <c r="FE328">
        <f>Rådata_7200!FA122</f>
        <v>0</v>
      </c>
      <c r="FF328">
        <f>Rådata_7200!FB122</f>
        <v>0</v>
      </c>
      <c r="FG328">
        <f>Rådata_7200!FC122</f>
        <v>0</v>
      </c>
      <c r="FH328">
        <f>Rådata_7200!FD122</f>
        <v>0</v>
      </c>
      <c r="FI328">
        <f>Rådata_7200!FE122</f>
        <v>0</v>
      </c>
      <c r="FJ328">
        <f>Rådata_7200!FF122</f>
        <v>0</v>
      </c>
      <c r="FK328">
        <f>Rådata_7200!FG122</f>
        <v>0</v>
      </c>
      <c r="FL328">
        <f>Rådata_7200!FH122</f>
        <v>0</v>
      </c>
      <c r="FM328">
        <f>Rådata_7200!FI122</f>
        <v>0</v>
      </c>
      <c r="FN328">
        <f>Rådata_7200!FJ122</f>
        <v>0</v>
      </c>
      <c r="FO328">
        <f>Rådata_7200!FK122</f>
        <v>0</v>
      </c>
      <c r="FP328">
        <f>Rådata_7200!FL122</f>
        <v>0</v>
      </c>
      <c r="FQ328">
        <f>Rådata_7200!FM122</f>
        <v>0</v>
      </c>
      <c r="FR328">
        <f>Rådata_7200!FN122</f>
        <v>0</v>
      </c>
      <c r="FS328">
        <f>Rådata_7200!FO122</f>
        <v>0</v>
      </c>
      <c r="FT328">
        <f>Rådata_7200!FP122</f>
        <v>0</v>
      </c>
      <c r="FU328">
        <f>Rådata_7200!FQ122</f>
        <v>0</v>
      </c>
      <c r="FV328">
        <f>Rådata_7200!FR122</f>
        <v>0</v>
      </c>
      <c r="FW328">
        <f>Rådata_7200!FS122</f>
        <v>0</v>
      </c>
      <c r="FX328">
        <f>Rådata_7200!FT122</f>
        <v>0</v>
      </c>
      <c r="FY328">
        <f>Rådata_7200!FU122</f>
        <v>0</v>
      </c>
      <c r="FZ328">
        <f>Rådata_7200!FV122</f>
        <v>0</v>
      </c>
      <c r="GA328">
        <f>Rådata_7200!FW122</f>
        <v>0</v>
      </c>
      <c r="GB328">
        <f>Rådata_7200!FX122</f>
        <v>0</v>
      </c>
      <c r="GC328">
        <f>Rådata_7200!FY122</f>
        <v>0</v>
      </c>
      <c r="GD328">
        <f>Rådata_7200!FZ122</f>
        <v>0</v>
      </c>
      <c r="GE328">
        <f>Rådata_7200!GA122</f>
        <v>0</v>
      </c>
      <c r="GF328">
        <f>Rådata_7200!GB122</f>
        <v>0</v>
      </c>
      <c r="GG328">
        <f>Rådata_7200!GC122</f>
        <v>0</v>
      </c>
      <c r="GH328">
        <f>Rådata_7200!GD122</f>
        <v>0</v>
      </c>
      <c r="GI328">
        <f>Rådata_7200!GE122</f>
        <v>0</v>
      </c>
      <c r="GJ328">
        <f>Rådata_7200!GF122</f>
        <v>0</v>
      </c>
      <c r="GK328">
        <f>Rådata_7200!GG122</f>
        <v>0</v>
      </c>
      <c r="GL328">
        <f>Rådata_7200!GH122</f>
        <v>0</v>
      </c>
      <c r="GM328">
        <f>Rådata_7200!GI122</f>
        <v>0</v>
      </c>
      <c r="GN328">
        <f>Rådata_7200!GJ122</f>
        <v>0</v>
      </c>
      <c r="GO328">
        <f>Rådata_7200!GK122</f>
        <v>0</v>
      </c>
      <c r="GP328">
        <f>Rådata_7200!GL122</f>
        <v>0</v>
      </c>
      <c r="GQ328">
        <f>Rådata_7200!GM122</f>
        <v>0</v>
      </c>
      <c r="GR328">
        <f>Rådata_7200!GN122</f>
        <v>0</v>
      </c>
      <c r="GS328">
        <f>Rådata_7200!GO122</f>
        <v>0</v>
      </c>
      <c r="GT328">
        <f>Rådata_7200!GP122</f>
        <v>0</v>
      </c>
      <c r="GU328">
        <f>Rådata_7200!GQ122</f>
        <v>0</v>
      </c>
      <c r="GV328">
        <f>Rådata_7200!GR122</f>
        <v>0</v>
      </c>
      <c r="GW328">
        <f>Rådata_7200!GS122</f>
        <v>0</v>
      </c>
      <c r="GX328">
        <f>Rådata_7200!GT122</f>
        <v>0</v>
      </c>
    </row>
    <row r="329" spans="7:206" x14ac:dyDescent="0.2">
      <c r="G329">
        <f>Rådata_7200!C123</f>
        <v>0</v>
      </c>
      <c r="H329">
        <f>Rådata_7200!D123</f>
        <v>0</v>
      </c>
      <c r="I329">
        <f>Rådata_7200!E123</f>
        <v>0</v>
      </c>
      <c r="J329">
        <f>Rådata_7200!F123</f>
        <v>0</v>
      </c>
      <c r="K329">
        <f>Rådata_7200!G123</f>
        <v>0</v>
      </c>
      <c r="L329">
        <f>Rådata_7200!H123</f>
        <v>0</v>
      </c>
      <c r="M329">
        <f>Rådata_7200!I123</f>
        <v>0</v>
      </c>
      <c r="N329">
        <f>Rådata_7200!J123</f>
        <v>0</v>
      </c>
      <c r="O329">
        <f>Rådata_7200!K123</f>
        <v>0</v>
      </c>
      <c r="P329">
        <f>Rådata_7200!L123</f>
        <v>0</v>
      </c>
      <c r="Q329">
        <f>Rådata_7200!M123</f>
        <v>0</v>
      </c>
      <c r="R329">
        <f>Rådata_7200!N123</f>
        <v>0</v>
      </c>
      <c r="S329">
        <f>Rådata_7200!O123</f>
        <v>0</v>
      </c>
      <c r="T329">
        <f>Rådata_7200!P123</f>
        <v>0</v>
      </c>
      <c r="U329">
        <f>Rådata_7200!Q123</f>
        <v>0</v>
      </c>
      <c r="V329">
        <f>Rådata_7200!R123</f>
        <v>0</v>
      </c>
      <c r="W329">
        <f>Rådata_7200!S123</f>
        <v>0</v>
      </c>
      <c r="X329">
        <f>Rådata_7200!T123</f>
        <v>0</v>
      </c>
      <c r="Y329">
        <f>Rådata_7200!U123</f>
        <v>0</v>
      </c>
      <c r="Z329">
        <f>Rådata_7200!V123</f>
        <v>0</v>
      </c>
      <c r="AA329">
        <f>Rådata_7200!W123</f>
        <v>0</v>
      </c>
      <c r="AB329">
        <f>Rådata_7200!X123</f>
        <v>0</v>
      </c>
      <c r="AC329">
        <f>Rådata_7200!Y123</f>
        <v>0</v>
      </c>
      <c r="AD329">
        <f>Rådata_7200!Z123</f>
        <v>0</v>
      </c>
      <c r="AE329">
        <f>Rådata_7200!AA123</f>
        <v>0</v>
      </c>
      <c r="AF329">
        <f>Rådata_7200!AB123</f>
        <v>0</v>
      </c>
      <c r="AG329">
        <f>Rådata_7200!AC123</f>
        <v>0</v>
      </c>
      <c r="AH329">
        <f>Rådata_7200!AD123</f>
        <v>0</v>
      </c>
      <c r="AI329">
        <f>Rådata_7200!AE123</f>
        <v>0</v>
      </c>
      <c r="AJ329">
        <f>Rådata_7200!AF123</f>
        <v>0</v>
      </c>
      <c r="AK329">
        <f>Rådata_7200!AG123</f>
        <v>0</v>
      </c>
      <c r="AL329">
        <f>Rådata_7200!AH123</f>
        <v>0</v>
      </c>
      <c r="AM329">
        <f>Rådata_7200!AI123</f>
        <v>0</v>
      </c>
      <c r="AN329">
        <f>Rådata_7200!AJ123</f>
        <v>0</v>
      </c>
      <c r="AO329">
        <f>Rådata_7200!AK123</f>
        <v>0</v>
      </c>
      <c r="AP329">
        <f>Rådata_7200!AL123</f>
        <v>0</v>
      </c>
      <c r="AQ329">
        <f>Rådata_7200!AM123</f>
        <v>0</v>
      </c>
      <c r="AR329">
        <f>Rådata_7200!AN123</f>
        <v>0</v>
      </c>
      <c r="AS329">
        <f>Rådata_7200!AO123</f>
        <v>0</v>
      </c>
      <c r="AT329">
        <f>Rådata_7200!AP123</f>
        <v>0</v>
      </c>
      <c r="AU329">
        <f>Rådata_7200!AQ123</f>
        <v>0</v>
      </c>
      <c r="AV329">
        <f>Rådata_7200!AR123</f>
        <v>0</v>
      </c>
      <c r="AW329">
        <f>Rådata_7200!AS123</f>
        <v>0</v>
      </c>
      <c r="AX329">
        <f>Rådata_7200!AT123</f>
        <v>0</v>
      </c>
      <c r="AY329">
        <f>Rådata_7200!AU123</f>
        <v>0</v>
      </c>
      <c r="AZ329">
        <f>Rådata_7200!AV123</f>
        <v>0</v>
      </c>
      <c r="BA329">
        <f>Rådata_7200!AW123</f>
        <v>0</v>
      </c>
      <c r="BB329">
        <f>Rådata_7200!AX123</f>
        <v>0</v>
      </c>
      <c r="BC329">
        <f>Rådata_7200!AY123</f>
        <v>0</v>
      </c>
      <c r="BD329">
        <f>Rådata_7200!AZ123</f>
        <v>0</v>
      </c>
      <c r="BE329">
        <f>Rådata_7200!BA123</f>
        <v>0</v>
      </c>
      <c r="BF329">
        <f>Rådata_7200!BB123</f>
        <v>0</v>
      </c>
      <c r="BG329">
        <f>Rådata_7200!BC123</f>
        <v>0</v>
      </c>
      <c r="BH329">
        <f>Rådata_7200!BD123</f>
        <v>0</v>
      </c>
      <c r="BI329">
        <f>Rådata_7200!BE123</f>
        <v>0</v>
      </c>
      <c r="BJ329">
        <f>Rådata_7200!BF123</f>
        <v>0</v>
      </c>
      <c r="BK329">
        <f>Rådata_7200!BG123</f>
        <v>0</v>
      </c>
      <c r="BL329">
        <f>Rådata_7200!BH123</f>
        <v>0</v>
      </c>
      <c r="BM329">
        <f>Rådata_7200!BI123</f>
        <v>0</v>
      </c>
      <c r="BN329">
        <f>Rådata_7200!BJ123</f>
        <v>0</v>
      </c>
      <c r="BO329">
        <f>Rådata_7200!BK123</f>
        <v>0</v>
      </c>
      <c r="BP329">
        <f>Rådata_7200!BL123</f>
        <v>0</v>
      </c>
      <c r="BQ329">
        <f>Rådata_7200!BM123</f>
        <v>0</v>
      </c>
      <c r="BR329">
        <f>Rådata_7200!BN123</f>
        <v>0</v>
      </c>
      <c r="BS329">
        <f>Rådata_7200!BO123</f>
        <v>0</v>
      </c>
      <c r="BT329">
        <f>Rådata_7200!BP123</f>
        <v>0</v>
      </c>
      <c r="BU329">
        <f>Rådata_7200!BQ123</f>
        <v>0</v>
      </c>
      <c r="BV329">
        <f>Rådata_7200!BR123</f>
        <v>0</v>
      </c>
      <c r="BW329">
        <f>Rådata_7200!BS123</f>
        <v>0</v>
      </c>
      <c r="BX329">
        <f>Rådata_7200!BT123</f>
        <v>0</v>
      </c>
      <c r="BY329">
        <f>Rådata_7200!BU123</f>
        <v>0</v>
      </c>
      <c r="BZ329">
        <f>Rådata_7200!BV123</f>
        <v>0</v>
      </c>
      <c r="CA329">
        <f>Rådata_7200!BW123</f>
        <v>0</v>
      </c>
      <c r="CB329">
        <f>Rådata_7200!BX123</f>
        <v>0</v>
      </c>
      <c r="CC329">
        <f>Rådata_7200!BY123</f>
        <v>0</v>
      </c>
      <c r="CD329">
        <f>Rådata_7200!BZ123</f>
        <v>0</v>
      </c>
      <c r="CE329">
        <f>Rådata_7200!CA123</f>
        <v>0</v>
      </c>
      <c r="CF329">
        <f>Rådata_7200!CB123</f>
        <v>0</v>
      </c>
      <c r="CG329">
        <f>Rådata_7200!CC123</f>
        <v>0</v>
      </c>
      <c r="CH329">
        <f>Rådata_7200!CD123</f>
        <v>0</v>
      </c>
      <c r="CI329">
        <f>Rådata_7200!CE123</f>
        <v>0</v>
      </c>
      <c r="CJ329">
        <f>Rådata_7200!CF123</f>
        <v>0</v>
      </c>
      <c r="CK329">
        <f>Rådata_7200!CG123</f>
        <v>0</v>
      </c>
      <c r="CL329">
        <f>Rådata_7200!CH123</f>
        <v>0</v>
      </c>
      <c r="CM329">
        <f>Rådata_7200!CI123</f>
        <v>0</v>
      </c>
      <c r="CN329">
        <f>Rådata_7200!CJ123</f>
        <v>0</v>
      </c>
      <c r="CO329">
        <f>Rådata_7200!CK123</f>
        <v>0</v>
      </c>
      <c r="CP329">
        <f>Rådata_7200!CL123</f>
        <v>0</v>
      </c>
      <c r="CQ329">
        <f>Rådata_7200!CM123</f>
        <v>0</v>
      </c>
      <c r="CR329">
        <f>Rådata_7200!CN123</f>
        <v>0</v>
      </c>
      <c r="CS329">
        <f>Rådata_7200!CO123</f>
        <v>0</v>
      </c>
      <c r="CT329">
        <f>Rådata_7200!CP123</f>
        <v>0</v>
      </c>
      <c r="CU329">
        <f>Rådata_7200!CQ123</f>
        <v>0</v>
      </c>
      <c r="CV329">
        <f>Rådata_7200!CR123</f>
        <v>0</v>
      </c>
      <c r="CW329">
        <f>Rådata_7200!CS123</f>
        <v>0</v>
      </c>
      <c r="CX329">
        <f>Rådata_7200!CT123</f>
        <v>0</v>
      </c>
      <c r="CY329">
        <f>Rådata_7200!CU123</f>
        <v>0</v>
      </c>
      <c r="CZ329">
        <f>Rådata_7200!CV123</f>
        <v>0</v>
      </c>
      <c r="DA329">
        <f>Rådata_7200!CW123</f>
        <v>0</v>
      </c>
      <c r="DB329">
        <f>Rådata_7200!CX123</f>
        <v>0</v>
      </c>
      <c r="DC329">
        <f>Rådata_7200!CY123</f>
        <v>0</v>
      </c>
      <c r="DD329">
        <f>Rådata_7200!CZ123</f>
        <v>0</v>
      </c>
      <c r="DE329">
        <f>Rådata_7200!DA123</f>
        <v>0</v>
      </c>
      <c r="DF329">
        <f>Rådata_7200!DB123</f>
        <v>0</v>
      </c>
      <c r="DG329">
        <f>Rådata_7200!DC123</f>
        <v>0</v>
      </c>
      <c r="DH329">
        <f>Rådata_7200!DD123</f>
        <v>0</v>
      </c>
      <c r="DI329">
        <f>Rådata_7200!DE123</f>
        <v>0</v>
      </c>
      <c r="DJ329">
        <f>Rådata_7200!DF123</f>
        <v>0</v>
      </c>
      <c r="DK329">
        <f>Rådata_7200!DG123</f>
        <v>0</v>
      </c>
      <c r="DL329">
        <f>Rådata_7200!DH123</f>
        <v>0</v>
      </c>
      <c r="DM329">
        <f>Rådata_7200!DI123</f>
        <v>0</v>
      </c>
      <c r="DN329">
        <f>Rådata_7200!DJ123</f>
        <v>0</v>
      </c>
      <c r="DO329">
        <f>Rådata_7200!DK123</f>
        <v>0</v>
      </c>
      <c r="DP329">
        <f>Rådata_7200!DL123</f>
        <v>0</v>
      </c>
      <c r="DQ329">
        <f>Rådata_7200!DM123</f>
        <v>0</v>
      </c>
      <c r="DR329">
        <f>Rådata_7200!DN123</f>
        <v>0</v>
      </c>
      <c r="DS329">
        <f>Rådata_7200!DO123</f>
        <v>0</v>
      </c>
      <c r="DT329">
        <f>Rådata_7200!DP123</f>
        <v>0</v>
      </c>
      <c r="DU329">
        <f>Rådata_7200!DQ123</f>
        <v>0</v>
      </c>
      <c r="DV329">
        <f>Rådata_7200!DR123</f>
        <v>0</v>
      </c>
      <c r="DW329">
        <f>Rådata_7200!DS123</f>
        <v>0</v>
      </c>
      <c r="DX329">
        <f>Rådata_7200!DT123</f>
        <v>0</v>
      </c>
      <c r="DY329">
        <f>Rådata_7200!DU123</f>
        <v>0</v>
      </c>
      <c r="DZ329">
        <f>Rådata_7200!DV123</f>
        <v>0</v>
      </c>
      <c r="EA329">
        <f>Rådata_7200!DW123</f>
        <v>0</v>
      </c>
      <c r="EB329">
        <f>Rådata_7200!DX123</f>
        <v>0</v>
      </c>
      <c r="EC329">
        <f>Rådata_7200!DY123</f>
        <v>0</v>
      </c>
      <c r="ED329">
        <f>Rådata_7200!DZ123</f>
        <v>0</v>
      </c>
      <c r="EE329">
        <f>Rådata_7200!EA123</f>
        <v>0</v>
      </c>
      <c r="EF329">
        <f>Rådata_7200!EB123</f>
        <v>0</v>
      </c>
      <c r="EG329">
        <f>Rådata_7200!EC123</f>
        <v>0</v>
      </c>
      <c r="EH329">
        <f>Rådata_7200!ED123</f>
        <v>0</v>
      </c>
      <c r="EI329">
        <f>Rådata_7200!EE123</f>
        <v>0</v>
      </c>
      <c r="EJ329">
        <f>Rådata_7200!EF123</f>
        <v>0</v>
      </c>
      <c r="EK329">
        <f>Rådata_7200!EG123</f>
        <v>0</v>
      </c>
      <c r="EL329">
        <f>Rådata_7200!EH123</f>
        <v>0</v>
      </c>
      <c r="EM329">
        <f>Rådata_7200!EI123</f>
        <v>0</v>
      </c>
      <c r="EN329">
        <f>Rådata_7200!EJ123</f>
        <v>0</v>
      </c>
      <c r="EO329">
        <f>Rådata_7200!EK123</f>
        <v>0</v>
      </c>
      <c r="EP329">
        <f>Rådata_7200!EL123</f>
        <v>0</v>
      </c>
      <c r="EQ329">
        <f>Rådata_7200!EM123</f>
        <v>0</v>
      </c>
      <c r="ER329">
        <f>Rådata_7200!EN123</f>
        <v>0</v>
      </c>
      <c r="ES329">
        <f>Rådata_7200!EO123</f>
        <v>0</v>
      </c>
      <c r="ET329">
        <f>Rådata_7200!EP123</f>
        <v>0</v>
      </c>
      <c r="EU329">
        <f>Rådata_7200!EQ123</f>
        <v>0</v>
      </c>
      <c r="EV329">
        <f>Rådata_7200!ER123</f>
        <v>0</v>
      </c>
      <c r="EW329">
        <f>Rådata_7200!ES123</f>
        <v>0</v>
      </c>
      <c r="EX329">
        <f>Rådata_7200!ET123</f>
        <v>0</v>
      </c>
      <c r="EY329">
        <f>Rådata_7200!EU123</f>
        <v>0</v>
      </c>
      <c r="EZ329">
        <f>Rådata_7200!EV123</f>
        <v>0</v>
      </c>
      <c r="FA329">
        <f>Rådata_7200!EW123</f>
        <v>0</v>
      </c>
      <c r="FB329">
        <f>Rådata_7200!EX123</f>
        <v>0</v>
      </c>
      <c r="FC329">
        <f>Rådata_7200!EY123</f>
        <v>0</v>
      </c>
      <c r="FD329">
        <f>Rådata_7200!EZ123</f>
        <v>0</v>
      </c>
      <c r="FE329">
        <f>Rådata_7200!FA123</f>
        <v>0</v>
      </c>
      <c r="FF329">
        <f>Rådata_7200!FB123</f>
        <v>0</v>
      </c>
      <c r="FG329">
        <f>Rådata_7200!FC123</f>
        <v>0</v>
      </c>
      <c r="FH329">
        <f>Rådata_7200!FD123</f>
        <v>0</v>
      </c>
      <c r="FI329">
        <f>Rådata_7200!FE123</f>
        <v>0</v>
      </c>
      <c r="FJ329">
        <f>Rådata_7200!FF123</f>
        <v>0</v>
      </c>
      <c r="FK329">
        <f>Rådata_7200!FG123</f>
        <v>0</v>
      </c>
      <c r="FL329">
        <f>Rådata_7200!FH123</f>
        <v>0</v>
      </c>
      <c r="FM329">
        <f>Rådata_7200!FI123</f>
        <v>0</v>
      </c>
      <c r="FN329">
        <f>Rådata_7200!FJ123</f>
        <v>0</v>
      </c>
      <c r="FO329">
        <f>Rådata_7200!FK123</f>
        <v>0</v>
      </c>
      <c r="FP329">
        <f>Rådata_7200!FL123</f>
        <v>0</v>
      </c>
      <c r="FQ329">
        <f>Rådata_7200!FM123</f>
        <v>0</v>
      </c>
      <c r="FR329">
        <f>Rådata_7200!FN123</f>
        <v>0</v>
      </c>
      <c r="FS329">
        <f>Rådata_7200!FO123</f>
        <v>0</v>
      </c>
      <c r="FT329">
        <f>Rådata_7200!FP123</f>
        <v>0</v>
      </c>
      <c r="FU329">
        <f>Rådata_7200!FQ123</f>
        <v>0</v>
      </c>
      <c r="FV329">
        <f>Rådata_7200!FR123</f>
        <v>0</v>
      </c>
      <c r="FW329">
        <f>Rådata_7200!FS123</f>
        <v>0</v>
      </c>
      <c r="FX329">
        <f>Rådata_7200!FT123</f>
        <v>0</v>
      </c>
      <c r="FY329">
        <f>Rådata_7200!FU123</f>
        <v>0</v>
      </c>
      <c r="FZ329">
        <f>Rådata_7200!FV123</f>
        <v>0</v>
      </c>
      <c r="GA329">
        <f>Rådata_7200!FW123</f>
        <v>0</v>
      </c>
      <c r="GB329">
        <f>Rådata_7200!FX123</f>
        <v>0</v>
      </c>
      <c r="GC329">
        <f>Rådata_7200!FY123</f>
        <v>0</v>
      </c>
      <c r="GD329">
        <f>Rådata_7200!FZ123</f>
        <v>0</v>
      </c>
      <c r="GE329">
        <f>Rådata_7200!GA123</f>
        <v>0</v>
      </c>
      <c r="GF329">
        <f>Rådata_7200!GB123</f>
        <v>0</v>
      </c>
      <c r="GG329">
        <f>Rådata_7200!GC123</f>
        <v>0</v>
      </c>
      <c r="GH329">
        <f>Rådata_7200!GD123</f>
        <v>0</v>
      </c>
      <c r="GI329">
        <f>Rådata_7200!GE123</f>
        <v>0</v>
      </c>
      <c r="GJ329">
        <f>Rådata_7200!GF123</f>
        <v>0</v>
      </c>
      <c r="GK329">
        <f>Rådata_7200!GG123</f>
        <v>0</v>
      </c>
      <c r="GL329">
        <f>Rådata_7200!GH123</f>
        <v>0</v>
      </c>
      <c r="GM329">
        <f>Rådata_7200!GI123</f>
        <v>0</v>
      </c>
      <c r="GN329">
        <f>Rådata_7200!GJ123</f>
        <v>0</v>
      </c>
      <c r="GO329">
        <f>Rådata_7200!GK123</f>
        <v>0</v>
      </c>
      <c r="GP329">
        <f>Rådata_7200!GL123</f>
        <v>0</v>
      </c>
      <c r="GQ329">
        <f>Rådata_7200!GM123</f>
        <v>0</v>
      </c>
      <c r="GR329">
        <f>Rådata_7200!GN123</f>
        <v>0</v>
      </c>
      <c r="GS329">
        <f>Rådata_7200!GO123</f>
        <v>0</v>
      </c>
      <c r="GT329">
        <f>Rådata_7200!GP123</f>
        <v>0</v>
      </c>
      <c r="GU329">
        <f>Rådata_7200!GQ123</f>
        <v>0</v>
      </c>
      <c r="GV329">
        <f>Rådata_7200!GR123</f>
        <v>0</v>
      </c>
      <c r="GW329">
        <f>Rådata_7200!GS123</f>
        <v>0</v>
      </c>
      <c r="GX329">
        <f>Rådata_7200!GT123</f>
        <v>0</v>
      </c>
    </row>
    <row r="330" spans="7:206" x14ac:dyDescent="0.2">
      <c r="G330">
        <f>Rådata_7200!C124</f>
        <v>0</v>
      </c>
      <c r="H330">
        <f>Rådata_7200!D124</f>
        <v>0</v>
      </c>
      <c r="I330">
        <f>Rådata_7200!E124</f>
        <v>0</v>
      </c>
      <c r="J330">
        <f>Rådata_7200!F124</f>
        <v>0</v>
      </c>
      <c r="K330">
        <f>Rådata_7200!G124</f>
        <v>0</v>
      </c>
      <c r="L330">
        <f>Rådata_7200!H124</f>
        <v>0</v>
      </c>
      <c r="M330">
        <f>Rådata_7200!I124</f>
        <v>0</v>
      </c>
      <c r="N330">
        <f>Rådata_7200!J124</f>
        <v>0</v>
      </c>
      <c r="O330">
        <f>Rådata_7200!K124</f>
        <v>0</v>
      </c>
      <c r="P330">
        <f>Rådata_7200!L124</f>
        <v>0</v>
      </c>
      <c r="Q330">
        <f>Rådata_7200!M124</f>
        <v>0</v>
      </c>
      <c r="R330">
        <f>Rådata_7200!N124</f>
        <v>0</v>
      </c>
      <c r="S330">
        <f>Rådata_7200!O124</f>
        <v>0</v>
      </c>
      <c r="T330">
        <f>Rådata_7200!P124</f>
        <v>0</v>
      </c>
      <c r="U330">
        <f>Rådata_7200!Q124</f>
        <v>0</v>
      </c>
      <c r="V330">
        <f>Rådata_7200!R124</f>
        <v>0</v>
      </c>
      <c r="W330">
        <f>Rådata_7200!S124</f>
        <v>0</v>
      </c>
      <c r="X330">
        <f>Rådata_7200!T124</f>
        <v>0</v>
      </c>
      <c r="Y330">
        <f>Rådata_7200!U124</f>
        <v>0</v>
      </c>
      <c r="Z330">
        <f>Rådata_7200!V124</f>
        <v>0</v>
      </c>
      <c r="AA330">
        <f>Rådata_7200!W124</f>
        <v>0</v>
      </c>
      <c r="AB330">
        <f>Rådata_7200!X124</f>
        <v>0</v>
      </c>
      <c r="AC330">
        <f>Rådata_7200!Y124</f>
        <v>0</v>
      </c>
      <c r="AD330">
        <f>Rådata_7200!Z124</f>
        <v>0</v>
      </c>
      <c r="AE330">
        <f>Rådata_7200!AA124</f>
        <v>0</v>
      </c>
      <c r="AF330">
        <f>Rådata_7200!AB124</f>
        <v>0</v>
      </c>
      <c r="AG330">
        <f>Rådata_7200!AC124</f>
        <v>0</v>
      </c>
      <c r="AH330">
        <f>Rådata_7200!AD124</f>
        <v>0</v>
      </c>
      <c r="AI330">
        <f>Rådata_7200!AE124</f>
        <v>0</v>
      </c>
      <c r="AJ330">
        <f>Rådata_7200!AF124</f>
        <v>0</v>
      </c>
      <c r="AK330">
        <f>Rådata_7200!AG124</f>
        <v>0</v>
      </c>
      <c r="AL330">
        <f>Rådata_7200!AH124</f>
        <v>0</v>
      </c>
      <c r="AM330">
        <f>Rådata_7200!AI124</f>
        <v>0</v>
      </c>
      <c r="AN330">
        <f>Rådata_7200!AJ124</f>
        <v>0</v>
      </c>
      <c r="AO330">
        <f>Rådata_7200!AK124</f>
        <v>0</v>
      </c>
      <c r="AP330">
        <f>Rådata_7200!AL124</f>
        <v>0</v>
      </c>
      <c r="AQ330">
        <f>Rådata_7200!AM124</f>
        <v>0</v>
      </c>
      <c r="AR330">
        <f>Rådata_7200!AN124</f>
        <v>0</v>
      </c>
      <c r="AS330">
        <f>Rådata_7200!AO124</f>
        <v>0</v>
      </c>
      <c r="AT330">
        <f>Rådata_7200!AP124</f>
        <v>0</v>
      </c>
      <c r="AU330">
        <f>Rådata_7200!AQ124</f>
        <v>0</v>
      </c>
      <c r="AV330">
        <f>Rådata_7200!AR124</f>
        <v>0</v>
      </c>
      <c r="AW330">
        <f>Rådata_7200!AS124</f>
        <v>0</v>
      </c>
      <c r="AX330">
        <f>Rådata_7200!AT124</f>
        <v>0</v>
      </c>
      <c r="AY330">
        <f>Rådata_7200!AU124</f>
        <v>0</v>
      </c>
      <c r="AZ330">
        <f>Rådata_7200!AV124</f>
        <v>0</v>
      </c>
      <c r="BA330">
        <f>Rådata_7200!AW124</f>
        <v>0</v>
      </c>
      <c r="BB330">
        <f>Rådata_7200!AX124</f>
        <v>0</v>
      </c>
      <c r="BC330">
        <f>Rådata_7200!AY124</f>
        <v>0</v>
      </c>
      <c r="BD330">
        <f>Rådata_7200!AZ124</f>
        <v>0</v>
      </c>
      <c r="BE330">
        <f>Rådata_7200!BA124</f>
        <v>0</v>
      </c>
      <c r="BF330">
        <f>Rådata_7200!BB124</f>
        <v>0</v>
      </c>
      <c r="BG330">
        <f>Rådata_7200!BC124</f>
        <v>0</v>
      </c>
      <c r="BH330">
        <f>Rådata_7200!BD124</f>
        <v>0</v>
      </c>
      <c r="BI330">
        <f>Rådata_7200!BE124</f>
        <v>0</v>
      </c>
      <c r="BJ330">
        <f>Rådata_7200!BF124</f>
        <v>0</v>
      </c>
      <c r="BK330">
        <f>Rådata_7200!BG124</f>
        <v>0</v>
      </c>
      <c r="BL330">
        <f>Rådata_7200!BH124</f>
        <v>0</v>
      </c>
      <c r="BM330">
        <f>Rådata_7200!BI124</f>
        <v>0</v>
      </c>
      <c r="BN330">
        <f>Rådata_7200!BJ124</f>
        <v>0</v>
      </c>
      <c r="BO330">
        <f>Rådata_7200!BK124</f>
        <v>0</v>
      </c>
      <c r="BP330">
        <f>Rådata_7200!BL124</f>
        <v>0</v>
      </c>
      <c r="BQ330">
        <f>Rådata_7200!BM124</f>
        <v>0</v>
      </c>
      <c r="BR330">
        <f>Rådata_7200!BN124</f>
        <v>0</v>
      </c>
      <c r="BS330">
        <f>Rådata_7200!BO124</f>
        <v>0</v>
      </c>
      <c r="BT330">
        <f>Rådata_7200!BP124</f>
        <v>0</v>
      </c>
      <c r="BU330">
        <f>Rådata_7200!BQ124</f>
        <v>0</v>
      </c>
      <c r="BV330">
        <f>Rådata_7200!BR124</f>
        <v>0</v>
      </c>
      <c r="BW330">
        <f>Rådata_7200!BS124</f>
        <v>0</v>
      </c>
      <c r="BX330">
        <f>Rådata_7200!BT124</f>
        <v>0</v>
      </c>
      <c r="BY330">
        <f>Rådata_7200!BU124</f>
        <v>0</v>
      </c>
      <c r="BZ330">
        <f>Rådata_7200!BV124</f>
        <v>0</v>
      </c>
      <c r="CA330">
        <f>Rådata_7200!BW124</f>
        <v>0</v>
      </c>
      <c r="CB330">
        <f>Rådata_7200!BX124</f>
        <v>0</v>
      </c>
      <c r="CC330">
        <f>Rådata_7200!BY124</f>
        <v>0</v>
      </c>
      <c r="CD330">
        <f>Rådata_7200!BZ124</f>
        <v>0</v>
      </c>
      <c r="CE330">
        <f>Rådata_7200!CA124</f>
        <v>0</v>
      </c>
      <c r="CF330">
        <f>Rådata_7200!CB124</f>
        <v>0</v>
      </c>
      <c r="CG330">
        <f>Rådata_7200!CC124</f>
        <v>0</v>
      </c>
      <c r="CH330">
        <f>Rådata_7200!CD124</f>
        <v>0</v>
      </c>
      <c r="CI330">
        <f>Rådata_7200!CE124</f>
        <v>0</v>
      </c>
      <c r="CJ330">
        <f>Rådata_7200!CF124</f>
        <v>0</v>
      </c>
      <c r="CK330">
        <f>Rådata_7200!CG124</f>
        <v>0</v>
      </c>
      <c r="CL330">
        <f>Rådata_7200!CH124</f>
        <v>0</v>
      </c>
      <c r="CM330">
        <f>Rådata_7200!CI124</f>
        <v>0</v>
      </c>
      <c r="CN330">
        <f>Rådata_7200!CJ124</f>
        <v>0</v>
      </c>
      <c r="CO330">
        <f>Rådata_7200!CK124</f>
        <v>0</v>
      </c>
      <c r="CP330">
        <f>Rådata_7200!CL124</f>
        <v>0</v>
      </c>
      <c r="CQ330">
        <f>Rådata_7200!CM124</f>
        <v>0</v>
      </c>
      <c r="CR330">
        <f>Rådata_7200!CN124</f>
        <v>0</v>
      </c>
      <c r="CS330">
        <f>Rådata_7200!CO124</f>
        <v>0</v>
      </c>
      <c r="CT330">
        <f>Rådata_7200!CP124</f>
        <v>0</v>
      </c>
      <c r="CU330">
        <f>Rådata_7200!CQ124</f>
        <v>0</v>
      </c>
      <c r="CV330">
        <f>Rådata_7200!CR124</f>
        <v>0</v>
      </c>
      <c r="CW330">
        <f>Rådata_7200!CS124</f>
        <v>0</v>
      </c>
      <c r="CX330">
        <f>Rådata_7200!CT124</f>
        <v>0</v>
      </c>
      <c r="CY330">
        <f>Rådata_7200!CU124</f>
        <v>0</v>
      </c>
      <c r="CZ330">
        <f>Rådata_7200!CV124</f>
        <v>0</v>
      </c>
      <c r="DA330">
        <f>Rådata_7200!CW124</f>
        <v>0</v>
      </c>
      <c r="DB330">
        <f>Rådata_7200!CX124</f>
        <v>0</v>
      </c>
      <c r="DC330">
        <f>Rådata_7200!CY124</f>
        <v>0</v>
      </c>
      <c r="DD330">
        <f>Rådata_7200!CZ124</f>
        <v>0</v>
      </c>
      <c r="DE330">
        <f>Rådata_7200!DA124</f>
        <v>0</v>
      </c>
      <c r="DF330">
        <f>Rådata_7200!DB124</f>
        <v>0</v>
      </c>
      <c r="DG330">
        <f>Rådata_7200!DC124</f>
        <v>0</v>
      </c>
      <c r="DH330">
        <f>Rådata_7200!DD124</f>
        <v>0</v>
      </c>
      <c r="DI330">
        <f>Rådata_7200!DE124</f>
        <v>0</v>
      </c>
      <c r="DJ330">
        <f>Rådata_7200!DF124</f>
        <v>0</v>
      </c>
      <c r="DK330">
        <f>Rådata_7200!DG124</f>
        <v>0</v>
      </c>
      <c r="DL330">
        <f>Rådata_7200!DH124</f>
        <v>0</v>
      </c>
      <c r="DM330">
        <f>Rådata_7200!DI124</f>
        <v>0</v>
      </c>
      <c r="DN330">
        <f>Rådata_7200!DJ124</f>
        <v>0</v>
      </c>
      <c r="DO330">
        <f>Rådata_7200!DK124</f>
        <v>0</v>
      </c>
      <c r="DP330">
        <f>Rådata_7200!DL124</f>
        <v>0</v>
      </c>
      <c r="DQ330">
        <f>Rådata_7200!DM124</f>
        <v>0</v>
      </c>
      <c r="DR330">
        <f>Rådata_7200!DN124</f>
        <v>0</v>
      </c>
      <c r="DS330">
        <f>Rådata_7200!DO124</f>
        <v>0</v>
      </c>
      <c r="DT330">
        <f>Rådata_7200!DP124</f>
        <v>0</v>
      </c>
      <c r="DU330">
        <f>Rådata_7200!DQ124</f>
        <v>0</v>
      </c>
      <c r="DV330">
        <f>Rådata_7200!DR124</f>
        <v>0</v>
      </c>
      <c r="DW330">
        <f>Rådata_7200!DS124</f>
        <v>0</v>
      </c>
      <c r="DX330">
        <f>Rådata_7200!DT124</f>
        <v>0</v>
      </c>
      <c r="DY330">
        <f>Rådata_7200!DU124</f>
        <v>0</v>
      </c>
      <c r="DZ330">
        <f>Rådata_7200!DV124</f>
        <v>0</v>
      </c>
      <c r="EA330">
        <f>Rådata_7200!DW124</f>
        <v>0</v>
      </c>
      <c r="EB330">
        <f>Rådata_7200!DX124</f>
        <v>0</v>
      </c>
      <c r="EC330">
        <f>Rådata_7200!DY124</f>
        <v>0</v>
      </c>
      <c r="ED330">
        <f>Rådata_7200!DZ124</f>
        <v>0</v>
      </c>
      <c r="EE330">
        <f>Rådata_7200!EA124</f>
        <v>0</v>
      </c>
      <c r="EF330">
        <f>Rådata_7200!EB124</f>
        <v>0</v>
      </c>
      <c r="EG330">
        <f>Rådata_7200!EC124</f>
        <v>0</v>
      </c>
      <c r="EH330">
        <f>Rådata_7200!ED124</f>
        <v>0</v>
      </c>
      <c r="EI330">
        <f>Rådata_7200!EE124</f>
        <v>0</v>
      </c>
      <c r="EJ330">
        <f>Rådata_7200!EF124</f>
        <v>0</v>
      </c>
      <c r="EK330">
        <f>Rådata_7200!EG124</f>
        <v>0</v>
      </c>
      <c r="EL330">
        <f>Rådata_7200!EH124</f>
        <v>0</v>
      </c>
      <c r="EM330">
        <f>Rådata_7200!EI124</f>
        <v>0</v>
      </c>
      <c r="EN330">
        <f>Rådata_7200!EJ124</f>
        <v>0</v>
      </c>
      <c r="EO330">
        <f>Rådata_7200!EK124</f>
        <v>0</v>
      </c>
      <c r="EP330">
        <f>Rådata_7200!EL124</f>
        <v>0</v>
      </c>
      <c r="EQ330">
        <f>Rådata_7200!EM124</f>
        <v>0</v>
      </c>
      <c r="ER330">
        <f>Rådata_7200!EN124</f>
        <v>0</v>
      </c>
      <c r="ES330">
        <f>Rådata_7200!EO124</f>
        <v>0</v>
      </c>
      <c r="ET330">
        <f>Rådata_7200!EP124</f>
        <v>0</v>
      </c>
      <c r="EU330">
        <f>Rådata_7200!EQ124</f>
        <v>0</v>
      </c>
      <c r="EV330">
        <f>Rådata_7200!ER124</f>
        <v>0</v>
      </c>
      <c r="EW330">
        <f>Rådata_7200!ES124</f>
        <v>0</v>
      </c>
      <c r="EX330">
        <f>Rådata_7200!ET124</f>
        <v>0</v>
      </c>
      <c r="EY330">
        <f>Rådata_7200!EU124</f>
        <v>0</v>
      </c>
      <c r="EZ330">
        <f>Rådata_7200!EV124</f>
        <v>0</v>
      </c>
      <c r="FA330">
        <f>Rådata_7200!EW124</f>
        <v>0</v>
      </c>
      <c r="FB330">
        <f>Rådata_7200!EX124</f>
        <v>0</v>
      </c>
      <c r="FC330">
        <f>Rådata_7200!EY124</f>
        <v>0</v>
      </c>
      <c r="FD330">
        <f>Rådata_7200!EZ124</f>
        <v>0</v>
      </c>
      <c r="FE330">
        <f>Rådata_7200!FA124</f>
        <v>0</v>
      </c>
      <c r="FF330">
        <f>Rådata_7200!FB124</f>
        <v>0</v>
      </c>
      <c r="FG330">
        <f>Rådata_7200!FC124</f>
        <v>0</v>
      </c>
      <c r="FH330">
        <f>Rådata_7200!FD124</f>
        <v>0</v>
      </c>
      <c r="FI330">
        <f>Rådata_7200!FE124</f>
        <v>0</v>
      </c>
      <c r="FJ330">
        <f>Rådata_7200!FF124</f>
        <v>0</v>
      </c>
      <c r="FK330">
        <f>Rådata_7200!FG124</f>
        <v>0</v>
      </c>
      <c r="FL330">
        <f>Rådata_7200!FH124</f>
        <v>0</v>
      </c>
      <c r="FM330">
        <f>Rådata_7200!FI124</f>
        <v>0</v>
      </c>
      <c r="FN330">
        <f>Rådata_7200!FJ124</f>
        <v>0</v>
      </c>
      <c r="FO330">
        <f>Rådata_7200!FK124</f>
        <v>0</v>
      </c>
      <c r="FP330">
        <f>Rådata_7200!FL124</f>
        <v>0</v>
      </c>
      <c r="FQ330">
        <f>Rådata_7200!FM124</f>
        <v>0</v>
      </c>
      <c r="FR330">
        <f>Rådata_7200!FN124</f>
        <v>0</v>
      </c>
      <c r="FS330">
        <f>Rådata_7200!FO124</f>
        <v>0</v>
      </c>
      <c r="FT330">
        <f>Rådata_7200!FP124</f>
        <v>0</v>
      </c>
      <c r="FU330">
        <f>Rådata_7200!FQ124</f>
        <v>0</v>
      </c>
      <c r="FV330">
        <f>Rådata_7200!FR124</f>
        <v>0</v>
      </c>
      <c r="FW330">
        <f>Rådata_7200!FS124</f>
        <v>0</v>
      </c>
      <c r="FX330">
        <f>Rådata_7200!FT124</f>
        <v>0</v>
      </c>
      <c r="FY330">
        <f>Rådata_7200!FU124</f>
        <v>0</v>
      </c>
      <c r="FZ330">
        <f>Rådata_7200!FV124</f>
        <v>0</v>
      </c>
      <c r="GA330">
        <f>Rådata_7200!FW124</f>
        <v>0</v>
      </c>
      <c r="GB330">
        <f>Rådata_7200!FX124</f>
        <v>0</v>
      </c>
      <c r="GC330">
        <f>Rådata_7200!FY124</f>
        <v>0</v>
      </c>
      <c r="GD330">
        <f>Rådata_7200!FZ124</f>
        <v>0</v>
      </c>
      <c r="GE330">
        <f>Rådata_7200!GA124</f>
        <v>0</v>
      </c>
      <c r="GF330">
        <f>Rådata_7200!GB124</f>
        <v>0</v>
      </c>
      <c r="GG330">
        <f>Rådata_7200!GC124</f>
        <v>0</v>
      </c>
      <c r="GH330">
        <f>Rådata_7200!GD124</f>
        <v>0</v>
      </c>
      <c r="GI330">
        <f>Rådata_7200!GE124</f>
        <v>0</v>
      </c>
      <c r="GJ330">
        <f>Rådata_7200!GF124</f>
        <v>0</v>
      </c>
      <c r="GK330">
        <f>Rådata_7200!GG124</f>
        <v>0</v>
      </c>
      <c r="GL330">
        <f>Rådata_7200!GH124</f>
        <v>0</v>
      </c>
      <c r="GM330">
        <f>Rådata_7200!GI124</f>
        <v>0</v>
      </c>
      <c r="GN330">
        <f>Rådata_7200!GJ124</f>
        <v>0</v>
      </c>
      <c r="GO330">
        <f>Rådata_7200!GK124</f>
        <v>0</v>
      </c>
      <c r="GP330">
        <f>Rådata_7200!GL124</f>
        <v>0</v>
      </c>
      <c r="GQ330">
        <f>Rådata_7200!GM124</f>
        <v>0</v>
      </c>
      <c r="GR330">
        <f>Rådata_7200!GN124</f>
        <v>0</v>
      </c>
      <c r="GS330">
        <f>Rådata_7200!GO124</f>
        <v>0</v>
      </c>
      <c r="GT330">
        <f>Rådata_7200!GP124</f>
        <v>0</v>
      </c>
      <c r="GU330">
        <f>Rådata_7200!GQ124</f>
        <v>0</v>
      </c>
      <c r="GV330">
        <f>Rådata_7200!GR124</f>
        <v>0</v>
      </c>
      <c r="GW330">
        <f>Rådata_7200!GS124</f>
        <v>0</v>
      </c>
      <c r="GX330">
        <f>Rådata_7200!GT124</f>
        <v>0</v>
      </c>
    </row>
    <row r="331" spans="7:206" x14ac:dyDescent="0.2">
      <c r="G331">
        <f>Rådata_7200!C125</f>
        <v>0</v>
      </c>
      <c r="H331">
        <f>Rådata_7200!D125</f>
        <v>0</v>
      </c>
      <c r="I331">
        <f>Rådata_7200!E125</f>
        <v>0</v>
      </c>
      <c r="J331">
        <f>Rådata_7200!F125</f>
        <v>0</v>
      </c>
      <c r="K331">
        <f>Rådata_7200!G125</f>
        <v>0</v>
      </c>
      <c r="L331">
        <f>Rådata_7200!H125</f>
        <v>0</v>
      </c>
      <c r="M331">
        <f>Rådata_7200!I125</f>
        <v>0</v>
      </c>
      <c r="N331">
        <f>Rådata_7200!J125</f>
        <v>0</v>
      </c>
      <c r="O331">
        <f>Rådata_7200!K125</f>
        <v>0</v>
      </c>
      <c r="P331">
        <f>Rådata_7200!L125</f>
        <v>0</v>
      </c>
      <c r="Q331">
        <f>Rådata_7200!M125</f>
        <v>0</v>
      </c>
      <c r="R331">
        <f>Rådata_7200!N125</f>
        <v>0</v>
      </c>
      <c r="S331">
        <f>Rådata_7200!O125</f>
        <v>0</v>
      </c>
      <c r="T331">
        <f>Rådata_7200!P125</f>
        <v>0</v>
      </c>
      <c r="U331">
        <f>Rådata_7200!Q125</f>
        <v>0</v>
      </c>
      <c r="V331">
        <f>Rådata_7200!R125</f>
        <v>0</v>
      </c>
      <c r="W331">
        <f>Rådata_7200!S125</f>
        <v>0</v>
      </c>
      <c r="X331">
        <f>Rådata_7200!T125</f>
        <v>0</v>
      </c>
      <c r="Y331">
        <f>Rådata_7200!U125</f>
        <v>0</v>
      </c>
      <c r="Z331">
        <f>Rådata_7200!V125</f>
        <v>0</v>
      </c>
      <c r="AA331">
        <f>Rådata_7200!W125</f>
        <v>0</v>
      </c>
      <c r="AB331">
        <f>Rådata_7200!X125</f>
        <v>0</v>
      </c>
      <c r="AC331">
        <f>Rådata_7200!Y125</f>
        <v>0</v>
      </c>
      <c r="AD331">
        <f>Rådata_7200!Z125</f>
        <v>0</v>
      </c>
      <c r="AE331">
        <f>Rådata_7200!AA125</f>
        <v>0</v>
      </c>
      <c r="AF331">
        <f>Rådata_7200!AB125</f>
        <v>0</v>
      </c>
      <c r="AG331">
        <f>Rådata_7200!AC125</f>
        <v>0</v>
      </c>
      <c r="AH331">
        <f>Rådata_7200!AD125</f>
        <v>0</v>
      </c>
      <c r="AI331">
        <f>Rådata_7200!AE125</f>
        <v>0</v>
      </c>
      <c r="AJ331">
        <f>Rådata_7200!AF125</f>
        <v>0</v>
      </c>
      <c r="AK331">
        <f>Rådata_7200!AG125</f>
        <v>0</v>
      </c>
      <c r="AL331">
        <f>Rådata_7200!AH125</f>
        <v>0</v>
      </c>
      <c r="AM331">
        <f>Rådata_7200!AI125</f>
        <v>0</v>
      </c>
      <c r="AN331">
        <f>Rådata_7200!AJ125</f>
        <v>0</v>
      </c>
      <c r="AO331">
        <f>Rådata_7200!AK125</f>
        <v>0</v>
      </c>
      <c r="AP331">
        <f>Rådata_7200!AL125</f>
        <v>0</v>
      </c>
      <c r="AQ331">
        <f>Rådata_7200!AM125</f>
        <v>0</v>
      </c>
      <c r="AR331">
        <f>Rådata_7200!AN125</f>
        <v>0</v>
      </c>
      <c r="AS331">
        <f>Rådata_7200!AO125</f>
        <v>0</v>
      </c>
      <c r="AT331">
        <f>Rådata_7200!AP125</f>
        <v>0</v>
      </c>
      <c r="AU331">
        <f>Rådata_7200!AQ125</f>
        <v>0</v>
      </c>
      <c r="AV331">
        <f>Rådata_7200!AR125</f>
        <v>0</v>
      </c>
      <c r="AW331">
        <f>Rådata_7200!AS125</f>
        <v>0</v>
      </c>
      <c r="AX331">
        <f>Rådata_7200!AT125</f>
        <v>0</v>
      </c>
      <c r="AY331">
        <f>Rådata_7200!AU125</f>
        <v>0</v>
      </c>
      <c r="AZ331">
        <f>Rådata_7200!AV125</f>
        <v>0</v>
      </c>
      <c r="BA331">
        <f>Rådata_7200!AW125</f>
        <v>0</v>
      </c>
      <c r="BB331">
        <f>Rådata_7200!AX125</f>
        <v>0</v>
      </c>
      <c r="BC331">
        <f>Rådata_7200!AY125</f>
        <v>0</v>
      </c>
      <c r="BD331">
        <f>Rådata_7200!AZ125</f>
        <v>0</v>
      </c>
      <c r="BE331">
        <f>Rådata_7200!BA125</f>
        <v>0</v>
      </c>
      <c r="BF331">
        <f>Rådata_7200!BB125</f>
        <v>0</v>
      </c>
      <c r="BG331">
        <f>Rådata_7200!BC125</f>
        <v>0</v>
      </c>
      <c r="BH331">
        <f>Rådata_7200!BD125</f>
        <v>0</v>
      </c>
      <c r="BI331">
        <f>Rådata_7200!BE125</f>
        <v>0</v>
      </c>
      <c r="BJ331">
        <f>Rådata_7200!BF125</f>
        <v>0</v>
      </c>
      <c r="BK331">
        <f>Rådata_7200!BG125</f>
        <v>0</v>
      </c>
      <c r="BL331">
        <f>Rådata_7200!BH125</f>
        <v>0</v>
      </c>
      <c r="BM331">
        <f>Rådata_7200!BI125</f>
        <v>0</v>
      </c>
      <c r="BN331">
        <f>Rådata_7200!BJ125</f>
        <v>0</v>
      </c>
      <c r="BO331">
        <f>Rådata_7200!BK125</f>
        <v>0</v>
      </c>
      <c r="BP331">
        <f>Rådata_7200!BL125</f>
        <v>0</v>
      </c>
      <c r="BQ331">
        <f>Rådata_7200!BM125</f>
        <v>0</v>
      </c>
      <c r="BR331">
        <f>Rådata_7200!BN125</f>
        <v>0</v>
      </c>
      <c r="BS331">
        <f>Rådata_7200!BO125</f>
        <v>0</v>
      </c>
      <c r="BT331">
        <f>Rådata_7200!BP125</f>
        <v>0</v>
      </c>
      <c r="BU331">
        <f>Rådata_7200!BQ125</f>
        <v>0</v>
      </c>
      <c r="BV331">
        <f>Rådata_7200!BR125</f>
        <v>0</v>
      </c>
      <c r="BW331">
        <f>Rådata_7200!BS125</f>
        <v>0</v>
      </c>
      <c r="BX331">
        <f>Rådata_7200!BT125</f>
        <v>0</v>
      </c>
      <c r="BY331">
        <f>Rådata_7200!BU125</f>
        <v>0</v>
      </c>
      <c r="BZ331">
        <f>Rådata_7200!BV125</f>
        <v>0</v>
      </c>
      <c r="CA331">
        <f>Rådata_7200!BW125</f>
        <v>0</v>
      </c>
      <c r="CB331">
        <f>Rådata_7200!BX125</f>
        <v>0</v>
      </c>
      <c r="CC331">
        <f>Rådata_7200!BY125</f>
        <v>0</v>
      </c>
      <c r="CD331">
        <f>Rådata_7200!BZ125</f>
        <v>0</v>
      </c>
      <c r="CE331">
        <f>Rådata_7200!CA125</f>
        <v>0</v>
      </c>
      <c r="CF331">
        <f>Rådata_7200!CB125</f>
        <v>0</v>
      </c>
      <c r="CG331">
        <f>Rådata_7200!CC125</f>
        <v>0</v>
      </c>
      <c r="CH331">
        <f>Rådata_7200!CD125</f>
        <v>0</v>
      </c>
      <c r="CI331">
        <f>Rådata_7200!CE125</f>
        <v>0</v>
      </c>
      <c r="CJ331">
        <f>Rådata_7200!CF125</f>
        <v>0</v>
      </c>
      <c r="CK331">
        <f>Rådata_7200!CG125</f>
        <v>0</v>
      </c>
      <c r="CL331">
        <f>Rådata_7200!CH125</f>
        <v>0</v>
      </c>
      <c r="CM331">
        <f>Rådata_7200!CI125</f>
        <v>0</v>
      </c>
      <c r="CN331">
        <f>Rådata_7200!CJ125</f>
        <v>0</v>
      </c>
      <c r="CO331">
        <f>Rådata_7200!CK125</f>
        <v>0</v>
      </c>
      <c r="CP331">
        <f>Rådata_7200!CL125</f>
        <v>0</v>
      </c>
      <c r="CQ331">
        <f>Rådata_7200!CM125</f>
        <v>0</v>
      </c>
      <c r="CR331">
        <f>Rådata_7200!CN125</f>
        <v>0</v>
      </c>
      <c r="CS331">
        <f>Rådata_7200!CO125</f>
        <v>0</v>
      </c>
      <c r="CT331">
        <f>Rådata_7200!CP125</f>
        <v>0</v>
      </c>
      <c r="CU331">
        <f>Rådata_7200!CQ125</f>
        <v>0</v>
      </c>
      <c r="CV331">
        <f>Rådata_7200!CR125</f>
        <v>0</v>
      </c>
      <c r="CW331">
        <f>Rådata_7200!CS125</f>
        <v>0</v>
      </c>
      <c r="CX331">
        <f>Rådata_7200!CT125</f>
        <v>0</v>
      </c>
      <c r="CY331">
        <f>Rådata_7200!CU125</f>
        <v>0</v>
      </c>
      <c r="CZ331">
        <f>Rådata_7200!CV125</f>
        <v>0</v>
      </c>
      <c r="DA331">
        <f>Rådata_7200!CW125</f>
        <v>0</v>
      </c>
      <c r="DB331">
        <f>Rådata_7200!CX125</f>
        <v>0</v>
      </c>
      <c r="DC331">
        <f>Rådata_7200!CY125</f>
        <v>0</v>
      </c>
      <c r="DD331">
        <f>Rådata_7200!CZ125</f>
        <v>0</v>
      </c>
      <c r="DE331">
        <f>Rådata_7200!DA125</f>
        <v>0</v>
      </c>
      <c r="DF331">
        <f>Rådata_7200!DB125</f>
        <v>0</v>
      </c>
      <c r="DG331">
        <f>Rådata_7200!DC125</f>
        <v>0</v>
      </c>
      <c r="DH331">
        <f>Rådata_7200!DD125</f>
        <v>0</v>
      </c>
      <c r="DI331">
        <f>Rådata_7200!DE125</f>
        <v>0</v>
      </c>
      <c r="DJ331">
        <f>Rådata_7200!DF125</f>
        <v>0</v>
      </c>
      <c r="DK331">
        <f>Rådata_7200!DG125</f>
        <v>0</v>
      </c>
      <c r="DL331">
        <f>Rådata_7200!DH125</f>
        <v>0</v>
      </c>
      <c r="DM331">
        <f>Rådata_7200!DI125</f>
        <v>0</v>
      </c>
      <c r="DN331">
        <f>Rådata_7200!DJ125</f>
        <v>0</v>
      </c>
      <c r="DO331">
        <f>Rådata_7200!DK125</f>
        <v>0</v>
      </c>
      <c r="DP331">
        <f>Rådata_7200!DL125</f>
        <v>0</v>
      </c>
      <c r="DQ331">
        <f>Rådata_7200!DM125</f>
        <v>0</v>
      </c>
      <c r="DR331">
        <f>Rådata_7200!DN125</f>
        <v>0</v>
      </c>
      <c r="DS331">
        <f>Rådata_7200!DO125</f>
        <v>0</v>
      </c>
      <c r="DT331">
        <f>Rådata_7200!DP125</f>
        <v>0</v>
      </c>
      <c r="DU331">
        <f>Rådata_7200!DQ125</f>
        <v>0</v>
      </c>
      <c r="DV331">
        <f>Rådata_7200!DR125</f>
        <v>0</v>
      </c>
      <c r="DW331">
        <f>Rådata_7200!DS125</f>
        <v>0</v>
      </c>
      <c r="DX331">
        <f>Rådata_7200!DT125</f>
        <v>0</v>
      </c>
      <c r="DY331">
        <f>Rådata_7200!DU125</f>
        <v>0</v>
      </c>
      <c r="DZ331">
        <f>Rådata_7200!DV125</f>
        <v>0</v>
      </c>
      <c r="EA331">
        <f>Rådata_7200!DW125</f>
        <v>0</v>
      </c>
      <c r="EB331">
        <f>Rådata_7200!DX125</f>
        <v>0</v>
      </c>
      <c r="EC331">
        <f>Rådata_7200!DY125</f>
        <v>0</v>
      </c>
      <c r="ED331">
        <f>Rådata_7200!DZ125</f>
        <v>0</v>
      </c>
      <c r="EE331">
        <f>Rådata_7200!EA125</f>
        <v>0</v>
      </c>
      <c r="EF331">
        <f>Rådata_7200!EB125</f>
        <v>0</v>
      </c>
      <c r="EG331">
        <f>Rådata_7200!EC125</f>
        <v>0</v>
      </c>
      <c r="EH331">
        <f>Rådata_7200!ED125</f>
        <v>0</v>
      </c>
      <c r="EI331">
        <f>Rådata_7200!EE125</f>
        <v>0</v>
      </c>
      <c r="EJ331">
        <f>Rådata_7200!EF125</f>
        <v>0</v>
      </c>
      <c r="EK331">
        <f>Rådata_7200!EG125</f>
        <v>0</v>
      </c>
      <c r="EL331">
        <f>Rådata_7200!EH125</f>
        <v>0</v>
      </c>
      <c r="EM331">
        <f>Rådata_7200!EI125</f>
        <v>0</v>
      </c>
      <c r="EN331">
        <f>Rådata_7200!EJ125</f>
        <v>0</v>
      </c>
      <c r="EO331">
        <f>Rådata_7200!EK125</f>
        <v>0</v>
      </c>
      <c r="EP331">
        <f>Rådata_7200!EL125</f>
        <v>0</v>
      </c>
      <c r="EQ331">
        <f>Rådata_7200!EM125</f>
        <v>0</v>
      </c>
      <c r="ER331">
        <f>Rådata_7200!EN125</f>
        <v>0</v>
      </c>
      <c r="ES331">
        <f>Rådata_7200!EO125</f>
        <v>0</v>
      </c>
      <c r="ET331">
        <f>Rådata_7200!EP125</f>
        <v>0</v>
      </c>
      <c r="EU331">
        <f>Rådata_7200!EQ125</f>
        <v>0</v>
      </c>
      <c r="EV331">
        <f>Rådata_7200!ER125</f>
        <v>0</v>
      </c>
      <c r="EW331">
        <f>Rådata_7200!ES125</f>
        <v>0</v>
      </c>
      <c r="EX331">
        <f>Rådata_7200!ET125</f>
        <v>0</v>
      </c>
      <c r="EY331">
        <f>Rådata_7200!EU125</f>
        <v>0</v>
      </c>
      <c r="EZ331">
        <f>Rådata_7200!EV125</f>
        <v>0</v>
      </c>
      <c r="FA331">
        <f>Rådata_7200!EW125</f>
        <v>0</v>
      </c>
      <c r="FB331">
        <f>Rådata_7200!EX125</f>
        <v>0</v>
      </c>
      <c r="FC331">
        <f>Rådata_7200!EY125</f>
        <v>0</v>
      </c>
      <c r="FD331">
        <f>Rådata_7200!EZ125</f>
        <v>0</v>
      </c>
      <c r="FE331">
        <f>Rådata_7200!FA125</f>
        <v>0</v>
      </c>
      <c r="FF331">
        <f>Rådata_7200!FB125</f>
        <v>0</v>
      </c>
      <c r="FG331">
        <f>Rådata_7200!FC125</f>
        <v>0</v>
      </c>
      <c r="FH331">
        <f>Rådata_7200!FD125</f>
        <v>0</v>
      </c>
      <c r="FI331">
        <f>Rådata_7200!FE125</f>
        <v>0</v>
      </c>
      <c r="FJ331">
        <f>Rådata_7200!FF125</f>
        <v>0</v>
      </c>
      <c r="FK331">
        <f>Rådata_7200!FG125</f>
        <v>0</v>
      </c>
      <c r="FL331">
        <f>Rådata_7200!FH125</f>
        <v>0</v>
      </c>
      <c r="FM331">
        <f>Rådata_7200!FI125</f>
        <v>0</v>
      </c>
      <c r="FN331">
        <f>Rådata_7200!FJ125</f>
        <v>0</v>
      </c>
      <c r="FO331">
        <f>Rådata_7200!FK125</f>
        <v>0</v>
      </c>
      <c r="FP331">
        <f>Rådata_7200!FL125</f>
        <v>0</v>
      </c>
      <c r="FQ331">
        <f>Rådata_7200!FM125</f>
        <v>0</v>
      </c>
      <c r="FR331">
        <f>Rådata_7200!FN125</f>
        <v>0</v>
      </c>
      <c r="FS331">
        <f>Rådata_7200!FO125</f>
        <v>0</v>
      </c>
      <c r="FT331">
        <f>Rådata_7200!FP125</f>
        <v>0</v>
      </c>
      <c r="FU331">
        <f>Rådata_7200!FQ125</f>
        <v>0</v>
      </c>
      <c r="FV331">
        <f>Rådata_7200!FR125</f>
        <v>0</v>
      </c>
      <c r="FW331">
        <f>Rådata_7200!FS125</f>
        <v>0</v>
      </c>
      <c r="FX331">
        <f>Rådata_7200!FT125</f>
        <v>0</v>
      </c>
      <c r="FY331">
        <f>Rådata_7200!FU125</f>
        <v>0</v>
      </c>
      <c r="FZ331">
        <f>Rådata_7200!FV125</f>
        <v>0</v>
      </c>
      <c r="GA331">
        <f>Rådata_7200!FW125</f>
        <v>0</v>
      </c>
      <c r="GB331">
        <f>Rådata_7200!FX125</f>
        <v>0</v>
      </c>
      <c r="GC331">
        <f>Rådata_7200!FY125</f>
        <v>0</v>
      </c>
      <c r="GD331">
        <f>Rådata_7200!FZ125</f>
        <v>0</v>
      </c>
      <c r="GE331">
        <f>Rådata_7200!GA125</f>
        <v>0</v>
      </c>
      <c r="GF331">
        <f>Rådata_7200!GB125</f>
        <v>0</v>
      </c>
      <c r="GG331">
        <f>Rådata_7200!GC125</f>
        <v>0</v>
      </c>
      <c r="GH331">
        <f>Rådata_7200!GD125</f>
        <v>0</v>
      </c>
      <c r="GI331">
        <f>Rådata_7200!GE125</f>
        <v>0</v>
      </c>
      <c r="GJ331">
        <f>Rådata_7200!GF125</f>
        <v>0</v>
      </c>
      <c r="GK331">
        <f>Rådata_7200!GG125</f>
        <v>0</v>
      </c>
      <c r="GL331">
        <f>Rådata_7200!GH125</f>
        <v>0</v>
      </c>
      <c r="GM331">
        <f>Rådata_7200!GI125</f>
        <v>0</v>
      </c>
      <c r="GN331">
        <f>Rådata_7200!GJ125</f>
        <v>0</v>
      </c>
      <c r="GO331">
        <f>Rådata_7200!GK125</f>
        <v>0</v>
      </c>
      <c r="GP331">
        <f>Rådata_7200!GL125</f>
        <v>0</v>
      </c>
      <c r="GQ331">
        <f>Rådata_7200!GM125</f>
        <v>0</v>
      </c>
      <c r="GR331">
        <f>Rådata_7200!GN125</f>
        <v>0</v>
      </c>
      <c r="GS331">
        <f>Rådata_7200!GO125</f>
        <v>0</v>
      </c>
      <c r="GT331">
        <f>Rådata_7200!GP125</f>
        <v>0</v>
      </c>
      <c r="GU331">
        <f>Rådata_7200!GQ125</f>
        <v>0</v>
      </c>
      <c r="GV331">
        <f>Rådata_7200!GR125</f>
        <v>0</v>
      </c>
      <c r="GW331">
        <f>Rådata_7200!GS125</f>
        <v>0</v>
      </c>
      <c r="GX331">
        <f>Rådata_7200!GT125</f>
        <v>0</v>
      </c>
    </row>
    <row r="332" spans="7:206" x14ac:dyDescent="0.2">
      <c r="G332">
        <f>Rådata_7200!C126</f>
        <v>0</v>
      </c>
      <c r="H332">
        <f>Rådata_7200!D126</f>
        <v>0</v>
      </c>
      <c r="I332">
        <f>Rådata_7200!E126</f>
        <v>0</v>
      </c>
      <c r="J332">
        <f>Rådata_7200!F126</f>
        <v>0</v>
      </c>
      <c r="K332">
        <f>Rådata_7200!G126</f>
        <v>0</v>
      </c>
      <c r="L332">
        <f>Rådata_7200!H126</f>
        <v>0</v>
      </c>
      <c r="M332">
        <f>Rådata_7200!I126</f>
        <v>0</v>
      </c>
      <c r="N332">
        <f>Rådata_7200!J126</f>
        <v>0</v>
      </c>
      <c r="O332">
        <f>Rådata_7200!K126</f>
        <v>0</v>
      </c>
      <c r="P332">
        <f>Rådata_7200!L126</f>
        <v>0</v>
      </c>
      <c r="Q332">
        <f>Rådata_7200!M126</f>
        <v>0</v>
      </c>
      <c r="R332">
        <f>Rådata_7200!N126</f>
        <v>0</v>
      </c>
      <c r="S332">
        <f>Rådata_7200!O126</f>
        <v>0</v>
      </c>
      <c r="T332">
        <f>Rådata_7200!P126</f>
        <v>0</v>
      </c>
      <c r="U332">
        <f>Rådata_7200!Q126</f>
        <v>0</v>
      </c>
      <c r="V332">
        <f>Rådata_7200!R126</f>
        <v>0</v>
      </c>
      <c r="W332">
        <f>Rådata_7200!S126</f>
        <v>0</v>
      </c>
      <c r="X332">
        <f>Rådata_7200!T126</f>
        <v>0</v>
      </c>
      <c r="Y332">
        <f>Rådata_7200!U126</f>
        <v>0</v>
      </c>
      <c r="Z332">
        <f>Rådata_7200!V126</f>
        <v>0</v>
      </c>
      <c r="AA332">
        <f>Rådata_7200!W126</f>
        <v>0</v>
      </c>
      <c r="AB332">
        <f>Rådata_7200!X126</f>
        <v>0</v>
      </c>
      <c r="AC332">
        <f>Rådata_7200!Y126</f>
        <v>0</v>
      </c>
      <c r="AD332">
        <f>Rådata_7200!Z126</f>
        <v>0</v>
      </c>
      <c r="AE332">
        <f>Rådata_7200!AA126</f>
        <v>0</v>
      </c>
      <c r="AF332">
        <f>Rådata_7200!AB126</f>
        <v>0</v>
      </c>
      <c r="AG332">
        <f>Rådata_7200!AC126</f>
        <v>0</v>
      </c>
      <c r="AH332">
        <f>Rådata_7200!AD126</f>
        <v>0</v>
      </c>
      <c r="AI332">
        <f>Rådata_7200!AE126</f>
        <v>0</v>
      </c>
      <c r="AJ332">
        <f>Rådata_7200!AF126</f>
        <v>0</v>
      </c>
      <c r="AK332">
        <f>Rådata_7200!AG126</f>
        <v>0</v>
      </c>
      <c r="AL332">
        <f>Rådata_7200!AH126</f>
        <v>0</v>
      </c>
      <c r="AM332">
        <f>Rådata_7200!AI126</f>
        <v>0</v>
      </c>
      <c r="AN332">
        <f>Rådata_7200!AJ126</f>
        <v>0</v>
      </c>
      <c r="AO332">
        <f>Rådata_7200!AK126</f>
        <v>0</v>
      </c>
      <c r="AP332">
        <f>Rådata_7200!AL126</f>
        <v>0</v>
      </c>
      <c r="AQ332">
        <f>Rådata_7200!AM126</f>
        <v>0</v>
      </c>
      <c r="AR332">
        <f>Rådata_7200!AN126</f>
        <v>0</v>
      </c>
      <c r="AS332">
        <f>Rådata_7200!AO126</f>
        <v>0</v>
      </c>
      <c r="AT332">
        <f>Rådata_7200!AP126</f>
        <v>0</v>
      </c>
      <c r="AU332">
        <f>Rådata_7200!AQ126</f>
        <v>0</v>
      </c>
      <c r="AV332">
        <f>Rådata_7200!AR126</f>
        <v>0</v>
      </c>
      <c r="AW332">
        <f>Rådata_7200!AS126</f>
        <v>0</v>
      </c>
      <c r="AX332">
        <f>Rådata_7200!AT126</f>
        <v>0</v>
      </c>
      <c r="AY332">
        <f>Rådata_7200!AU126</f>
        <v>0</v>
      </c>
      <c r="AZ332">
        <f>Rådata_7200!AV126</f>
        <v>0</v>
      </c>
      <c r="BA332">
        <f>Rådata_7200!AW126</f>
        <v>0</v>
      </c>
      <c r="BB332">
        <f>Rådata_7200!AX126</f>
        <v>0</v>
      </c>
      <c r="BC332">
        <f>Rådata_7200!AY126</f>
        <v>0</v>
      </c>
      <c r="BD332">
        <f>Rådata_7200!AZ126</f>
        <v>0</v>
      </c>
      <c r="BE332">
        <f>Rådata_7200!BA126</f>
        <v>0</v>
      </c>
      <c r="BF332">
        <f>Rådata_7200!BB126</f>
        <v>0</v>
      </c>
      <c r="BG332">
        <f>Rådata_7200!BC126</f>
        <v>0</v>
      </c>
      <c r="BH332">
        <f>Rådata_7200!BD126</f>
        <v>0</v>
      </c>
      <c r="BI332">
        <f>Rådata_7200!BE126</f>
        <v>0</v>
      </c>
      <c r="BJ332">
        <f>Rådata_7200!BF126</f>
        <v>0</v>
      </c>
      <c r="BK332">
        <f>Rådata_7200!BG126</f>
        <v>0</v>
      </c>
      <c r="BL332">
        <f>Rådata_7200!BH126</f>
        <v>0</v>
      </c>
      <c r="BM332">
        <f>Rådata_7200!BI126</f>
        <v>0</v>
      </c>
      <c r="BN332">
        <f>Rådata_7200!BJ126</f>
        <v>0</v>
      </c>
      <c r="BO332">
        <f>Rådata_7200!BK126</f>
        <v>0</v>
      </c>
      <c r="BP332">
        <f>Rådata_7200!BL126</f>
        <v>0</v>
      </c>
      <c r="BQ332">
        <f>Rådata_7200!BM126</f>
        <v>0</v>
      </c>
      <c r="BR332">
        <f>Rådata_7200!BN126</f>
        <v>0</v>
      </c>
      <c r="BS332">
        <f>Rådata_7200!BO126</f>
        <v>0</v>
      </c>
      <c r="BT332">
        <f>Rådata_7200!BP126</f>
        <v>0</v>
      </c>
      <c r="BU332">
        <f>Rådata_7200!BQ126</f>
        <v>0</v>
      </c>
      <c r="BV332">
        <f>Rådata_7200!BR126</f>
        <v>0</v>
      </c>
      <c r="BW332">
        <f>Rådata_7200!BS126</f>
        <v>0</v>
      </c>
      <c r="BX332">
        <f>Rådata_7200!BT126</f>
        <v>0</v>
      </c>
      <c r="BY332">
        <f>Rådata_7200!BU126</f>
        <v>0</v>
      </c>
      <c r="BZ332">
        <f>Rådata_7200!BV126</f>
        <v>0</v>
      </c>
      <c r="CA332">
        <f>Rådata_7200!BW126</f>
        <v>0</v>
      </c>
      <c r="CB332">
        <f>Rådata_7200!BX126</f>
        <v>0</v>
      </c>
      <c r="CC332">
        <f>Rådata_7200!BY126</f>
        <v>0</v>
      </c>
      <c r="CD332">
        <f>Rådata_7200!BZ126</f>
        <v>0</v>
      </c>
      <c r="CE332">
        <f>Rådata_7200!CA126</f>
        <v>0</v>
      </c>
      <c r="CF332">
        <f>Rådata_7200!CB126</f>
        <v>0</v>
      </c>
      <c r="CG332">
        <f>Rådata_7200!CC126</f>
        <v>0</v>
      </c>
      <c r="CH332">
        <f>Rådata_7200!CD126</f>
        <v>0</v>
      </c>
      <c r="CI332">
        <f>Rådata_7200!CE126</f>
        <v>0</v>
      </c>
      <c r="CJ332">
        <f>Rådata_7200!CF126</f>
        <v>0</v>
      </c>
      <c r="CK332">
        <f>Rådata_7200!CG126</f>
        <v>0</v>
      </c>
      <c r="CL332">
        <f>Rådata_7200!CH126</f>
        <v>0</v>
      </c>
      <c r="CM332">
        <f>Rådata_7200!CI126</f>
        <v>0</v>
      </c>
      <c r="CN332">
        <f>Rådata_7200!CJ126</f>
        <v>0</v>
      </c>
      <c r="CO332">
        <f>Rådata_7200!CK126</f>
        <v>0</v>
      </c>
      <c r="CP332">
        <f>Rådata_7200!CL126</f>
        <v>0</v>
      </c>
      <c r="CQ332">
        <f>Rådata_7200!CM126</f>
        <v>0</v>
      </c>
      <c r="CR332">
        <f>Rådata_7200!CN126</f>
        <v>0</v>
      </c>
      <c r="CS332">
        <f>Rådata_7200!CO126</f>
        <v>0</v>
      </c>
      <c r="CT332">
        <f>Rådata_7200!CP126</f>
        <v>0</v>
      </c>
      <c r="CU332">
        <f>Rådata_7200!CQ126</f>
        <v>0</v>
      </c>
      <c r="CV332">
        <f>Rådata_7200!CR126</f>
        <v>0</v>
      </c>
      <c r="CW332">
        <f>Rådata_7200!CS126</f>
        <v>0</v>
      </c>
      <c r="CX332">
        <f>Rådata_7200!CT126</f>
        <v>0</v>
      </c>
      <c r="CY332">
        <f>Rådata_7200!CU126</f>
        <v>0</v>
      </c>
      <c r="CZ332">
        <f>Rådata_7200!CV126</f>
        <v>0</v>
      </c>
      <c r="DA332">
        <f>Rådata_7200!CW126</f>
        <v>0</v>
      </c>
      <c r="DB332">
        <f>Rådata_7200!CX126</f>
        <v>0</v>
      </c>
      <c r="DC332">
        <f>Rådata_7200!CY126</f>
        <v>0</v>
      </c>
      <c r="DD332">
        <f>Rådata_7200!CZ126</f>
        <v>0</v>
      </c>
      <c r="DE332">
        <f>Rådata_7200!DA126</f>
        <v>0</v>
      </c>
      <c r="DF332">
        <f>Rådata_7200!DB126</f>
        <v>0</v>
      </c>
      <c r="DG332">
        <f>Rådata_7200!DC126</f>
        <v>0</v>
      </c>
      <c r="DH332">
        <f>Rådata_7200!DD126</f>
        <v>0</v>
      </c>
      <c r="DI332">
        <f>Rådata_7200!DE126</f>
        <v>0</v>
      </c>
      <c r="DJ332">
        <f>Rådata_7200!DF126</f>
        <v>0</v>
      </c>
      <c r="DK332">
        <f>Rådata_7200!DG126</f>
        <v>0</v>
      </c>
      <c r="DL332">
        <f>Rådata_7200!DH126</f>
        <v>0</v>
      </c>
      <c r="DM332">
        <f>Rådata_7200!DI126</f>
        <v>0</v>
      </c>
      <c r="DN332">
        <f>Rådata_7200!DJ126</f>
        <v>0</v>
      </c>
      <c r="DO332">
        <f>Rådata_7200!DK126</f>
        <v>0</v>
      </c>
      <c r="DP332">
        <f>Rådata_7200!DL126</f>
        <v>0</v>
      </c>
      <c r="DQ332">
        <f>Rådata_7200!DM126</f>
        <v>0</v>
      </c>
      <c r="DR332">
        <f>Rådata_7200!DN126</f>
        <v>0</v>
      </c>
      <c r="DS332">
        <f>Rådata_7200!DO126</f>
        <v>0</v>
      </c>
      <c r="DT332">
        <f>Rådata_7200!DP126</f>
        <v>0</v>
      </c>
      <c r="DU332">
        <f>Rådata_7200!DQ126</f>
        <v>0</v>
      </c>
      <c r="DV332">
        <f>Rådata_7200!DR126</f>
        <v>0</v>
      </c>
      <c r="DW332">
        <f>Rådata_7200!DS126</f>
        <v>0</v>
      </c>
      <c r="DX332">
        <f>Rådata_7200!DT126</f>
        <v>0</v>
      </c>
      <c r="DY332">
        <f>Rådata_7200!DU126</f>
        <v>0</v>
      </c>
      <c r="DZ332">
        <f>Rådata_7200!DV126</f>
        <v>0</v>
      </c>
      <c r="EA332">
        <f>Rådata_7200!DW126</f>
        <v>0</v>
      </c>
      <c r="EB332">
        <f>Rådata_7200!DX126</f>
        <v>0</v>
      </c>
      <c r="EC332">
        <f>Rådata_7200!DY126</f>
        <v>0</v>
      </c>
      <c r="ED332">
        <f>Rådata_7200!DZ126</f>
        <v>0</v>
      </c>
      <c r="EE332">
        <f>Rådata_7200!EA126</f>
        <v>0</v>
      </c>
      <c r="EF332">
        <f>Rådata_7200!EB126</f>
        <v>0</v>
      </c>
      <c r="EG332">
        <f>Rådata_7200!EC126</f>
        <v>0</v>
      </c>
      <c r="EH332">
        <f>Rådata_7200!ED126</f>
        <v>0</v>
      </c>
      <c r="EI332">
        <f>Rådata_7200!EE126</f>
        <v>0</v>
      </c>
      <c r="EJ332">
        <f>Rådata_7200!EF126</f>
        <v>0</v>
      </c>
      <c r="EK332">
        <f>Rådata_7200!EG126</f>
        <v>0</v>
      </c>
      <c r="EL332">
        <f>Rådata_7200!EH126</f>
        <v>0</v>
      </c>
      <c r="EM332">
        <f>Rådata_7200!EI126</f>
        <v>0</v>
      </c>
      <c r="EN332">
        <f>Rådata_7200!EJ126</f>
        <v>0</v>
      </c>
      <c r="EO332">
        <f>Rådata_7200!EK126</f>
        <v>0</v>
      </c>
      <c r="EP332">
        <f>Rådata_7200!EL126</f>
        <v>0</v>
      </c>
      <c r="EQ332">
        <f>Rådata_7200!EM126</f>
        <v>0</v>
      </c>
      <c r="ER332">
        <f>Rådata_7200!EN126</f>
        <v>0</v>
      </c>
      <c r="ES332">
        <f>Rådata_7200!EO126</f>
        <v>0</v>
      </c>
      <c r="ET332">
        <f>Rådata_7200!EP126</f>
        <v>0</v>
      </c>
      <c r="EU332">
        <f>Rådata_7200!EQ126</f>
        <v>0</v>
      </c>
      <c r="EV332">
        <f>Rådata_7200!ER126</f>
        <v>0</v>
      </c>
      <c r="EW332">
        <f>Rådata_7200!ES126</f>
        <v>0</v>
      </c>
      <c r="EX332">
        <f>Rådata_7200!ET126</f>
        <v>0</v>
      </c>
      <c r="EY332">
        <f>Rådata_7200!EU126</f>
        <v>0</v>
      </c>
      <c r="EZ332">
        <f>Rådata_7200!EV126</f>
        <v>0</v>
      </c>
      <c r="FA332">
        <f>Rådata_7200!EW126</f>
        <v>0</v>
      </c>
      <c r="FB332">
        <f>Rådata_7200!EX126</f>
        <v>0</v>
      </c>
      <c r="FC332">
        <f>Rådata_7200!EY126</f>
        <v>0</v>
      </c>
      <c r="FD332">
        <f>Rådata_7200!EZ126</f>
        <v>0</v>
      </c>
      <c r="FE332">
        <f>Rådata_7200!FA126</f>
        <v>0</v>
      </c>
      <c r="FF332">
        <f>Rådata_7200!FB126</f>
        <v>0</v>
      </c>
      <c r="FG332">
        <f>Rådata_7200!FC126</f>
        <v>0</v>
      </c>
      <c r="FH332">
        <f>Rådata_7200!FD126</f>
        <v>0</v>
      </c>
      <c r="FI332">
        <f>Rådata_7200!FE126</f>
        <v>0</v>
      </c>
      <c r="FJ332">
        <f>Rådata_7200!FF126</f>
        <v>0</v>
      </c>
      <c r="FK332">
        <f>Rådata_7200!FG126</f>
        <v>0</v>
      </c>
      <c r="FL332">
        <f>Rådata_7200!FH126</f>
        <v>0</v>
      </c>
      <c r="FM332">
        <f>Rådata_7200!FI126</f>
        <v>0</v>
      </c>
      <c r="FN332">
        <f>Rådata_7200!FJ126</f>
        <v>0</v>
      </c>
      <c r="FO332">
        <f>Rådata_7200!FK126</f>
        <v>0</v>
      </c>
      <c r="FP332">
        <f>Rådata_7200!FL126</f>
        <v>0</v>
      </c>
      <c r="FQ332">
        <f>Rådata_7200!FM126</f>
        <v>0</v>
      </c>
      <c r="FR332">
        <f>Rådata_7200!FN126</f>
        <v>0</v>
      </c>
      <c r="FS332">
        <f>Rådata_7200!FO126</f>
        <v>0</v>
      </c>
      <c r="FT332">
        <f>Rådata_7200!FP126</f>
        <v>0</v>
      </c>
      <c r="FU332">
        <f>Rådata_7200!FQ126</f>
        <v>0</v>
      </c>
      <c r="FV332">
        <f>Rådata_7200!FR126</f>
        <v>0</v>
      </c>
      <c r="FW332">
        <f>Rådata_7200!FS126</f>
        <v>0</v>
      </c>
      <c r="FX332">
        <f>Rådata_7200!FT126</f>
        <v>0</v>
      </c>
      <c r="FY332">
        <f>Rådata_7200!FU126</f>
        <v>0</v>
      </c>
      <c r="FZ332">
        <f>Rådata_7200!FV126</f>
        <v>0</v>
      </c>
      <c r="GA332">
        <f>Rådata_7200!FW126</f>
        <v>0</v>
      </c>
      <c r="GB332">
        <f>Rådata_7200!FX126</f>
        <v>0</v>
      </c>
      <c r="GC332">
        <f>Rådata_7200!FY126</f>
        <v>0</v>
      </c>
      <c r="GD332">
        <f>Rådata_7200!FZ126</f>
        <v>0</v>
      </c>
      <c r="GE332">
        <f>Rådata_7200!GA126</f>
        <v>0</v>
      </c>
      <c r="GF332">
        <f>Rådata_7200!GB126</f>
        <v>0</v>
      </c>
      <c r="GG332">
        <f>Rådata_7200!GC126</f>
        <v>0</v>
      </c>
      <c r="GH332">
        <f>Rådata_7200!GD126</f>
        <v>0</v>
      </c>
      <c r="GI332">
        <f>Rådata_7200!GE126</f>
        <v>0</v>
      </c>
      <c r="GJ332">
        <f>Rådata_7200!GF126</f>
        <v>0</v>
      </c>
      <c r="GK332">
        <f>Rådata_7200!GG126</f>
        <v>0</v>
      </c>
      <c r="GL332">
        <f>Rådata_7200!GH126</f>
        <v>0</v>
      </c>
      <c r="GM332">
        <f>Rådata_7200!GI126</f>
        <v>0</v>
      </c>
      <c r="GN332">
        <f>Rådata_7200!GJ126</f>
        <v>0</v>
      </c>
      <c r="GO332">
        <f>Rådata_7200!GK126</f>
        <v>0</v>
      </c>
      <c r="GP332">
        <f>Rådata_7200!GL126</f>
        <v>0</v>
      </c>
      <c r="GQ332">
        <f>Rådata_7200!GM126</f>
        <v>0</v>
      </c>
      <c r="GR332">
        <f>Rådata_7200!GN126</f>
        <v>0</v>
      </c>
      <c r="GS332">
        <f>Rådata_7200!GO126</f>
        <v>0</v>
      </c>
      <c r="GT332">
        <f>Rådata_7200!GP126</f>
        <v>0</v>
      </c>
      <c r="GU332">
        <f>Rådata_7200!GQ126</f>
        <v>0</v>
      </c>
      <c r="GV332">
        <f>Rådata_7200!GR126</f>
        <v>0</v>
      </c>
      <c r="GW332">
        <f>Rådata_7200!GS126</f>
        <v>0</v>
      </c>
      <c r="GX332">
        <f>Rådata_7200!GT126</f>
        <v>0</v>
      </c>
    </row>
    <row r="333" spans="7:206" x14ac:dyDescent="0.2">
      <c r="G333">
        <f>Rådata_7200!C127</f>
        <v>0</v>
      </c>
      <c r="H333">
        <f>Rådata_7200!D127</f>
        <v>0</v>
      </c>
      <c r="I333">
        <f>Rådata_7200!E127</f>
        <v>0</v>
      </c>
      <c r="J333">
        <f>Rådata_7200!F127</f>
        <v>0</v>
      </c>
      <c r="K333">
        <f>Rådata_7200!G127</f>
        <v>0</v>
      </c>
      <c r="L333">
        <f>Rådata_7200!H127</f>
        <v>0</v>
      </c>
      <c r="M333">
        <f>Rådata_7200!I127</f>
        <v>0</v>
      </c>
      <c r="N333">
        <f>Rådata_7200!J127</f>
        <v>0</v>
      </c>
      <c r="O333">
        <f>Rådata_7200!K127</f>
        <v>0</v>
      </c>
      <c r="P333">
        <f>Rådata_7200!L127</f>
        <v>0</v>
      </c>
      <c r="Q333">
        <f>Rådata_7200!M127</f>
        <v>0</v>
      </c>
      <c r="R333">
        <f>Rådata_7200!N127</f>
        <v>0</v>
      </c>
      <c r="S333">
        <f>Rådata_7200!O127</f>
        <v>0</v>
      </c>
      <c r="T333">
        <f>Rådata_7200!P127</f>
        <v>0</v>
      </c>
      <c r="U333">
        <f>Rådata_7200!Q127</f>
        <v>0</v>
      </c>
      <c r="V333">
        <f>Rådata_7200!R127</f>
        <v>0</v>
      </c>
      <c r="W333">
        <f>Rådata_7200!S127</f>
        <v>0</v>
      </c>
      <c r="X333">
        <f>Rådata_7200!T127</f>
        <v>0</v>
      </c>
      <c r="Y333">
        <f>Rådata_7200!U127</f>
        <v>0</v>
      </c>
      <c r="Z333">
        <f>Rådata_7200!V127</f>
        <v>0</v>
      </c>
      <c r="AA333">
        <f>Rådata_7200!W127</f>
        <v>0</v>
      </c>
      <c r="AB333">
        <f>Rådata_7200!X127</f>
        <v>0</v>
      </c>
      <c r="AC333">
        <f>Rådata_7200!Y127</f>
        <v>0</v>
      </c>
      <c r="AD333">
        <f>Rådata_7200!Z127</f>
        <v>0</v>
      </c>
      <c r="AE333">
        <f>Rådata_7200!AA127</f>
        <v>0</v>
      </c>
      <c r="AF333">
        <f>Rådata_7200!AB127</f>
        <v>0</v>
      </c>
      <c r="AG333">
        <f>Rådata_7200!AC127</f>
        <v>0</v>
      </c>
      <c r="AH333">
        <f>Rådata_7200!AD127</f>
        <v>0</v>
      </c>
      <c r="AI333">
        <f>Rådata_7200!AE127</f>
        <v>0</v>
      </c>
      <c r="AJ333">
        <f>Rådata_7200!AF127</f>
        <v>0</v>
      </c>
      <c r="AK333">
        <f>Rådata_7200!AG127</f>
        <v>0</v>
      </c>
      <c r="AL333">
        <f>Rådata_7200!AH127</f>
        <v>0</v>
      </c>
      <c r="AM333">
        <f>Rådata_7200!AI127</f>
        <v>0</v>
      </c>
      <c r="AN333">
        <f>Rådata_7200!AJ127</f>
        <v>0</v>
      </c>
      <c r="AO333">
        <f>Rådata_7200!AK127</f>
        <v>0</v>
      </c>
      <c r="AP333">
        <f>Rådata_7200!AL127</f>
        <v>0</v>
      </c>
      <c r="AQ333">
        <f>Rådata_7200!AM127</f>
        <v>0</v>
      </c>
      <c r="AR333">
        <f>Rådata_7200!AN127</f>
        <v>0</v>
      </c>
      <c r="AS333">
        <f>Rådata_7200!AO127</f>
        <v>0</v>
      </c>
      <c r="AT333">
        <f>Rådata_7200!AP127</f>
        <v>0</v>
      </c>
      <c r="AU333">
        <f>Rådata_7200!AQ127</f>
        <v>0</v>
      </c>
      <c r="AV333">
        <f>Rådata_7200!AR127</f>
        <v>0</v>
      </c>
      <c r="AW333">
        <f>Rådata_7200!AS127</f>
        <v>0</v>
      </c>
      <c r="AX333">
        <f>Rådata_7200!AT127</f>
        <v>0</v>
      </c>
      <c r="AY333">
        <f>Rådata_7200!AU127</f>
        <v>0</v>
      </c>
      <c r="AZ333">
        <f>Rådata_7200!AV127</f>
        <v>0</v>
      </c>
      <c r="BA333">
        <f>Rådata_7200!AW127</f>
        <v>0</v>
      </c>
      <c r="BB333">
        <f>Rådata_7200!AX127</f>
        <v>0</v>
      </c>
      <c r="BC333">
        <f>Rådata_7200!AY127</f>
        <v>0</v>
      </c>
      <c r="BD333">
        <f>Rådata_7200!AZ127</f>
        <v>0</v>
      </c>
      <c r="BE333">
        <f>Rådata_7200!BA127</f>
        <v>0</v>
      </c>
      <c r="BF333">
        <f>Rådata_7200!BB127</f>
        <v>0</v>
      </c>
      <c r="BG333">
        <f>Rådata_7200!BC127</f>
        <v>0</v>
      </c>
      <c r="BH333">
        <f>Rådata_7200!BD127</f>
        <v>0</v>
      </c>
      <c r="BI333">
        <f>Rådata_7200!BE127</f>
        <v>0</v>
      </c>
      <c r="BJ333">
        <f>Rådata_7200!BF127</f>
        <v>0</v>
      </c>
      <c r="BK333">
        <f>Rådata_7200!BG127</f>
        <v>0</v>
      </c>
      <c r="BL333">
        <f>Rådata_7200!BH127</f>
        <v>0</v>
      </c>
      <c r="BM333">
        <f>Rådata_7200!BI127</f>
        <v>0</v>
      </c>
      <c r="BN333">
        <f>Rådata_7200!BJ127</f>
        <v>0</v>
      </c>
      <c r="BO333">
        <f>Rådata_7200!BK127</f>
        <v>0</v>
      </c>
      <c r="BP333">
        <f>Rådata_7200!BL127</f>
        <v>0</v>
      </c>
      <c r="BQ333">
        <f>Rådata_7200!BM127</f>
        <v>0</v>
      </c>
      <c r="BR333">
        <f>Rådata_7200!BN127</f>
        <v>0</v>
      </c>
      <c r="BS333">
        <f>Rådata_7200!BO127</f>
        <v>0</v>
      </c>
      <c r="BT333">
        <f>Rådata_7200!BP127</f>
        <v>0</v>
      </c>
      <c r="BU333">
        <f>Rådata_7200!BQ127</f>
        <v>0</v>
      </c>
      <c r="BV333">
        <f>Rådata_7200!BR127</f>
        <v>0</v>
      </c>
      <c r="BW333">
        <f>Rådata_7200!BS127</f>
        <v>0</v>
      </c>
      <c r="BX333">
        <f>Rådata_7200!BT127</f>
        <v>0</v>
      </c>
      <c r="BY333">
        <f>Rådata_7200!BU127</f>
        <v>0</v>
      </c>
      <c r="BZ333">
        <f>Rådata_7200!BV127</f>
        <v>0</v>
      </c>
      <c r="CA333">
        <f>Rådata_7200!BW127</f>
        <v>0</v>
      </c>
      <c r="CB333">
        <f>Rådata_7200!BX127</f>
        <v>0</v>
      </c>
      <c r="CC333">
        <f>Rådata_7200!BY127</f>
        <v>0</v>
      </c>
      <c r="CD333">
        <f>Rådata_7200!BZ127</f>
        <v>0</v>
      </c>
      <c r="CE333">
        <f>Rådata_7200!CA127</f>
        <v>0</v>
      </c>
      <c r="CF333">
        <f>Rådata_7200!CB127</f>
        <v>0</v>
      </c>
      <c r="CG333">
        <f>Rådata_7200!CC127</f>
        <v>0</v>
      </c>
      <c r="CH333">
        <f>Rådata_7200!CD127</f>
        <v>0</v>
      </c>
      <c r="CI333">
        <f>Rådata_7200!CE127</f>
        <v>0</v>
      </c>
      <c r="CJ333">
        <f>Rådata_7200!CF127</f>
        <v>0</v>
      </c>
      <c r="CK333">
        <f>Rådata_7200!CG127</f>
        <v>0</v>
      </c>
      <c r="CL333">
        <f>Rådata_7200!CH127</f>
        <v>0</v>
      </c>
      <c r="CM333">
        <f>Rådata_7200!CI127</f>
        <v>0</v>
      </c>
      <c r="CN333">
        <f>Rådata_7200!CJ127</f>
        <v>0</v>
      </c>
      <c r="CO333">
        <f>Rådata_7200!CK127</f>
        <v>0</v>
      </c>
      <c r="CP333">
        <f>Rådata_7200!CL127</f>
        <v>0</v>
      </c>
      <c r="CQ333">
        <f>Rådata_7200!CM127</f>
        <v>0</v>
      </c>
      <c r="CR333">
        <f>Rådata_7200!CN127</f>
        <v>0</v>
      </c>
      <c r="CS333">
        <f>Rådata_7200!CO127</f>
        <v>0</v>
      </c>
      <c r="CT333">
        <f>Rådata_7200!CP127</f>
        <v>0</v>
      </c>
      <c r="CU333">
        <f>Rådata_7200!CQ127</f>
        <v>0</v>
      </c>
      <c r="CV333">
        <f>Rådata_7200!CR127</f>
        <v>0</v>
      </c>
      <c r="CW333">
        <f>Rådata_7200!CS127</f>
        <v>0</v>
      </c>
      <c r="CX333">
        <f>Rådata_7200!CT127</f>
        <v>0</v>
      </c>
      <c r="CY333">
        <f>Rådata_7200!CU127</f>
        <v>0</v>
      </c>
      <c r="CZ333">
        <f>Rådata_7200!CV127</f>
        <v>0</v>
      </c>
      <c r="DA333">
        <f>Rådata_7200!CW127</f>
        <v>0</v>
      </c>
      <c r="DB333">
        <f>Rådata_7200!CX127</f>
        <v>0</v>
      </c>
      <c r="DC333">
        <f>Rådata_7200!CY127</f>
        <v>0</v>
      </c>
      <c r="DD333">
        <f>Rådata_7200!CZ127</f>
        <v>0</v>
      </c>
      <c r="DE333">
        <f>Rådata_7200!DA127</f>
        <v>0</v>
      </c>
      <c r="DF333">
        <f>Rådata_7200!DB127</f>
        <v>0</v>
      </c>
      <c r="DG333">
        <f>Rådata_7200!DC127</f>
        <v>0</v>
      </c>
      <c r="DH333">
        <f>Rådata_7200!DD127</f>
        <v>0</v>
      </c>
      <c r="DI333">
        <f>Rådata_7200!DE127</f>
        <v>0</v>
      </c>
      <c r="DJ333">
        <f>Rådata_7200!DF127</f>
        <v>0</v>
      </c>
      <c r="DK333">
        <f>Rådata_7200!DG127</f>
        <v>0</v>
      </c>
      <c r="DL333">
        <f>Rådata_7200!DH127</f>
        <v>0</v>
      </c>
      <c r="DM333">
        <f>Rådata_7200!DI127</f>
        <v>0</v>
      </c>
      <c r="DN333">
        <f>Rådata_7200!DJ127</f>
        <v>0</v>
      </c>
      <c r="DO333">
        <f>Rådata_7200!DK127</f>
        <v>0</v>
      </c>
      <c r="DP333">
        <f>Rådata_7200!DL127</f>
        <v>0</v>
      </c>
      <c r="DQ333">
        <f>Rådata_7200!DM127</f>
        <v>0</v>
      </c>
      <c r="DR333">
        <f>Rådata_7200!DN127</f>
        <v>0</v>
      </c>
      <c r="DS333">
        <f>Rådata_7200!DO127</f>
        <v>0</v>
      </c>
      <c r="DT333">
        <f>Rådata_7200!DP127</f>
        <v>0</v>
      </c>
      <c r="DU333">
        <f>Rådata_7200!DQ127</f>
        <v>0</v>
      </c>
      <c r="DV333">
        <f>Rådata_7200!DR127</f>
        <v>0</v>
      </c>
      <c r="DW333">
        <f>Rådata_7200!DS127</f>
        <v>0</v>
      </c>
      <c r="DX333">
        <f>Rådata_7200!DT127</f>
        <v>0</v>
      </c>
      <c r="DY333">
        <f>Rådata_7200!DU127</f>
        <v>0</v>
      </c>
      <c r="DZ333">
        <f>Rådata_7200!DV127</f>
        <v>0</v>
      </c>
      <c r="EA333">
        <f>Rådata_7200!DW127</f>
        <v>0</v>
      </c>
      <c r="EB333">
        <f>Rådata_7200!DX127</f>
        <v>0</v>
      </c>
      <c r="EC333">
        <f>Rådata_7200!DY127</f>
        <v>0</v>
      </c>
      <c r="ED333">
        <f>Rådata_7200!DZ127</f>
        <v>0</v>
      </c>
      <c r="EE333">
        <f>Rådata_7200!EA127</f>
        <v>0</v>
      </c>
      <c r="EF333">
        <f>Rådata_7200!EB127</f>
        <v>0</v>
      </c>
      <c r="EG333">
        <f>Rådata_7200!EC127</f>
        <v>0</v>
      </c>
      <c r="EH333">
        <f>Rådata_7200!ED127</f>
        <v>0</v>
      </c>
      <c r="EI333">
        <f>Rådata_7200!EE127</f>
        <v>0</v>
      </c>
      <c r="EJ333">
        <f>Rådata_7200!EF127</f>
        <v>0</v>
      </c>
      <c r="EK333">
        <f>Rådata_7200!EG127</f>
        <v>0</v>
      </c>
      <c r="EL333">
        <f>Rådata_7200!EH127</f>
        <v>0</v>
      </c>
      <c r="EM333">
        <f>Rådata_7200!EI127</f>
        <v>0</v>
      </c>
      <c r="EN333">
        <f>Rådata_7200!EJ127</f>
        <v>0</v>
      </c>
      <c r="EO333">
        <f>Rådata_7200!EK127</f>
        <v>0</v>
      </c>
      <c r="EP333">
        <f>Rådata_7200!EL127</f>
        <v>0</v>
      </c>
      <c r="EQ333">
        <f>Rådata_7200!EM127</f>
        <v>0</v>
      </c>
      <c r="ER333">
        <f>Rådata_7200!EN127</f>
        <v>0</v>
      </c>
      <c r="ES333">
        <f>Rådata_7200!EO127</f>
        <v>0</v>
      </c>
      <c r="ET333">
        <f>Rådata_7200!EP127</f>
        <v>0</v>
      </c>
      <c r="EU333">
        <f>Rådata_7200!EQ127</f>
        <v>0</v>
      </c>
      <c r="EV333">
        <f>Rådata_7200!ER127</f>
        <v>0</v>
      </c>
      <c r="EW333">
        <f>Rådata_7200!ES127</f>
        <v>0</v>
      </c>
      <c r="EX333">
        <f>Rådata_7200!ET127</f>
        <v>0</v>
      </c>
      <c r="EY333">
        <f>Rådata_7200!EU127</f>
        <v>0</v>
      </c>
      <c r="EZ333">
        <f>Rådata_7200!EV127</f>
        <v>0</v>
      </c>
      <c r="FA333">
        <f>Rådata_7200!EW127</f>
        <v>0</v>
      </c>
      <c r="FB333">
        <f>Rådata_7200!EX127</f>
        <v>0</v>
      </c>
      <c r="FC333">
        <f>Rådata_7200!EY127</f>
        <v>0</v>
      </c>
      <c r="FD333">
        <f>Rådata_7200!EZ127</f>
        <v>0</v>
      </c>
      <c r="FE333">
        <f>Rådata_7200!FA127</f>
        <v>0</v>
      </c>
      <c r="FF333">
        <f>Rådata_7200!FB127</f>
        <v>0</v>
      </c>
      <c r="FG333">
        <f>Rådata_7200!FC127</f>
        <v>0</v>
      </c>
      <c r="FH333">
        <f>Rådata_7200!FD127</f>
        <v>0</v>
      </c>
      <c r="FI333">
        <f>Rådata_7200!FE127</f>
        <v>0</v>
      </c>
      <c r="FJ333">
        <f>Rådata_7200!FF127</f>
        <v>0</v>
      </c>
      <c r="FK333">
        <f>Rådata_7200!FG127</f>
        <v>0</v>
      </c>
      <c r="FL333">
        <f>Rådata_7200!FH127</f>
        <v>0</v>
      </c>
      <c r="FM333">
        <f>Rådata_7200!FI127</f>
        <v>0</v>
      </c>
      <c r="FN333">
        <f>Rådata_7200!FJ127</f>
        <v>0</v>
      </c>
      <c r="FO333">
        <f>Rådata_7200!FK127</f>
        <v>0</v>
      </c>
      <c r="FP333">
        <f>Rådata_7200!FL127</f>
        <v>0</v>
      </c>
      <c r="FQ333">
        <f>Rådata_7200!FM127</f>
        <v>0</v>
      </c>
      <c r="FR333">
        <f>Rådata_7200!FN127</f>
        <v>0</v>
      </c>
      <c r="FS333">
        <f>Rådata_7200!FO127</f>
        <v>0</v>
      </c>
      <c r="FT333">
        <f>Rådata_7200!FP127</f>
        <v>0</v>
      </c>
      <c r="FU333">
        <f>Rådata_7200!FQ127</f>
        <v>0</v>
      </c>
      <c r="FV333">
        <f>Rådata_7200!FR127</f>
        <v>0</v>
      </c>
      <c r="FW333">
        <f>Rådata_7200!FS127</f>
        <v>0</v>
      </c>
      <c r="FX333">
        <f>Rådata_7200!FT127</f>
        <v>0</v>
      </c>
      <c r="FY333">
        <f>Rådata_7200!FU127</f>
        <v>0</v>
      </c>
      <c r="FZ333">
        <f>Rådata_7200!FV127</f>
        <v>0</v>
      </c>
      <c r="GA333">
        <f>Rådata_7200!FW127</f>
        <v>0</v>
      </c>
      <c r="GB333">
        <f>Rådata_7200!FX127</f>
        <v>0</v>
      </c>
      <c r="GC333">
        <f>Rådata_7200!FY127</f>
        <v>0</v>
      </c>
      <c r="GD333">
        <f>Rådata_7200!FZ127</f>
        <v>0</v>
      </c>
      <c r="GE333">
        <f>Rådata_7200!GA127</f>
        <v>0</v>
      </c>
      <c r="GF333">
        <f>Rådata_7200!GB127</f>
        <v>0</v>
      </c>
      <c r="GG333">
        <f>Rådata_7200!GC127</f>
        <v>0</v>
      </c>
      <c r="GH333">
        <f>Rådata_7200!GD127</f>
        <v>0</v>
      </c>
      <c r="GI333">
        <f>Rådata_7200!GE127</f>
        <v>0</v>
      </c>
      <c r="GJ333">
        <f>Rådata_7200!GF127</f>
        <v>0</v>
      </c>
      <c r="GK333">
        <f>Rådata_7200!GG127</f>
        <v>0</v>
      </c>
      <c r="GL333">
        <f>Rådata_7200!GH127</f>
        <v>0</v>
      </c>
      <c r="GM333">
        <f>Rådata_7200!GI127</f>
        <v>0</v>
      </c>
      <c r="GN333">
        <f>Rådata_7200!GJ127</f>
        <v>0</v>
      </c>
      <c r="GO333">
        <f>Rådata_7200!GK127</f>
        <v>0</v>
      </c>
      <c r="GP333">
        <f>Rådata_7200!GL127</f>
        <v>0</v>
      </c>
      <c r="GQ333">
        <f>Rådata_7200!GM127</f>
        <v>0</v>
      </c>
      <c r="GR333">
        <f>Rådata_7200!GN127</f>
        <v>0</v>
      </c>
      <c r="GS333">
        <f>Rådata_7200!GO127</f>
        <v>0</v>
      </c>
      <c r="GT333">
        <f>Rådata_7200!GP127</f>
        <v>0</v>
      </c>
      <c r="GU333">
        <f>Rådata_7200!GQ127</f>
        <v>0</v>
      </c>
      <c r="GV333">
        <f>Rådata_7200!GR127</f>
        <v>0</v>
      </c>
      <c r="GW333">
        <f>Rådata_7200!GS127</f>
        <v>0</v>
      </c>
      <c r="GX333">
        <f>Rådata_7200!GT127</f>
        <v>0</v>
      </c>
    </row>
    <row r="334" spans="7:206" x14ac:dyDescent="0.2">
      <c r="G334">
        <f>Rådata_7200!C128</f>
        <v>0</v>
      </c>
      <c r="H334">
        <f>Rådata_7200!D128</f>
        <v>0</v>
      </c>
      <c r="I334">
        <f>Rådata_7200!E128</f>
        <v>0</v>
      </c>
      <c r="J334">
        <f>Rådata_7200!F128</f>
        <v>0</v>
      </c>
      <c r="K334">
        <f>Rådata_7200!G128</f>
        <v>0</v>
      </c>
      <c r="L334">
        <f>Rådata_7200!H128</f>
        <v>0</v>
      </c>
      <c r="M334">
        <f>Rådata_7200!I128</f>
        <v>0</v>
      </c>
      <c r="N334">
        <f>Rådata_7200!J128</f>
        <v>0</v>
      </c>
      <c r="O334">
        <f>Rådata_7200!K128</f>
        <v>0</v>
      </c>
      <c r="P334">
        <f>Rådata_7200!L128</f>
        <v>0</v>
      </c>
      <c r="Q334">
        <f>Rådata_7200!M128</f>
        <v>0</v>
      </c>
      <c r="R334">
        <f>Rådata_7200!N128</f>
        <v>0</v>
      </c>
      <c r="S334">
        <f>Rådata_7200!O128</f>
        <v>0</v>
      </c>
      <c r="T334">
        <f>Rådata_7200!P128</f>
        <v>0</v>
      </c>
      <c r="U334">
        <f>Rådata_7200!Q128</f>
        <v>0</v>
      </c>
      <c r="V334">
        <f>Rådata_7200!R128</f>
        <v>0</v>
      </c>
      <c r="W334">
        <f>Rådata_7200!S128</f>
        <v>0</v>
      </c>
      <c r="X334">
        <f>Rådata_7200!T128</f>
        <v>0</v>
      </c>
      <c r="Y334">
        <f>Rådata_7200!U128</f>
        <v>0</v>
      </c>
      <c r="Z334">
        <f>Rådata_7200!V128</f>
        <v>0</v>
      </c>
      <c r="AA334">
        <f>Rådata_7200!W128</f>
        <v>0</v>
      </c>
      <c r="AB334">
        <f>Rådata_7200!X128</f>
        <v>0</v>
      </c>
      <c r="AC334">
        <f>Rådata_7200!Y128</f>
        <v>0</v>
      </c>
      <c r="AD334">
        <f>Rådata_7200!Z128</f>
        <v>0</v>
      </c>
      <c r="AE334">
        <f>Rådata_7200!AA128</f>
        <v>0</v>
      </c>
      <c r="AF334">
        <f>Rådata_7200!AB128</f>
        <v>0</v>
      </c>
      <c r="AG334">
        <f>Rådata_7200!AC128</f>
        <v>0</v>
      </c>
      <c r="AH334">
        <f>Rådata_7200!AD128</f>
        <v>0</v>
      </c>
      <c r="AI334">
        <f>Rådata_7200!AE128</f>
        <v>0</v>
      </c>
      <c r="AJ334">
        <f>Rådata_7200!AF128</f>
        <v>0</v>
      </c>
      <c r="AK334">
        <f>Rådata_7200!AG128</f>
        <v>0</v>
      </c>
      <c r="AL334">
        <f>Rådata_7200!AH128</f>
        <v>0</v>
      </c>
      <c r="AM334">
        <f>Rådata_7200!AI128</f>
        <v>0</v>
      </c>
      <c r="AN334">
        <f>Rådata_7200!AJ128</f>
        <v>0</v>
      </c>
      <c r="AO334">
        <f>Rådata_7200!AK128</f>
        <v>0</v>
      </c>
      <c r="AP334">
        <f>Rådata_7200!AL128</f>
        <v>0</v>
      </c>
      <c r="AQ334">
        <f>Rådata_7200!AM128</f>
        <v>0</v>
      </c>
      <c r="AR334">
        <f>Rådata_7200!AN128</f>
        <v>0</v>
      </c>
      <c r="AS334">
        <f>Rådata_7200!AO128</f>
        <v>0</v>
      </c>
      <c r="AT334">
        <f>Rådata_7200!AP128</f>
        <v>0</v>
      </c>
      <c r="AU334">
        <f>Rådata_7200!AQ128</f>
        <v>0</v>
      </c>
      <c r="AV334">
        <f>Rådata_7200!AR128</f>
        <v>0</v>
      </c>
      <c r="AW334">
        <f>Rådata_7200!AS128</f>
        <v>0</v>
      </c>
      <c r="AX334">
        <f>Rådata_7200!AT128</f>
        <v>0</v>
      </c>
      <c r="AY334">
        <f>Rådata_7200!AU128</f>
        <v>0</v>
      </c>
      <c r="AZ334">
        <f>Rådata_7200!AV128</f>
        <v>0</v>
      </c>
      <c r="BA334">
        <f>Rådata_7200!AW128</f>
        <v>0</v>
      </c>
      <c r="BB334">
        <f>Rådata_7200!AX128</f>
        <v>0</v>
      </c>
      <c r="BC334">
        <f>Rådata_7200!AY128</f>
        <v>0</v>
      </c>
      <c r="BD334">
        <f>Rådata_7200!AZ128</f>
        <v>0</v>
      </c>
      <c r="BE334">
        <f>Rådata_7200!BA128</f>
        <v>0</v>
      </c>
      <c r="BF334">
        <f>Rådata_7200!BB128</f>
        <v>0</v>
      </c>
      <c r="BG334">
        <f>Rådata_7200!BC128</f>
        <v>0</v>
      </c>
      <c r="BH334">
        <f>Rådata_7200!BD128</f>
        <v>0</v>
      </c>
      <c r="BI334">
        <f>Rådata_7200!BE128</f>
        <v>0</v>
      </c>
      <c r="BJ334">
        <f>Rådata_7200!BF128</f>
        <v>0</v>
      </c>
      <c r="BK334">
        <f>Rådata_7200!BG128</f>
        <v>0</v>
      </c>
      <c r="BL334">
        <f>Rådata_7200!BH128</f>
        <v>0</v>
      </c>
      <c r="BM334">
        <f>Rådata_7200!BI128</f>
        <v>0</v>
      </c>
      <c r="BN334">
        <f>Rådata_7200!BJ128</f>
        <v>0</v>
      </c>
      <c r="BO334">
        <f>Rådata_7200!BK128</f>
        <v>0</v>
      </c>
      <c r="BP334">
        <f>Rådata_7200!BL128</f>
        <v>0</v>
      </c>
      <c r="BQ334">
        <f>Rådata_7200!BM128</f>
        <v>0</v>
      </c>
      <c r="BR334">
        <f>Rådata_7200!BN128</f>
        <v>0</v>
      </c>
      <c r="BS334">
        <f>Rådata_7200!BO128</f>
        <v>0</v>
      </c>
      <c r="BT334">
        <f>Rådata_7200!BP128</f>
        <v>0</v>
      </c>
      <c r="BU334">
        <f>Rådata_7200!BQ128</f>
        <v>0</v>
      </c>
      <c r="BV334">
        <f>Rådata_7200!BR128</f>
        <v>0</v>
      </c>
      <c r="BW334">
        <f>Rådata_7200!BS128</f>
        <v>0</v>
      </c>
      <c r="BX334">
        <f>Rådata_7200!BT128</f>
        <v>0</v>
      </c>
      <c r="BY334">
        <f>Rådata_7200!BU128</f>
        <v>0</v>
      </c>
      <c r="BZ334">
        <f>Rådata_7200!BV128</f>
        <v>0</v>
      </c>
      <c r="CA334">
        <f>Rådata_7200!BW128</f>
        <v>0</v>
      </c>
      <c r="CB334">
        <f>Rådata_7200!BX128</f>
        <v>0</v>
      </c>
      <c r="CC334">
        <f>Rådata_7200!BY128</f>
        <v>0</v>
      </c>
      <c r="CD334">
        <f>Rådata_7200!BZ128</f>
        <v>0</v>
      </c>
      <c r="CE334">
        <f>Rådata_7200!CA128</f>
        <v>0</v>
      </c>
      <c r="CF334">
        <f>Rådata_7200!CB128</f>
        <v>0</v>
      </c>
      <c r="CG334">
        <f>Rådata_7200!CC128</f>
        <v>0</v>
      </c>
      <c r="CH334">
        <f>Rådata_7200!CD128</f>
        <v>0</v>
      </c>
      <c r="CI334">
        <f>Rådata_7200!CE128</f>
        <v>0</v>
      </c>
      <c r="CJ334">
        <f>Rådata_7200!CF128</f>
        <v>0</v>
      </c>
      <c r="CK334">
        <f>Rådata_7200!CG128</f>
        <v>0</v>
      </c>
      <c r="CL334">
        <f>Rådata_7200!CH128</f>
        <v>0</v>
      </c>
      <c r="CM334">
        <f>Rådata_7200!CI128</f>
        <v>0</v>
      </c>
      <c r="CN334">
        <f>Rådata_7200!CJ128</f>
        <v>0</v>
      </c>
      <c r="CO334">
        <f>Rådata_7200!CK128</f>
        <v>0</v>
      </c>
      <c r="CP334">
        <f>Rådata_7200!CL128</f>
        <v>0</v>
      </c>
      <c r="CQ334">
        <f>Rådata_7200!CM128</f>
        <v>0</v>
      </c>
      <c r="CR334">
        <f>Rådata_7200!CN128</f>
        <v>0</v>
      </c>
      <c r="CS334">
        <f>Rådata_7200!CO128</f>
        <v>0</v>
      </c>
      <c r="CT334">
        <f>Rådata_7200!CP128</f>
        <v>0</v>
      </c>
      <c r="CU334">
        <f>Rådata_7200!CQ128</f>
        <v>0</v>
      </c>
      <c r="CV334">
        <f>Rådata_7200!CR128</f>
        <v>0</v>
      </c>
      <c r="CW334">
        <f>Rådata_7200!CS128</f>
        <v>0</v>
      </c>
      <c r="CX334">
        <f>Rådata_7200!CT128</f>
        <v>0</v>
      </c>
      <c r="CY334">
        <f>Rådata_7200!CU128</f>
        <v>0</v>
      </c>
      <c r="CZ334">
        <f>Rådata_7200!CV128</f>
        <v>0</v>
      </c>
      <c r="DA334">
        <f>Rådata_7200!CW128</f>
        <v>0</v>
      </c>
      <c r="DB334">
        <f>Rådata_7200!CX128</f>
        <v>0</v>
      </c>
      <c r="DC334">
        <f>Rådata_7200!CY128</f>
        <v>0</v>
      </c>
      <c r="DD334">
        <f>Rådata_7200!CZ128</f>
        <v>0</v>
      </c>
      <c r="DE334">
        <f>Rådata_7200!DA128</f>
        <v>0</v>
      </c>
      <c r="DF334">
        <f>Rådata_7200!DB128</f>
        <v>0</v>
      </c>
      <c r="DG334">
        <f>Rådata_7200!DC128</f>
        <v>0</v>
      </c>
      <c r="DH334">
        <f>Rådata_7200!DD128</f>
        <v>0</v>
      </c>
      <c r="DI334">
        <f>Rådata_7200!DE128</f>
        <v>0</v>
      </c>
      <c r="DJ334">
        <f>Rådata_7200!DF128</f>
        <v>0</v>
      </c>
      <c r="DK334">
        <f>Rådata_7200!DG128</f>
        <v>0</v>
      </c>
      <c r="DL334">
        <f>Rådata_7200!DH128</f>
        <v>0</v>
      </c>
      <c r="DM334">
        <f>Rådata_7200!DI128</f>
        <v>0</v>
      </c>
      <c r="DN334">
        <f>Rådata_7200!DJ128</f>
        <v>0</v>
      </c>
      <c r="DO334">
        <f>Rådata_7200!DK128</f>
        <v>0</v>
      </c>
      <c r="DP334">
        <f>Rådata_7200!DL128</f>
        <v>0</v>
      </c>
      <c r="DQ334">
        <f>Rådata_7200!DM128</f>
        <v>0</v>
      </c>
      <c r="DR334">
        <f>Rådata_7200!DN128</f>
        <v>0</v>
      </c>
      <c r="DS334">
        <f>Rådata_7200!DO128</f>
        <v>0</v>
      </c>
      <c r="DT334">
        <f>Rådata_7200!DP128</f>
        <v>0</v>
      </c>
      <c r="DU334">
        <f>Rådata_7200!DQ128</f>
        <v>0</v>
      </c>
      <c r="DV334">
        <f>Rådata_7200!DR128</f>
        <v>0</v>
      </c>
      <c r="DW334">
        <f>Rådata_7200!DS128</f>
        <v>0</v>
      </c>
      <c r="DX334">
        <f>Rådata_7200!DT128</f>
        <v>0</v>
      </c>
      <c r="DY334">
        <f>Rådata_7200!DU128</f>
        <v>0</v>
      </c>
      <c r="DZ334">
        <f>Rådata_7200!DV128</f>
        <v>0</v>
      </c>
      <c r="EA334">
        <f>Rådata_7200!DW128</f>
        <v>0</v>
      </c>
      <c r="EB334">
        <f>Rådata_7200!DX128</f>
        <v>0</v>
      </c>
      <c r="EC334">
        <f>Rådata_7200!DY128</f>
        <v>0</v>
      </c>
      <c r="ED334">
        <f>Rådata_7200!DZ128</f>
        <v>0</v>
      </c>
      <c r="EE334">
        <f>Rådata_7200!EA128</f>
        <v>0</v>
      </c>
      <c r="EF334">
        <f>Rådata_7200!EB128</f>
        <v>0</v>
      </c>
      <c r="EG334">
        <f>Rådata_7200!EC128</f>
        <v>0</v>
      </c>
      <c r="EH334">
        <f>Rådata_7200!ED128</f>
        <v>0</v>
      </c>
      <c r="EI334">
        <f>Rådata_7200!EE128</f>
        <v>0</v>
      </c>
      <c r="EJ334">
        <f>Rådata_7200!EF128</f>
        <v>0</v>
      </c>
      <c r="EK334">
        <f>Rådata_7200!EG128</f>
        <v>0</v>
      </c>
      <c r="EL334">
        <f>Rådata_7200!EH128</f>
        <v>0</v>
      </c>
      <c r="EM334">
        <f>Rådata_7200!EI128</f>
        <v>0</v>
      </c>
      <c r="EN334">
        <f>Rådata_7200!EJ128</f>
        <v>0</v>
      </c>
      <c r="EO334">
        <f>Rådata_7200!EK128</f>
        <v>0</v>
      </c>
      <c r="EP334">
        <f>Rådata_7200!EL128</f>
        <v>0</v>
      </c>
      <c r="EQ334">
        <f>Rådata_7200!EM128</f>
        <v>0</v>
      </c>
      <c r="ER334">
        <f>Rådata_7200!EN128</f>
        <v>0</v>
      </c>
      <c r="ES334">
        <f>Rådata_7200!EO128</f>
        <v>0</v>
      </c>
      <c r="ET334">
        <f>Rådata_7200!EP128</f>
        <v>0</v>
      </c>
      <c r="EU334">
        <f>Rådata_7200!EQ128</f>
        <v>0</v>
      </c>
      <c r="EV334">
        <f>Rådata_7200!ER128</f>
        <v>0</v>
      </c>
      <c r="EW334">
        <f>Rådata_7200!ES128</f>
        <v>0</v>
      </c>
      <c r="EX334">
        <f>Rådata_7200!ET128</f>
        <v>0</v>
      </c>
      <c r="EY334">
        <f>Rådata_7200!EU128</f>
        <v>0</v>
      </c>
      <c r="EZ334">
        <f>Rådata_7200!EV128</f>
        <v>0</v>
      </c>
      <c r="FA334">
        <f>Rådata_7200!EW128</f>
        <v>0</v>
      </c>
      <c r="FB334">
        <f>Rådata_7200!EX128</f>
        <v>0</v>
      </c>
      <c r="FC334">
        <f>Rådata_7200!EY128</f>
        <v>0</v>
      </c>
      <c r="FD334">
        <f>Rådata_7200!EZ128</f>
        <v>0</v>
      </c>
      <c r="FE334">
        <f>Rådata_7200!FA128</f>
        <v>0</v>
      </c>
      <c r="FF334">
        <f>Rådata_7200!FB128</f>
        <v>0</v>
      </c>
      <c r="FG334">
        <f>Rådata_7200!FC128</f>
        <v>0</v>
      </c>
      <c r="FH334">
        <f>Rådata_7200!FD128</f>
        <v>0</v>
      </c>
      <c r="FI334">
        <f>Rådata_7200!FE128</f>
        <v>0</v>
      </c>
      <c r="FJ334">
        <f>Rådata_7200!FF128</f>
        <v>0</v>
      </c>
      <c r="FK334">
        <f>Rådata_7200!FG128</f>
        <v>0</v>
      </c>
      <c r="FL334">
        <f>Rådata_7200!FH128</f>
        <v>0</v>
      </c>
      <c r="FM334">
        <f>Rådata_7200!FI128</f>
        <v>0</v>
      </c>
      <c r="FN334">
        <f>Rådata_7200!FJ128</f>
        <v>0</v>
      </c>
      <c r="FO334">
        <f>Rådata_7200!FK128</f>
        <v>0</v>
      </c>
      <c r="FP334">
        <f>Rådata_7200!FL128</f>
        <v>0</v>
      </c>
      <c r="FQ334">
        <f>Rådata_7200!FM128</f>
        <v>0</v>
      </c>
      <c r="FR334">
        <f>Rådata_7200!FN128</f>
        <v>0</v>
      </c>
      <c r="FS334">
        <f>Rådata_7200!FO128</f>
        <v>0</v>
      </c>
      <c r="FT334">
        <f>Rådata_7200!FP128</f>
        <v>0</v>
      </c>
      <c r="FU334">
        <f>Rådata_7200!FQ128</f>
        <v>0</v>
      </c>
      <c r="FV334">
        <f>Rådata_7200!FR128</f>
        <v>0</v>
      </c>
      <c r="FW334">
        <f>Rådata_7200!FS128</f>
        <v>0</v>
      </c>
      <c r="FX334">
        <f>Rådata_7200!FT128</f>
        <v>0</v>
      </c>
      <c r="FY334">
        <f>Rådata_7200!FU128</f>
        <v>0</v>
      </c>
      <c r="FZ334">
        <f>Rådata_7200!FV128</f>
        <v>0</v>
      </c>
      <c r="GA334">
        <f>Rådata_7200!FW128</f>
        <v>0</v>
      </c>
      <c r="GB334">
        <f>Rådata_7200!FX128</f>
        <v>0</v>
      </c>
      <c r="GC334">
        <f>Rådata_7200!FY128</f>
        <v>0</v>
      </c>
      <c r="GD334">
        <f>Rådata_7200!FZ128</f>
        <v>0</v>
      </c>
      <c r="GE334">
        <f>Rådata_7200!GA128</f>
        <v>0</v>
      </c>
      <c r="GF334">
        <f>Rådata_7200!GB128</f>
        <v>0</v>
      </c>
      <c r="GG334">
        <f>Rådata_7200!GC128</f>
        <v>0</v>
      </c>
      <c r="GH334">
        <f>Rådata_7200!GD128</f>
        <v>0</v>
      </c>
      <c r="GI334">
        <f>Rådata_7200!GE128</f>
        <v>0</v>
      </c>
      <c r="GJ334">
        <f>Rådata_7200!GF128</f>
        <v>0</v>
      </c>
      <c r="GK334">
        <f>Rådata_7200!GG128</f>
        <v>0</v>
      </c>
      <c r="GL334">
        <f>Rådata_7200!GH128</f>
        <v>0</v>
      </c>
      <c r="GM334">
        <f>Rådata_7200!GI128</f>
        <v>0</v>
      </c>
      <c r="GN334">
        <f>Rådata_7200!GJ128</f>
        <v>0</v>
      </c>
      <c r="GO334">
        <f>Rådata_7200!GK128</f>
        <v>0</v>
      </c>
      <c r="GP334">
        <f>Rådata_7200!GL128</f>
        <v>0</v>
      </c>
      <c r="GQ334">
        <f>Rådata_7200!GM128</f>
        <v>0</v>
      </c>
      <c r="GR334">
        <f>Rådata_7200!GN128</f>
        <v>0</v>
      </c>
      <c r="GS334">
        <f>Rådata_7200!GO128</f>
        <v>0</v>
      </c>
      <c r="GT334">
        <f>Rådata_7200!GP128</f>
        <v>0</v>
      </c>
      <c r="GU334">
        <f>Rådata_7200!GQ128</f>
        <v>0</v>
      </c>
      <c r="GV334">
        <f>Rådata_7200!GR128</f>
        <v>0</v>
      </c>
      <c r="GW334">
        <f>Rådata_7200!GS128</f>
        <v>0</v>
      </c>
      <c r="GX334">
        <f>Rådata_7200!GT128</f>
        <v>0</v>
      </c>
    </row>
    <row r="335" spans="7:206" x14ac:dyDescent="0.2">
      <c r="G335">
        <f>Rådata_7200!C129</f>
        <v>0</v>
      </c>
      <c r="H335">
        <f>Rådata_7200!D129</f>
        <v>0</v>
      </c>
      <c r="I335">
        <f>Rådata_7200!E129</f>
        <v>0</v>
      </c>
      <c r="J335">
        <f>Rådata_7200!F129</f>
        <v>0</v>
      </c>
      <c r="K335">
        <f>Rådata_7200!G129</f>
        <v>0</v>
      </c>
      <c r="L335">
        <f>Rådata_7200!H129</f>
        <v>0</v>
      </c>
      <c r="M335">
        <f>Rådata_7200!I129</f>
        <v>0</v>
      </c>
      <c r="N335">
        <f>Rådata_7200!J129</f>
        <v>0</v>
      </c>
      <c r="O335">
        <f>Rådata_7200!K129</f>
        <v>0</v>
      </c>
      <c r="P335">
        <f>Rådata_7200!L129</f>
        <v>0</v>
      </c>
      <c r="Q335">
        <f>Rådata_7200!M129</f>
        <v>0</v>
      </c>
      <c r="R335">
        <f>Rådata_7200!N129</f>
        <v>0</v>
      </c>
      <c r="S335">
        <f>Rådata_7200!O129</f>
        <v>0</v>
      </c>
      <c r="T335">
        <f>Rådata_7200!P129</f>
        <v>0</v>
      </c>
      <c r="U335">
        <f>Rådata_7200!Q129</f>
        <v>0</v>
      </c>
      <c r="V335">
        <f>Rådata_7200!R129</f>
        <v>0</v>
      </c>
      <c r="W335">
        <f>Rådata_7200!S129</f>
        <v>0</v>
      </c>
      <c r="X335">
        <f>Rådata_7200!T129</f>
        <v>0</v>
      </c>
      <c r="Y335">
        <f>Rådata_7200!U129</f>
        <v>0</v>
      </c>
      <c r="Z335">
        <f>Rådata_7200!V129</f>
        <v>0</v>
      </c>
      <c r="AA335">
        <f>Rådata_7200!W129</f>
        <v>0</v>
      </c>
      <c r="AB335">
        <f>Rådata_7200!X129</f>
        <v>0</v>
      </c>
      <c r="AC335">
        <f>Rådata_7200!Y129</f>
        <v>0</v>
      </c>
      <c r="AD335">
        <f>Rådata_7200!Z129</f>
        <v>0</v>
      </c>
      <c r="AE335">
        <f>Rådata_7200!AA129</f>
        <v>0</v>
      </c>
      <c r="AF335">
        <f>Rådata_7200!AB129</f>
        <v>0</v>
      </c>
      <c r="AG335">
        <f>Rådata_7200!AC129</f>
        <v>0</v>
      </c>
      <c r="AH335">
        <f>Rådata_7200!AD129</f>
        <v>0</v>
      </c>
      <c r="AI335">
        <f>Rådata_7200!AE129</f>
        <v>0</v>
      </c>
      <c r="AJ335">
        <f>Rådata_7200!AF129</f>
        <v>0</v>
      </c>
      <c r="AK335">
        <f>Rådata_7200!AG129</f>
        <v>0</v>
      </c>
      <c r="AL335">
        <f>Rådata_7200!AH129</f>
        <v>0</v>
      </c>
      <c r="AM335">
        <f>Rådata_7200!AI129</f>
        <v>0</v>
      </c>
      <c r="AN335">
        <f>Rådata_7200!AJ129</f>
        <v>0</v>
      </c>
      <c r="AO335">
        <f>Rådata_7200!AK129</f>
        <v>0</v>
      </c>
      <c r="AP335">
        <f>Rådata_7200!AL129</f>
        <v>0</v>
      </c>
      <c r="AQ335">
        <f>Rådata_7200!AM129</f>
        <v>0</v>
      </c>
      <c r="AR335">
        <f>Rådata_7200!AN129</f>
        <v>0</v>
      </c>
      <c r="AS335">
        <f>Rådata_7200!AO129</f>
        <v>0</v>
      </c>
      <c r="AT335">
        <f>Rådata_7200!AP129</f>
        <v>0</v>
      </c>
      <c r="AU335">
        <f>Rådata_7200!AQ129</f>
        <v>0</v>
      </c>
      <c r="AV335">
        <f>Rådata_7200!AR129</f>
        <v>0</v>
      </c>
      <c r="AW335">
        <f>Rådata_7200!AS129</f>
        <v>0</v>
      </c>
      <c r="AX335">
        <f>Rådata_7200!AT129</f>
        <v>0</v>
      </c>
      <c r="AY335">
        <f>Rådata_7200!AU129</f>
        <v>0</v>
      </c>
      <c r="AZ335">
        <f>Rådata_7200!AV129</f>
        <v>0</v>
      </c>
      <c r="BA335">
        <f>Rådata_7200!AW129</f>
        <v>0</v>
      </c>
      <c r="BB335">
        <f>Rådata_7200!AX129</f>
        <v>0</v>
      </c>
      <c r="BC335">
        <f>Rådata_7200!AY129</f>
        <v>0</v>
      </c>
      <c r="BD335">
        <f>Rådata_7200!AZ129</f>
        <v>0</v>
      </c>
      <c r="BE335">
        <f>Rådata_7200!BA129</f>
        <v>0</v>
      </c>
      <c r="BF335">
        <f>Rådata_7200!BB129</f>
        <v>0</v>
      </c>
      <c r="BG335">
        <f>Rådata_7200!BC129</f>
        <v>0</v>
      </c>
      <c r="BH335">
        <f>Rådata_7200!BD129</f>
        <v>0</v>
      </c>
      <c r="BI335">
        <f>Rådata_7200!BE129</f>
        <v>0</v>
      </c>
      <c r="BJ335">
        <f>Rådata_7200!BF129</f>
        <v>0</v>
      </c>
      <c r="BK335">
        <f>Rådata_7200!BG129</f>
        <v>0</v>
      </c>
      <c r="BL335">
        <f>Rådata_7200!BH129</f>
        <v>0</v>
      </c>
      <c r="BM335">
        <f>Rådata_7200!BI129</f>
        <v>0</v>
      </c>
      <c r="BN335">
        <f>Rådata_7200!BJ129</f>
        <v>0</v>
      </c>
      <c r="BO335">
        <f>Rådata_7200!BK129</f>
        <v>0</v>
      </c>
      <c r="BP335">
        <f>Rådata_7200!BL129</f>
        <v>0</v>
      </c>
      <c r="BQ335">
        <f>Rådata_7200!BM129</f>
        <v>0</v>
      </c>
      <c r="BR335">
        <f>Rådata_7200!BN129</f>
        <v>0</v>
      </c>
      <c r="BS335">
        <f>Rådata_7200!BO129</f>
        <v>0</v>
      </c>
      <c r="BT335">
        <f>Rådata_7200!BP129</f>
        <v>0</v>
      </c>
      <c r="BU335">
        <f>Rådata_7200!BQ129</f>
        <v>0</v>
      </c>
      <c r="BV335">
        <f>Rådata_7200!BR129</f>
        <v>0</v>
      </c>
      <c r="BW335">
        <f>Rådata_7200!BS129</f>
        <v>0</v>
      </c>
      <c r="BX335">
        <f>Rådata_7200!BT129</f>
        <v>0</v>
      </c>
      <c r="BY335">
        <f>Rådata_7200!BU129</f>
        <v>0</v>
      </c>
      <c r="BZ335">
        <f>Rådata_7200!BV129</f>
        <v>0</v>
      </c>
      <c r="CA335">
        <f>Rådata_7200!BW129</f>
        <v>0</v>
      </c>
      <c r="CB335">
        <f>Rådata_7200!BX129</f>
        <v>0</v>
      </c>
      <c r="CC335">
        <f>Rådata_7200!BY129</f>
        <v>0</v>
      </c>
      <c r="CD335">
        <f>Rådata_7200!BZ129</f>
        <v>0</v>
      </c>
      <c r="CE335">
        <f>Rådata_7200!CA129</f>
        <v>0</v>
      </c>
      <c r="CF335">
        <f>Rådata_7200!CB129</f>
        <v>0</v>
      </c>
      <c r="CG335">
        <f>Rådata_7200!CC129</f>
        <v>0</v>
      </c>
      <c r="CH335">
        <f>Rådata_7200!CD129</f>
        <v>0</v>
      </c>
      <c r="CI335">
        <f>Rådata_7200!CE129</f>
        <v>0</v>
      </c>
      <c r="CJ335">
        <f>Rådata_7200!CF129</f>
        <v>0</v>
      </c>
      <c r="CK335">
        <f>Rådata_7200!CG129</f>
        <v>0</v>
      </c>
      <c r="CL335">
        <f>Rådata_7200!CH129</f>
        <v>0</v>
      </c>
      <c r="CM335">
        <f>Rådata_7200!CI129</f>
        <v>0</v>
      </c>
      <c r="CN335">
        <f>Rådata_7200!CJ129</f>
        <v>0</v>
      </c>
      <c r="CO335">
        <f>Rådata_7200!CK129</f>
        <v>0</v>
      </c>
      <c r="CP335">
        <f>Rådata_7200!CL129</f>
        <v>0</v>
      </c>
      <c r="CQ335">
        <f>Rådata_7200!CM129</f>
        <v>0</v>
      </c>
      <c r="CR335">
        <f>Rådata_7200!CN129</f>
        <v>0</v>
      </c>
      <c r="CS335">
        <f>Rådata_7200!CO129</f>
        <v>0</v>
      </c>
      <c r="CT335">
        <f>Rådata_7200!CP129</f>
        <v>0</v>
      </c>
      <c r="CU335">
        <f>Rådata_7200!CQ129</f>
        <v>0</v>
      </c>
      <c r="CV335">
        <f>Rådata_7200!CR129</f>
        <v>0</v>
      </c>
      <c r="CW335">
        <f>Rådata_7200!CS129</f>
        <v>0</v>
      </c>
      <c r="CX335">
        <f>Rådata_7200!CT129</f>
        <v>0</v>
      </c>
      <c r="CY335">
        <f>Rådata_7200!CU129</f>
        <v>0</v>
      </c>
      <c r="CZ335">
        <f>Rådata_7200!CV129</f>
        <v>0</v>
      </c>
      <c r="DA335">
        <f>Rådata_7200!CW129</f>
        <v>0</v>
      </c>
      <c r="DB335">
        <f>Rådata_7200!CX129</f>
        <v>0</v>
      </c>
      <c r="DC335">
        <f>Rådata_7200!CY129</f>
        <v>0</v>
      </c>
      <c r="DD335">
        <f>Rådata_7200!CZ129</f>
        <v>0</v>
      </c>
      <c r="DE335">
        <f>Rådata_7200!DA129</f>
        <v>0</v>
      </c>
      <c r="DF335">
        <f>Rådata_7200!DB129</f>
        <v>0</v>
      </c>
      <c r="DG335">
        <f>Rådata_7200!DC129</f>
        <v>0</v>
      </c>
      <c r="DH335">
        <f>Rådata_7200!DD129</f>
        <v>0</v>
      </c>
      <c r="DI335">
        <f>Rådata_7200!DE129</f>
        <v>0</v>
      </c>
      <c r="DJ335">
        <f>Rådata_7200!DF129</f>
        <v>0</v>
      </c>
      <c r="DK335">
        <f>Rådata_7200!DG129</f>
        <v>0</v>
      </c>
      <c r="DL335">
        <f>Rådata_7200!DH129</f>
        <v>0</v>
      </c>
      <c r="DM335">
        <f>Rådata_7200!DI129</f>
        <v>0</v>
      </c>
      <c r="DN335">
        <f>Rådata_7200!DJ129</f>
        <v>0</v>
      </c>
      <c r="DO335">
        <f>Rådata_7200!DK129</f>
        <v>0</v>
      </c>
      <c r="DP335">
        <f>Rådata_7200!DL129</f>
        <v>0</v>
      </c>
      <c r="DQ335">
        <f>Rådata_7200!DM129</f>
        <v>0</v>
      </c>
      <c r="DR335">
        <f>Rådata_7200!DN129</f>
        <v>0</v>
      </c>
      <c r="DS335">
        <f>Rådata_7200!DO129</f>
        <v>0</v>
      </c>
      <c r="DT335">
        <f>Rådata_7200!DP129</f>
        <v>0</v>
      </c>
      <c r="DU335">
        <f>Rådata_7200!DQ129</f>
        <v>0</v>
      </c>
      <c r="DV335">
        <f>Rådata_7200!DR129</f>
        <v>0</v>
      </c>
      <c r="DW335">
        <f>Rådata_7200!DS129</f>
        <v>0</v>
      </c>
      <c r="DX335">
        <f>Rådata_7200!DT129</f>
        <v>0</v>
      </c>
      <c r="DY335">
        <f>Rådata_7200!DU129</f>
        <v>0</v>
      </c>
      <c r="DZ335">
        <f>Rådata_7200!DV129</f>
        <v>0</v>
      </c>
      <c r="EA335">
        <f>Rådata_7200!DW129</f>
        <v>0</v>
      </c>
      <c r="EB335">
        <f>Rådata_7200!DX129</f>
        <v>0</v>
      </c>
      <c r="EC335">
        <f>Rådata_7200!DY129</f>
        <v>0</v>
      </c>
      <c r="ED335">
        <f>Rådata_7200!DZ129</f>
        <v>0</v>
      </c>
      <c r="EE335">
        <f>Rådata_7200!EA129</f>
        <v>0</v>
      </c>
      <c r="EF335">
        <f>Rådata_7200!EB129</f>
        <v>0</v>
      </c>
      <c r="EG335">
        <f>Rådata_7200!EC129</f>
        <v>0</v>
      </c>
      <c r="EH335">
        <f>Rådata_7200!ED129</f>
        <v>0</v>
      </c>
      <c r="EI335">
        <f>Rådata_7200!EE129</f>
        <v>0</v>
      </c>
      <c r="EJ335">
        <f>Rådata_7200!EF129</f>
        <v>0</v>
      </c>
      <c r="EK335">
        <f>Rådata_7200!EG129</f>
        <v>0</v>
      </c>
      <c r="EL335">
        <f>Rådata_7200!EH129</f>
        <v>0</v>
      </c>
      <c r="EM335">
        <f>Rådata_7200!EI129</f>
        <v>0</v>
      </c>
      <c r="EN335">
        <f>Rådata_7200!EJ129</f>
        <v>0</v>
      </c>
      <c r="EO335">
        <f>Rådata_7200!EK129</f>
        <v>0</v>
      </c>
      <c r="EP335">
        <f>Rådata_7200!EL129</f>
        <v>0</v>
      </c>
      <c r="EQ335">
        <f>Rådata_7200!EM129</f>
        <v>0</v>
      </c>
      <c r="ER335">
        <f>Rådata_7200!EN129</f>
        <v>0</v>
      </c>
      <c r="ES335">
        <f>Rådata_7200!EO129</f>
        <v>0</v>
      </c>
      <c r="ET335">
        <f>Rådata_7200!EP129</f>
        <v>0</v>
      </c>
      <c r="EU335">
        <f>Rådata_7200!EQ129</f>
        <v>0</v>
      </c>
      <c r="EV335">
        <f>Rådata_7200!ER129</f>
        <v>0</v>
      </c>
      <c r="EW335">
        <f>Rådata_7200!ES129</f>
        <v>0</v>
      </c>
      <c r="EX335">
        <f>Rådata_7200!ET129</f>
        <v>0</v>
      </c>
      <c r="EY335">
        <f>Rådata_7200!EU129</f>
        <v>0</v>
      </c>
      <c r="EZ335">
        <f>Rådata_7200!EV129</f>
        <v>0</v>
      </c>
      <c r="FA335">
        <f>Rådata_7200!EW129</f>
        <v>0</v>
      </c>
      <c r="FB335">
        <f>Rådata_7200!EX129</f>
        <v>0</v>
      </c>
      <c r="FC335">
        <f>Rådata_7200!EY129</f>
        <v>0</v>
      </c>
      <c r="FD335">
        <f>Rådata_7200!EZ129</f>
        <v>0</v>
      </c>
      <c r="FE335">
        <f>Rådata_7200!FA129</f>
        <v>0</v>
      </c>
      <c r="FF335">
        <f>Rådata_7200!FB129</f>
        <v>0</v>
      </c>
      <c r="FG335">
        <f>Rådata_7200!FC129</f>
        <v>0</v>
      </c>
      <c r="FH335">
        <f>Rådata_7200!FD129</f>
        <v>0</v>
      </c>
      <c r="FI335">
        <f>Rådata_7200!FE129</f>
        <v>0</v>
      </c>
      <c r="FJ335">
        <f>Rådata_7200!FF129</f>
        <v>0</v>
      </c>
      <c r="FK335">
        <f>Rådata_7200!FG129</f>
        <v>0</v>
      </c>
      <c r="FL335">
        <f>Rådata_7200!FH129</f>
        <v>0</v>
      </c>
      <c r="FM335">
        <f>Rådata_7200!FI129</f>
        <v>0</v>
      </c>
      <c r="FN335">
        <f>Rådata_7200!FJ129</f>
        <v>0</v>
      </c>
      <c r="FO335">
        <f>Rådata_7200!FK129</f>
        <v>0</v>
      </c>
      <c r="FP335">
        <f>Rådata_7200!FL129</f>
        <v>0</v>
      </c>
      <c r="FQ335">
        <f>Rådata_7200!FM129</f>
        <v>0</v>
      </c>
      <c r="FR335">
        <f>Rådata_7200!FN129</f>
        <v>0</v>
      </c>
      <c r="FS335">
        <f>Rådata_7200!FO129</f>
        <v>0</v>
      </c>
      <c r="FT335">
        <f>Rådata_7200!FP129</f>
        <v>0</v>
      </c>
      <c r="FU335">
        <f>Rådata_7200!FQ129</f>
        <v>0</v>
      </c>
      <c r="FV335">
        <f>Rådata_7200!FR129</f>
        <v>0</v>
      </c>
      <c r="FW335">
        <f>Rådata_7200!FS129</f>
        <v>0</v>
      </c>
      <c r="FX335">
        <f>Rådata_7200!FT129</f>
        <v>0</v>
      </c>
      <c r="FY335">
        <f>Rådata_7200!FU129</f>
        <v>0</v>
      </c>
      <c r="FZ335">
        <f>Rådata_7200!FV129</f>
        <v>0</v>
      </c>
      <c r="GA335">
        <f>Rådata_7200!FW129</f>
        <v>0</v>
      </c>
      <c r="GB335">
        <f>Rådata_7200!FX129</f>
        <v>0</v>
      </c>
      <c r="GC335">
        <f>Rådata_7200!FY129</f>
        <v>0</v>
      </c>
      <c r="GD335">
        <f>Rådata_7200!FZ129</f>
        <v>0</v>
      </c>
      <c r="GE335">
        <f>Rådata_7200!GA129</f>
        <v>0</v>
      </c>
      <c r="GF335">
        <f>Rådata_7200!GB129</f>
        <v>0</v>
      </c>
      <c r="GG335">
        <f>Rådata_7200!GC129</f>
        <v>0</v>
      </c>
      <c r="GH335">
        <f>Rådata_7200!GD129</f>
        <v>0</v>
      </c>
      <c r="GI335">
        <f>Rådata_7200!GE129</f>
        <v>0</v>
      </c>
      <c r="GJ335">
        <f>Rådata_7200!GF129</f>
        <v>0</v>
      </c>
      <c r="GK335">
        <f>Rådata_7200!GG129</f>
        <v>0</v>
      </c>
      <c r="GL335">
        <f>Rådata_7200!GH129</f>
        <v>0</v>
      </c>
      <c r="GM335">
        <f>Rådata_7200!GI129</f>
        <v>0</v>
      </c>
      <c r="GN335">
        <f>Rådata_7200!GJ129</f>
        <v>0</v>
      </c>
      <c r="GO335">
        <f>Rådata_7200!GK129</f>
        <v>0</v>
      </c>
      <c r="GP335">
        <f>Rådata_7200!GL129</f>
        <v>0</v>
      </c>
      <c r="GQ335">
        <f>Rådata_7200!GM129</f>
        <v>0</v>
      </c>
      <c r="GR335">
        <f>Rådata_7200!GN129</f>
        <v>0</v>
      </c>
      <c r="GS335">
        <f>Rådata_7200!GO129</f>
        <v>0</v>
      </c>
      <c r="GT335">
        <f>Rådata_7200!GP129</f>
        <v>0</v>
      </c>
      <c r="GU335">
        <f>Rådata_7200!GQ129</f>
        <v>0</v>
      </c>
      <c r="GV335">
        <f>Rådata_7200!GR129</f>
        <v>0</v>
      </c>
      <c r="GW335">
        <f>Rådata_7200!GS129</f>
        <v>0</v>
      </c>
      <c r="GX335">
        <f>Rådata_7200!GT129</f>
        <v>0</v>
      </c>
    </row>
    <row r="336" spans="7:206" x14ac:dyDescent="0.2">
      <c r="G336">
        <f>Rådata_7200!C130</f>
        <v>0</v>
      </c>
      <c r="H336">
        <f>Rådata_7200!D130</f>
        <v>0</v>
      </c>
      <c r="I336">
        <f>Rådata_7200!E130</f>
        <v>0</v>
      </c>
      <c r="J336">
        <f>Rådata_7200!F130</f>
        <v>0</v>
      </c>
      <c r="K336">
        <f>Rådata_7200!G130</f>
        <v>0</v>
      </c>
      <c r="L336">
        <f>Rådata_7200!H130</f>
        <v>0</v>
      </c>
      <c r="M336">
        <f>Rådata_7200!I130</f>
        <v>0</v>
      </c>
      <c r="N336">
        <f>Rådata_7200!J130</f>
        <v>0</v>
      </c>
      <c r="O336">
        <f>Rådata_7200!K130</f>
        <v>0</v>
      </c>
      <c r="P336">
        <f>Rådata_7200!L130</f>
        <v>0</v>
      </c>
      <c r="Q336">
        <f>Rådata_7200!M130</f>
        <v>0</v>
      </c>
      <c r="R336">
        <f>Rådata_7200!N130</f>
        <v>0</v>
      </c>
      <c r="S336">
        <f>Rådata_7200!O130</f>
        <v>0</v>
      </c>
      <c r="T336">
        <f>Rådata_7200!P130</f>
        <v>0</v>
      </c>
      <c r="U336">
        <f>Rådata_7200!Q130</f>
        <v>0</v>
      </c>
      <c r="V336">
        <f>Rådata_7200!R130</f>
        <v>0</v>
      </c>
      <c r="W336">
        <f>Rådata_7200!S130</f>
        <v>0</v>
      </c>
      <c r="X336">
        <f>Rådata_7200!T130</f>
        <v>0</v>
      </c>
      <c r="Y336">
        <f>Rådata_7200!U130</f>
        <v>0</v>
      </c>
      <c r="Z336">
        <f>Rådata_7200!V130</f>
        <v>0</v>
      </c>
      <c r="AA336">
        <f>Rådata_7200!W130</f>
        <v>0</v>
      </c>
      <c r="AB336">
        <f>Rådata_7200!X130</f>
        <v>0</v>
      </c>
      <c r="AC336">
        <f>Rådata_7200!Y130</f>
        <v>0</v>
      </c>
      <c r="AD336">
        <f>Rådata_7200!Z130</f>
        <v>0</v>
      </c>
      <c r="AE336">
        <f>Rådata_7200!AA130</f>
        <v>0</v>
      </c>
      <c r="AF336">
        <f>Rådata_7200!AB130</f>
        <v>0</v>
      </c>
      <c r="AG336">
        <f>Rådata_7200!AC130</f>
        <v>0</v>
      </c>
      <c r="AH336">
        <f>Rådata_7200!AD130</f>
        <v>0</v>
      </c>
      <c r="AI336">
        <f>Rådata_7200!AE130</f>
        <v>0</v>
      </c>
      <c r="AJ336">
        <f>Rådata_7200!AF130</f>
        <v>0</v>
      </c>
      <c r="AK336">
        <f>Rådata_7200!AG130</f>
        <v>0</v>
      </c>
      <c r="AL336">
        <f>Rådata_7200!AH130</f>
        <v>0</v>
      </c>
      <c r="AM336">
        <f>Rådata_7200!AI130</f>
        <v>0</v>
      </c>
      <c r="AN336">
        <f>Rådata_7200!AJ130</f>
        <v>0</v>
      </c>
      <c r="AO336">
        <f>Rådata_7200!AK130</f>
        <v>0</v>
      </c>
      <c r="AP336">
        <f>Rådata_7200!AL130</f>
        <v>0</v>
      </c>
      <c r="AQ336">
        <f>Rådata_7200!AM130</f>
        <v>0</v>
      </c>
      <c r="AR336">
        <f>Rådata_7200!AN130</f>
        <v>0</v>
      </c>
      <c r="AS336">
        <f>Rådata_7200!AO130</f>
        <v>0</v>
      </c>
      <c r="AT336">
        <f>Rådata_7200!AP130</f>
        <v>0</v>
      </c>
      <c r="AU336">
        <f>Rådata_7200!AQ130</f>
        <v>0</v>
      </c>
      <c r="AV336">
        <f>Rådata_7200!AR130</f>
        <v>0</v>
      </c>
      <c r="AW336">
        <f>Rådata_7200!AS130</f>
        <v>0</v>
      </c>
      <c r="AX336">
        <f>Rådata_7200!AT130</f>
        <v>0</v>
      </c>
      <c r="AY336">
        <f>Rådata_7200!AU130</f>
        <v>0</v>
      </c>
      <c r="AZ336">
        <f>Rådata_7200!AV130</f>
        <v>0</v>
      </c>
      <c r="BA336">
        <f>Rådata_7200!AW130</f>
        <v>0</v>
      </c>
      <c r="BB336">
        <f>Rådata_7200!AX130</f>
        <v>0</v>
      </c>
      <c r="BC336">
        <f>Rådata_7200!AY130</f>
        <v>0</v>
      </c>
      <c r="BD336">
        <f>Rådata_7200!AZ130</f>
        <v>0</v>
      </c>
      <c r="BE336">
        <f>Rådata_7200!BA130</f>
        <v>0</v>
      </c>
      <c r="BF336">
        <f>Rådata_7200!BB130</f>
        <v>0</v>
      </c>
      <c r="BG336">
        <f>Rådata_7200!BC130</f>
        <v>0</v>
      </c>
      <c r="BH336">
        <f>Rådata_7200!BD130</f>
        <v>0</v>
      </c>
      <c r="BI336">
        <f>Rådata_7200!BE130</f>
        <v>0</v>
      </c>
      <c r="BJ336">
        <f>Rådata_7200!BF130</f>
        <v>0</v>
      </c>
      <c r="BK336">
        <f>Rådata_7200!BG130</f>
        <v>0</v>
      </c>
      <c r="BL336">
        <f>Rådata_7200!BH130</f>
        <v>0</v>
      </c>
      <c r="BM336">
        <f>Rådata_7200!BI130</f>
        <v>0</v>
      </c>
      <c r="BN336">
        <f>Rådata_7200!BJ130</f>
        <v>0</v>
      </c>
      <c r="BO336">
        <f>Rådata_7200!BK130</f>
        <v>0</v>
      </c>
      <c r="BP336">
        <f>Rådata_7200!BL130</f>
        <v>0</v>
      </c>
      <c r="BQ336">
        <f>Rådata_7200!BM130</f>
        <v>0</v>
      </c>
      <c r="BR336">
        <f>Rådata_7200!BN130</f>
        <v>0</v>
      </c>
      <c r="BS336">
        <f>Rådata_7200!BO130</f>
        <v>0</v>
      </c>
      <c r="BT336">
        <f>Rådata_7200!BP130</f>
        <v>0</v>
      </c>
      <c r="BU336">
        <f>Rådata_7200!BQ130</f>
        <v>0</v>
      </c>
      <c r="BV336">
        <f>Rådata_7200!BR130</f>
        <v>0</v>
      </c>
      <c r="BW336">
        <f>Rådata_7200!BS130</f>
        <v>0</v>
      </c>
      <c r="BX336">
        <f>Rådata_7200!BT130</f>
        <v>0</v>
      </c>
      <c r="BY336">
        <f>Rådata_7200!BU130</f>
        <v>0</v>
      </c>
      <c r="BZ336">
        <f>Rådata_7200!BV130</f>
        <v>0</v>
      </c>
      <c r="CA336">
        <f>Rådata_7200!BW130</f>
        <v>0</v>
      </c>
      <c r="CB336">
        <f>Rådata_7200!BX130</f>
        <v>0</v>
      </c>
      <c r="CC336">
        <f>Rådata_7200!BY130</f>
        <v>0</v>
      </c>
      <c r="CD336">
        <f>Rådata_7200!BZ130</f>
        <v>0</v>
      </c>
      <c r="CE336">
        <f>Rådata_7200!CA130</f>
        <v>0</v>
      </c>
      <c r="CF336">
        <f>Rådata_7200!CB130</f>
        <v>0</v>
      </c>
      <c r="CG336">
        <f>Rådata_7200!CC130</f>
        <v>0</v>
      </c>
      <c r="CH336">
        <f>Rådata_7200!CD130</f>
        <v>0</v>
      </c>
      <c r="CI336">
        <f>Rådata_7200!CE130</f>
        <v>0</v>
      </c>
      <c r="CJ336">
        <f>Rådata_7200!CF130</f>
        <v>0</v>
      </c>
      <c r="CK336">
        <f>Rådata_7200!CG130</f>
        <v>0</v>
      </c>
      <c r="CL336">
        <f>Rådata_7200!CH130</f>
        <v>0</v>
      </c>
      <c r="CM336">
        <f>Rådata_7200!CI130</f>
        <v>0</v>
      </c>
      <c r="CN336">
        <f>Rådata_7200!CJ130</f>
        <v>0</v>
      </c>
      <c r="CO336">
        <f>Rådata_7200!CK130</f>
        <v>0</v>
      </c>
      <c r="CP336">
        <f>Rådata_7200!CL130</f>
        <v>0</v>
      </c>
      <c r="CQ336">
        <f>Rådata_7200!CM130</f>
        <v>0</v>
      </c>
      <c r="CR336">
        <f>Rådata_7200!CN130</f>
        <v>0</v>
      </c>
      <c r="CS336">
        <f>Rådata_7200!CO130</f>
        <v>0</v>
      </c>
      <c r="CT336">
        <f>Rådata_7200!CP130</f>
        <v>0</v>
      </c>
      <c r="CU336">
        <f>Rådata_7200!CQ130</f>
        <v>0</v>
      </c>
      <c r="CV336">
        <f>Rådata_7200!CR130</f>
        <v>0</v>
      </c>
      <c r="CW336">
        <f>Rådata_7200!CS130</f>
        <v>0</v>
      </c>
      <c r="CX336">
        <f>Rådata_7200!CT130</f>
        <v>0</v>
      </c>
      <c r="CY336">
        <f>Rådata_7200!CU130</f>
        <v>0</v>
      </c>
      <c r="CZ336">
        <f>Rådata_7200!CV130</f>
        <v>0</v>
      </c>
      <c r="DA336">
        <f>Rådata_7200!CW130</f>
        <v>0</v>
      </c>
      <c r="DB336">
        <f>Rådata_7200!CX130</f>
        <v>0</v>
      </c>
      <c r="DC336">
        <f>Rådata_7200!CY130</f>
        <v>0</v>
      </c>
      <c r="DD336">
        <f>Rådata_7200!CZ130</f>
        <v>0</v>
      </c>
      <c r="DE336">
        <f>Rådata_7200!DA130</f>
        <v>0</v>
      </c>
      <c r="DF336">
        <f>Rådata_7200!DB130</f>
        <v>0</v>
      </c>
      <c r="DG336">
        <f>Rådata_7200!DC130</f>
        <v>0</v>
      </c>
      <c r="DH336">
        <f>Rådata_7200!DD130</f>
        <v>0</v>
      </c>
      <c r="DI336">
        <f>Rådata_7200!DE130</f>
        <v>0</v>
      </c>
      <c r="DJ336">
        <f>Rådata_7200!DF130</f>
        <v>0</v>
      </c>
      <c r="DK336">
        <f>Rådata_7200!DG130</f>
        <v>0</v>
      </c>
      <c r="DL336">
        <f>Rådata_7200!DH130</f>
        <v>0</v>
      </c>
      <c r="DM336">
        <f>Rådata_7200!DI130</f>
        <v>0</v>
      </c>
      <c r="DN336">
        <f>Rådata_7200!DJ130</f>
        <v>0</v>
      </c>
      <c r="DO336">
        <f>Rådata_7200!DK130</f>
        <v>0</v>
      </c>
      <c r="DP336">
        <f>Rådata_7200!DL130</f>
        <v>0</v>
      </c>
      <c r="DQ336">
        <f>Rådata_7200!DM130</f>
        <v>0</v>
      </c>
      <c r="DR336">
        <f>Rådata_7200!DN130</f>
        <v>0</v>
      </c>
      <c r="DS336">
        <f>Rådata_7200!DO130</f>
        <v>0</v>
      </c>
      <c r="DT336">
        <f>Rådata_7200!DP130</f>
        <v>0</v>
      </c>
      <c r="DU336">
        <f>Rådata_7200!DQ130</f>
        <v>0</v>
      </c>
      <c r="DV336">
        <f>Rådata_7200!DR130</f>
        <v>0</v>
      </c>
      <c r="DW336">
        <f>Rådata_7200!DS130</f>
        <v>0</v>
      </c>
      <c r="DX336">
        <f>Rådata_7200!DT130</f>
        <v>0</v>
      </c>
      <c r="DY336">
        <f>Rådata_7200!DU130</f>
        <v>0</v>
      </c>
      <c r="DZ336">
        <f>Rådata_7200!DV130</f>
        <v>0</v>
      </c>
      <c r="EA336">
        <f>Rådata_7200!DW130</f>
        <v>0</v>
      </c>
      <c r="EB336">
        <f>Rådata_7200!DX130</f>
        <v>0</v>
      </c>
      <c r="EC336">
        <f>Rådata_7200!DY130</f>
        <v>0</v>
      </c>
      <c r="ED336">
        <f>Rådata_7200!DZ130</f>
        <v>0</v>
      </c>
      <c r="EE336">
        <f>Rådata_7200!EA130</f>
        <v>0</v>
      </c>
      <c r="EF336">
        <f>Rådata_7200!EB130</f>
        <v>0</v>
      </c>
      <c r="EG336">
        <f>Rådata_7200!EC130</f>
        <v>0</v>
      </c>
      <c r="EH336">
        <f>Rådata_7200!ED130</f>
        <v>0</v>
      </c>
      <c r="EI336">
        <f>Rådata_7200!EE130</f>
        <v>0</v>
      </c>
      <c r="EJ336">
        <f>Rådata_7200!EF130</f>
        <v>0</v>
      </c>
      <c r="EK336">
        <f>Rådata_7200!EG130</f>
        <v>0</v>
      </c>
      <c r="EL336">
        <f>Rådata_7200!EH130</f>
        <v>0</v>
      </c>
      <c r="EM336">
        <f>Rådata_7200!EI130</f>
        <v>0</v>
      </c>
      <c r="EN336">
        <f>Rådata_7200!EJ130</f>
        <v>0</v>
      </c>
      <c r="EO336">
        <f>Rådata_7200!EK130</f>
        <v>0</v>
      </c>
      <c r="EP336">
        <f>Rådata_7200!EL130</f>
        <v>0</v>
      </c>
      <c r="EQ336">
        <f>Rådata_7200!EM130</f>
        <v>0</v>
      </c>
      <c r="ER336">
        <f>Rådata_7200!EN130</f>
        <v>0</v>
      </c>
      <c r="ES336">
        <f>Rådata_7200!EO130</f>
        <v>0</v>
      </c>
      <c r="ET336">
        <f>Rådata_7200!EP130</f>
        <v>0</v>
      </c>
      <c r="EU336">
        <f>Rådata_7200!EQ130</f>
        <v>0</v>
      </c>
      <c r="EV336">
        <f>Rådata_7200!ER130</f>
        <v>0</v>
      </c>
      <c r="EW336">
        <f>Rådata_7200!ES130</f>
        <v>0</v>
      </c>
      <c r="EX336">
        <f>Rådata_7200!ET130</f>
        <v>0</v>
      </c>
      <c r="EY336">
        <f>Rådata_7200!EU130</f>
        <v>0</v>
      </c>
      <c r="EZ336">
        <f>Rådata_7200!EV130</f>
        <v>0</v>
      </c>
      <c r="FA336">
        <f>Rådata_7200!EW130</f>
        <v>0</v>
      </c>
      <c r="FB336">
        <f>Rådata_7200!EX130</f>
        <v>0</v>
      </c>
      <c r="FC336">
        <f>Rådata_7200!EY130</f>
        <v>0</v>
      </c>
      <c r="FD336">
        <f>Rådata_7200!EZ130</f>
        <v>0</v>
      </c>
      <c r="FE336">
        <f>Rådata_7200!FA130</f>
        <v>0</v>
      </c>
      <c r="FF336">
        <f>Rådata_7200!FB130</f>
        <v>0</v>
      </c>
      <c r="FG336">
        <f>Rådata_7200!FC130</f>
        <v>0</v>
      </c>
      <c r="FH336">
        <f>Rådata_7200!FD130</f>
        <v>0</v>
      </c>
      <c r="FI336">
        <f>Rådata_7200!FE130</f>
        <v>0</v>
      </c>
      <c r="FJ336">
        <f>Rådata_7200!FF130</f>
        <v>0</v>
      </c>
      <c r="FK336">
        <f>Rådata_7200!FG130</f>
        <v>0</v>
      </c>
      <c r="FL336">
        <f>Rådata_7200!FH130</f>
        <v>0</v>
      </c>
      <c r="FM336">
        <f>Rådata_7200!FI130</f>
        <v>0</v>
      </c>
      <c r="FN336">
        <f>Rådata_7200!FJ130</f>
        <v>0</v>
      </c>
      <c r="FO336">
        <f>Rådata_7200!FK130</f>
        <v>0</v>
      </c>
      <c r="FP336">
        <f>Rådata_7200!FL130</f>
        <v>0</v>
      </c>
      <c r="FQ336">
        <f>Rådata_7200!FM130</f>
        <v>0</v>
      </c>
      <c r="FR336">
        <f>Rådata_7200!FN130</f>
        <v>0</v>
      </c>
      <c r="FS336">
        <f>Rådata_7200!FO130</f>
        <v>0</v>
      </c>
      <c r="FT336">
        <f>Rådata_7200!FP130</f>
        <v>0</v>
      </c>
      <c r="FU336">
        <f>Rådata_7200!FQ130</f>
        <v>0</v>
      </c>
      <c r="FV336">
        <f>Rådata_7200!FR130</f>
        <v>0</v>
      </c>
      <c r="FW336">
        <f>Rådata_7200!FS130</f>
        <v>0</v>
      </c>
      <c r="FX336">
        <f>Rådata_7200!FT130</f>
        <v>0</v>
      </c>
      <c r="FY336">
        <f>Rådata_7200!FU130</f>
        <v>0</v>
      </c>
      <c r="FZ336">
        <f>Rådata_7200!FV130</f>
        <v>0</v>
      </c>
      <c r="GA336">
        <f>Rådata_7200!FW130</f>
        <v>0</v>
      </c>
      <c r="GB336">
        <f>Rådata_7200!FX130</f>
        <v>0</v>
      </c>
      <c r="GC336">
        <f>Rådata_7200!FY130</f>
        <v>0</v>
      </c>
      <c r="GD336">
        <f>Rådata_7200!FZ130</f>
        <v>0</v>
      </c>
      <c r="GE336">
        <f>Rådata_7200!GA130</f>
        <v>0</v>
      </c>
      <c r="GF336">
        <f>Rådata_7200!GB130</f>
        <v>0</v>
      </c>
      <c r="GG336">
        <f>Rådata_7200!GC130</f>
        <v>0</v>
      </c>
      <c r="GH336">
        <f>Rådata_7200!GD130</f>
        <v>0</v>
      </c>
      <c r="GI336">
        <f>Rådata_7200!GE130</f>
        <v>0</v>
      </c>
      <c r="GJ336">
        <f>Rådata_7200!GF130</f>
        <v>0</v>
      </c>
      <c r="GK336">
        <f>Rådata_7200!GG130</f>
        <v>0</v>
      </c>
      <c r="GL336">
        <f>Rådata_7200!GH130</f>
        <v>0</v>
      </c>
      <c r="GM336">
        <f>Rådata_7200!GI130</f>
        <v>0</v>
      </c>
      <c r="GN336">
        <f>Rådata_7200!GJ130</f>
        <v>0</v>
      </c>
      <c r="GO336">
        <f>Rådata_7200!GK130</f>
        <v>0</v>
      </c>
      <c r="GP336">
        <f>Rådata_7200!GL130</f>
        <v>0</v>
      </c>
      <c r="GQ336">
        <f>Rådata_7200!GM130</f>
        <v>0</v>
      </c>
      <c r="GR336">
        <f>Rådata_7200!GN130</f>
        <v>0</v>
      </c>
      <c r="GS336">
        <f>Rådata_7200!GO130</f>
        <v>0</v>
      </c>
      <c r="GT336">
        <f>Rådata_7200!GP130</f>
        <v>0</v>
      </c>
      <c r="GU336">
        <f>Rådata_7200!GQ130</f>
        <v>0</v>
      </c>
      <c r="GV336">
        <f>Rådata_7200!GR130</f>
        <v>0</v>
      </c>
      <c r="GW336">
        <f>Rådata_7200!GS130</f>
        <v>0</v>
      </c>
      <c r="GX336">
        <f>Rådata_7200!GT130</f>
        <v>0</v>
      </c>
    </row>
    <row r="337" spans="7:206" x14ac:dyDescent="0.2">
      <c r="G337">
        <f>Rådata_7200!C131</f>
        <v>0</v>
      </c>
      <c r="H337">
        <f>Rådata_7200!D131</f>
        <v>0</v>
      </c>
      <c r="I337">
        <f>Rådata_7200!E131</f>
        <v>0</v>
      </c>
      <c r="J337">
        <f>Rådata_7200!F131</f>
        <v>0</v>
      </c>
      <c r="K337">
        <f>Rådata_7200!G131</f>
        <v>0</v>
      </c>
      <c r="L337">
        <f>Rådata_7200!H131</f>
        <v>0</v>
      </c>
      <c r="M337">
        <f>Rådata_7200!I131</f>
        <v>0</v>
      </c>
      <c r="N337">
        <f>Rådata_7200!J131</f>
        <v>0</v>
      </c>
      <c r="O337">
        <f>Rådata_7200!K131</f>
        <v>0</v>
      </c>
      <c r="P337">
        <f>Rådata_7200!L131</f>
        <v>0</v>
      </c>
      <c r="Q337">
        <f>Rådata_7200!M131</f>
        <v>0</v>
      </c>
      <c r="R337">
        <f>Rådata_7200!N131</f>
        <v>0</v>
      </c>
      <c r="S337">
        <f>Rådata_7200!O131</f>
        <v>0</v>
      </c>
      <c r="T337">
        <f>Rådata_7200!P131</f>
        <v>0</v>
      </c>
      <c r="U337">
        <f>Rådata_7200!Q131</f>
        <v>0</v>
      </c>
      <c r="V337">
        <f>Rådata_7200!R131</f>
        <v>0</v>
      </c>
      <c r="W337">
        <f>Rådata_7200!S131</f>
        <v>0</v>
      </c>
      <c r="X337">
        <f>Rådata_7200!T131</f>
        <v>0</v>
      </c>
      <c r="Y337">
        <f>Rådata_7200!U131</f>
        <v>0</v>
      </c>
      <c r="Z337">
        <f>Rådata_7200!V131</f>
        <v>0</v>
      </c>
      <c r="AA337">
        <f>Rådata_7200!W131</f>
        <v>0</v>
      </c>
      <c r="AB337">
        <f>Rådata_7200!X131</f>
        <v>0</v>
      </c>
      <c r="AC337">
        <f>Rådata_7200!Y131</f>
        <v>0</v>
      </c>
      <c r="AD337">
        <f>Rådata_7200!Z131</f>
        <v>0</v>
      </c>
      <c r="AE337">
        <f>Rådata_7200!AA131</f>
        <v>0</v>
      </c>
      <c r="AF337">
        <f>Rådata_7200!AB131</f>
        <v>0</v>
      </c>
      <c r="AG337">
        <f>Rådata_7200!AC131</f>
        <v>0</v>
      </c>
      <c r="AH337">
        <f>Rådata_7200!AD131</f>
        <v>0</v>
      </c>
      <c r="AI337">
        <f>Rådata_7200!AE131</f>
        <v>0</v>
      </c>
      <c r="AJ337">
        <f>Rådata_7200!AF131</f>
        <v>0</v>
      </c>
      <c r="AK337">
        <f>Rådata_7200!AG131</f>
        <v>0</v>
      </c>
      <c r="AL337">
        <f>Rådata_7200!AH131</f>
        <v>0</v>
      </c>
      <c r="AM337">
        <f>Rådata_7200!AI131</f>
        <v>0</v>
      </c>
      <c r="AN337">
        <f>Rådata_7200!AJ131</f>
        <v>0</v>
      </c>
      <c r="AO337">
        <f>Rådata_7200!AK131</f>
        <v>0</v>
      </c>
      <c r="AP337">
        <f>Rådata_7200!AL131</f>
        <v>0</v>
      </c>
      <c r="AQ337">
        <f>Rådata_7200!AM131</f>
        <v>0</v>
      </c>
      <c r="AR337">
        <f>Rådata_7200!AN131</f>
        <v>0</v>
      </c>
      <c r="AS337">
        <f>Rådata_7200!AO131</f>
        <v>0</v>
      </c>
      <c r="AT337">
        <f>Rådata_7200!AP131</f>
        <v>0</v>
      </c>
      <c r="AU337">
        <f>Rådata_7200!AQ131</f>
        <v>0</v>
      </c>
      <c r="AV337">
        <f>Rådata_7200!AR131</f>
        <v>0</v>
      </c>
      <c r="AW337">
        <f>Rådata_7200!AS131</f>
        <v>0</v>
      </c>
      <c r="AX337">
        <f>Rådata_7200!AT131</f>
        <v>0</v>
      </c>
      <c r="AY337">
        <f>Rådata_7200!AU131</f>
        <v>0</v>
      </c>
      <c r="AZ337">
        <f>Rådata_7200!AV131</f>
        <v>0</v>
      </c>
      <c r="BA337">
        <f>Rådata_7200!AW131</f>
        <v>0</v>
      </c>
      <c r="BB337">
        <f>Rådata_7200!AX131</f>
        <v>0</v>
      </c>
      <c r="BC337">
        <f>Rådata_7200!AY131</f>
        <v>0</v>
      </c>
      <c r="BD337">
        <f>Rådata_7200!AZ131</f>
        <v>0</v>
      </c>
      <c r="BE337">
        <f>Rådata_7200!BA131</f>
        <v>0</v>
      </c>
      <c r="BF337">
        <f>Rådata_7200!BB131</f>
        <v>0</v>
      </c>
      <c r="BG337">
        <f>Rådata_7200!BC131</f>
        <v>0</v>
      </c>
      <c r="BH337">
        <f>Rådata_7200!BD131</f>
        <v>0</v>
      </c>
      <c r="BI337">
        <f>Rådata_7200!BE131</f>
        <v>0</v>
      </c>
      <c r="BJ337">
        <f>Rådata_7200!BF131</f>
        <v>0</v>
      </c>
      <c r="BK337">
        <f>Rådata_7200!BG131</f>
        <v>0</v>
      </c>
      <c r="BL337">
        <f>Rådata_7200!BH131</f>
        <v>0</v>
      </c>
      <c r="BM337">
        <f>Rådata_7200!BI131</f>
        <v>0</v>
      </c>
      <c r="BN337">
        <f>Rådata_7200!BJ131</f>
        <v>0</v>
      </c>
      <c r="BO337">
        <f>Rådata_7200!BK131</f>
        <v>0</v>
      </c>
      <c r="BP337">
        <f>Rådata_7200!BL131</f>
        <v>0</v>
      </c>
      <c r="BQ337">
        <f>Rådata_7200!BM131</f>
        <v>0</v>
      </c>
      <c r="BR337">
        <f>Rådata_7200!BN131</f>
        <v>0</v>
      </c>
      <c r="BS337">
        <f>Rådata_7200!BO131</f>
        <v>0</v>
      </c>
      <c r="BT337">
        <f>Rådata_7200!BP131</f>
        <v>0</v>
      </c>
      <c r="BU337">
        <f>Rådata_7200!BQ131</f>
        <v>0</v>
      </c>
      <c r="BV337">
        <f>Rådata_7200!BR131</f>
        <v>0</v>
      </c>
      <c r="BW337">
        <f>Rådata_7200!BS131</f>
        <v>0</v>
      </c>
      <c r="BX337">
        <f>Rådata_7200!BT131</f>
        <v>0</v>
      </c>
      <c r="BY337">
        <f>Rådata_7200!BU131</f>
        <v>0</v>
      </c>
      <c r="BZ337">
        <f>Rådata_7200!BV131</f>
        <v>0</v>
      </c>
      <c r="CA337">
        <f>Rådata_7200!BW131</f>
        <v>0</v>
      </c>
      <c r="CB337">
        <f>Rådata_7200!BX131</f>
        <v>0</v>
      </c>
      <c r="CC337">
        <f>Rådata_7200!BY131</f>
        <v>0</v>
      </c>
      <c r="CD337">
        <f>Rådata_7200!BZ131</f>
        <v>0</v>
      </c>
      <c r="CE337">
        <f>Rådata_7200!CA131</f>
        <v>0</v>
      </c>
      <c r="CF337">
        <f>Rådata_7200!CB131</f>
        <v>0</v>
      </c>
      <c r="CG337">
        <f>Rådata_7200!CC131</f>
        <v>0</v>
      </c>
      <c r="CH337">
        <f>Rådata_7200!CD131</f>
        <v>0</v>
      </c>
      <c r="CI337">
        <f>Rådata_7200!CE131</f>
        <v>0</v>
      </c>
      <c r="CJ337">
        <f>Rådata_7200!CF131</f>
        <v>0</v>
      </c>
      <c r="CK337">
        <f>Rådata_7200!CG131</f>
        <v>0</v>
      </c>
      <c r="CL337">
        <f>Rådata_7200!CH131</f>
        <v>0</v>
      </c>
      <c r="CM337">
        <f>Rådata_7200!CI131</f>
        <v>0</v>
      </c>
      <c r="CN337">
        <f>Rådata_7200!CJ131</f>
        <v>0</v>
      </c>
      <c r="CO337">
        <f>Rådata_7200!CK131</f>
        <v>0</v>
      </c>
      <c r="CP337">
        <f>Rådata_7200!CL131</f>
        <v>0</v>
      </c>
      <c r="CQ337">
        <f>Rådata_7200!CM131</f>
        <v>0</v>
      </c>
      <c r="CR337">
        <f>Rådata_7200!CN131</f>
        <v>0</v>
      </c>
      <c r="CS337">
        <f>Rådata_7200!CO131</f>
        <v>0</v>
      </c>
      <c r="CT337">
        <f>Rådata_7200!CP131</f>
        <v>0</v>
      </c>
      <c r="CU337">
        <f>Rådata_7200!CQ131</f>
        <v>0</v>
      </c>
      <c r="CV337">
        <f>Rådata_7200!CR131</f>
        <v>0</v>
      </c>
      <c r="CW337">
        <f>Rådata_7200!CS131</f>
        <v>0</v>
      </c>
      <c r="CX337">
        <f>Rådata_7200!CT131</f>
        <v>0</v>
      </c>
      <c r="CY337">
        <f>Rådata_7200!CU131</f>
        <v>0</v>
      </c>
      <c r="CZ337">
        <f>Rådata_7200!CV131</f>
        <v>0</v>
      </c>
      <c r="DA337">
        <f>Rådata_7200!CW131</f>
        <v>0</v>
      </c>
      <c r="DB337">
        <f>Rådata_7200!CX131</f>
        <v>0</v>
      </c>
      <c r="DC337">
        <f>Rådata_7200!CY131</f>
        <v>0</v>
      </c>
      <c r="DD337">
        <f>Rådata_7200!CZ131</f>
        <v>0</v>
      </c>
      <c r="DE337">
        <f>Rådata_7200!DA131</f>
        <v>0</v>
      </c>
      <c r="DF337">
        <f>Rådata_7200!DB131</f>
        <v>0</v>
      </c>
      <c r="DG337">
        <f>Rådata_7200!DC131</f>
        <v>0</v>
      </c>
      <c r="DH337">
        <f>Rådata_7200!DD131</f>
        <v>0</v>
      </c>
      <c r="DI337">
        <f>Rådata_7200!DE131</f>
        <v>0</v>
      </c>
      <c r="DJ337">
        <f>Rådata_7200!DF131</f>
        <v>0</v>
      </c>
      <c r="DK337">
        <f>Rådata_7200!DG131</f>
        <v>0</v>
      </c>
      <c r="DL337">
        <f>Rådata_7200!DH131</f>
        <v>0</v>
      </c>
      <c r="DM337">
        <f>Rådata_7200!DI131</f>
        <v>0</v>
      </c>
      <c r="DN337">
        <f>Rådata_7200!DJ131</f>
        <v>0</v>
      </c>
      <c r="DO337">
        <f>Rådata_7200!DK131</f>
        <v>0</v>
      </c>
      <c r="DP337">
        <f>Rådata_7200!DL131</f>
        <v>0</v>
      </c>
      <c r="DQ337">
        <f>Rådata_7200!DM131</f>
        <v>0</v>
      </c>
      <c r="DR337">
        <f>Rådata_7200!DN131</f>
        <v>0</v>
      </c>
      <c r="DS337">
        <f>Rådata_7200!DO131</f>
        <v>0</v>
      </c>
      <c r="DT337">
        <f>Rådata_7200!DP131</f>
        <v>0</v>
      </c>
      <c r="DU337">
        <f>Rådata_7200!DQ131</f>
        <v>0</v>
      </c>
      <c r="DV337">
        <f>Rådata_7200!DR131</f>
        <v>0</v>
      </c>
      <c r="DW337">
        <f>Rådata_7200!DS131</f>
        <v>0</v>
      </c>
      <c r="DX337">
        <f>Rådata_7200!DT131</f>
        <v>0</v>
      </c>
      <c r="DY337">
        <f>Rådata_7200!DU131</f>
        <v>0</v>
      </c>
      <c r="DZ337">
        <f>Rådata_7200!DV131</f>
        <v>0</v>
      </c>
      <c r="EA337">
        <f>Rådata_7200!DW131</f>
        <v>0</v>
      </c>
      <c r="EB337">
        <f>Rådata_7200!DX131</f>
        <v>0</v>
      </c>
      <c r="EC337">
        <f>Rådata_7200!DY131</f>
        <v>0</v>
      </c>
      <c r="ED337">
        <f>Rådata_7200!DZ131</f>
        <v>0</v>
      </c>
      <c r="EE337">
        <f>Rådata_7200!EA131</f>
        <v>0</v>
      </c>
      <c r="EF337">
        <f>Rådata_7200!EB131</f>
        <v>0</v>
      </c>
      <c r="EG337">
        <f>Rådata_7200!EC131</f>
        <v>0</v>
      </c>
      <c r="EH337">
        <f>Rådata_7200!ED131</f>
        <v>0</v>
      </c>
      <c r="EI337">
        <f>Rådata_7200!EE131</f>
        <v>0</v>
      </c>
      <c r="EJ337">
        <f>Rådata_7200!EF131</f>
        <v>0</v>
      </c>
      <c r="EK337">
        <f>Rådata_7200!EG131</f>
        <v>0</v>
      </c>
      <c r="EL337">
        <f>Rådata_7200!EH131</f>
        <v>0</v>
      </c>
      <c r="EM337">
        <f>Rådata_7200!EI131</f>
        <v>0</v>
      </c>
      <c r="EN337">
        <f>Rådata_7200!EJ131</f>
        <v>0</v>
      </c>
      <c r="EO337">
        <f>Rådata_7200!EK131</f>
        <v>0</v>
      </c>
      <c r="EP337">
        <f>Rådata_7200!EL131</f>
        <v>0</v>
      </c>
      <c r="EQ337">
        <f>Rådata_7200!EM131</f>
        <v>0</v>
      </c>
      <c r="ER337">
        <f>Rådata_7200!EN131</f>
        <v>0</v>
      </c>
      <c r="ES337">
        <f>Rådata_7200!EO131</f>
        <v>0</v>
      </c>
      <c r="ET337">
        <f>Rådata_7200!EP131</f>
        <v>0</v>
      </c>
      <c r="EU337">
        <f>Rådata_7200!EQ131</f>
        <v>0</v>
      </c>
      <c r="EV337">
        <f>Rådata_7200!ER131</f>
        <v>0</v>
      </c>
      <c r="EW337">
        <f>Rådata_7200!ES131</f>
        <v>0</v>
      </c>
      <c r="EX337">
        <f>Rådata_7200!ET131</f>
        <v>0</v>
      </c>
      <c r="EY337">
        <f>Rådata_7200!EU131</f>
        <v>0</v>
      </c>
      <c r="EZ337">
        <f>Rådata_7200!EV131</f>
        <v>0</v>
      </c>
      <c r="FA337">
        <f>Rådata_7200!EW131</f>
        <v>0</v>
      </c>
      <c r="FB337">
        <f>Rådata_7200!EX131</f>
        <v>0</v>
      </c>
      <c r="FC337">
        <f>Rådata_7200!EY131</f>
        <v>0</v>
      </c>
      <c r="FD337">
        <f>Rådata_7200!EZ131</f>
        <v>0</v>
      </c>
      <c r="FE337">
        <f>Rådata_7200!FA131</f>
        <v>0</v>
      </c>
      <c r="FF337">
        <f>Rådata_7200!FB131</f>
        <v>0</v>
      </c>
      <c r="FG337">
        <f>Rådata_7200!FC131</f>
        <v>0</v>
      </c>
      <c r="FH337">
        <f>Rådata_7200!FD131</f>
        <v>0</v>
      </c>
      <c r="FI337">
        <f>Rådata_7200!FE131</f>
        <v>0</v>
      </c>
      <c r="FJ337">
        <f>Rådata_7200!FF131</f>
        <v>0</v>
      </c>
      <c r="FK337">
        <f>Rådata_7200!FG131</f>
        <v>0</v>
      </c>
      <c r="FL337">
        <f>Rådata_7200!FH131</f>
        <v>0</v>
      </c>
      <c r="FM337">
        <f>Rådata_7200!FI131</f>
        <v>0</v>
      </c>
      <c r="FN337">
        <f>Rådata_7200!FJ131</f>
        <v>0</v>
      </c>
      <c r="FO337">
        <f>Rådata_7200!FK131</f>
        <v>0</v>
      </c>
      <c r="FP337">
        <f>Rådata_7200!FL131</f>
        <v>0</v>
      </c>
      <c r="FQ337">
        <f>Rådata_7200!FM131</f>
        <v>0</v>
      </c>
      <c r="FR337">
        <f>Rådata_7200!FN131</f>
        <v>0</v>
      </c>
      <c r="FS337">
        <f>Rådata_7200!FO131</f>
        <v>0</v>
      </c>
      <c r="FT337">
        <f>Rådata_7200!FP131</f>
        <v>0</v>
      </c>
      <c r="FU337">
        <f>Rådata_7200!FQ131</f>
        <v>0</v>
      </c>
      <c r="FV337">
        <f>Rådata_7200!FR131</f>
        <v>0</v>
      </c>
      <c r="FW337">
        <f>Rådata_7200!FS131</f>
        <v>0</v>
      </c>
      <c r="FX337">
        <f>Rådata_7200!FT131</f>
        <v>0</v>
      </c>
      <c r="FY337">
        <f>Rådata_7200!FU131</f>
        <v>0</v>
      </c>
      <c r="FZ337">
        <f>Rådata_7200!FV131</f>
        <v>0</v>
      </c>
      <c r="GA337">
        <f>Rådata_7200!FW131</f>
        <v>0</v>
      </c>
      <c r="GB337">
        <f>Rådata_7200!FX131</f>
        <v>0</v>
      </c>
      <c r="GC337">
        <f>Rådata_7200!FY131</f>
        <v>0</v>
      </c>
      <c r="GD337">
        <f>Rådata_7200!FZ131</f>
        <v>0</v>
      </c>
      <c r="GE337">
        <f>Rådata_7200!GA131</f>
        <v>0</v>
      </c>
      <c r="GF337">
        <f>Rådata_7200!GB131</f>
        <v>0</v>
      </c>
      <c r="GG337">
        <f>Rådata_7200!GC131</f>
        <v>0</v>
      </c>
      <c r="GH337">
        <f>Rådata_7200!GD131</f>
        <v>0</v>
      </c>
      <c r="GI337">
        <f>Rådata_7200!GE131</f>
        <v>0</v>
      </c>
      <c r="GJ337">
        <f>Rådata_7200!GF131</f>
        <v>0</v>
      </c>
      <c r="GK337">
        <f>Rådata_7200!GG131</f>
        <v>0</v>
      </c>
      <c r="GL337">
        <f>Rådata_7200!GH131</f>
        <v>0</v>
      </c>
      <c r="GM337">
        <f>Rådata_7200!GI131</f>
        <v>0</v>
      </c>
      <c r="GN337">
        <f>Rådata_7200!GJ131</f>
        <v>0</v>
      </c>
      <c r="GO337">
        <f>Rådata_7200!GK131</f>
        <v>0</v>
      </c>
      <c r="GP337">
        <f>Rådata_7200!GL131</f>
        <v>0</v>
      </c>
      <c r="GQ337">
        <f>Rådata_7200!GM131</f>
        <v>0</v>
      </c>
      <c r="GR337">
        <f>Rådata_7200!GN131</f>
        <v>0</v>
      </c>
      <c r="GS337">
        <f>Rådata_7200!GO131</f>
        <v>0</v>
      </c>
      <c r="GT337">
        <f>Rådata_7200!GP131</f>
        <v>0</v>
      </c>
      <c r="GU337">
        <f>Rådata_7200!GQ131</f>
        <v>0</v>
      </c>
      <c r="GV337">
        <f>Rådata_7200!GR131</f>
        <v>0</v>
      </c>
      <c r="GW337">
        <f>Rådata_7200!GS131</f>
        <v>0</v>
      </c>
      <c r="GX337">
        <f>Rådata_7200!GT131</f>
        <v>0</v>
      </c>
    </row>
    <row r="338" spans="7:206" x14ac:dyDescent="0.2">
      <c r="G338">
        <f>Rådata_7200!C132</f>
        <v>0</v>
      </c>
      <c r="H338">
        <f>Rådata_7200!D132</f>
        <v>0</v>
      </c>
      <c r="I338">
        <f>Rådata_7200!E132</f>
        <v>0</v>
      </c>
      <c r="J338">
        <f>Rådata_7200!F132</f>
        <v>0</v>
      </c>
      <c r="K338">
        <f>Rådata_7200!G132</f>
        <v>0</v>
      </c>
      <c r="L338">
        <f>Rådata_7200!H132</f>
        <v>0</v>
      </c>
      <c r="M338">
        <f>Rådata_7200!I132</f>
        <v>0</v>
      </c>
      <c r="N338">
        <f>Rådata_7200!J132</f>
        <v>0</v>
      </c>
      <c r="O338">
        <f>Rådata_7200!K132</f>
        <v>0</v>
      </c>
      <c r="P338">
        <f>Rådata_7200!L132</f>
        <v>0</v>
      </c>
      <c r="Q338">
        <f>Rådata_7200!M132</f>
        <v>0</v>
      </c>
      <c r="R338">
        <f>Rådata_7200!N132</f>
        <v>0</v>
      </c>
      <c r="S338">
        <f>Rådata_7200!O132</f>
        <v>0</v>
      </c>
      <c r="T338">
        <f>Rådata_7200!P132</f>
        <v>0</v>
      </c>
      <c r="U338">
        <f>Rådata_7200!Q132</f>
        <v>0</v>
      </c>
      <c r="V338">
        <f>Rådata_7200!R132</f>
        <v>0</v>
      </c>
      <c r="W338">
        <f>Rådata_7200!S132</f>
        <v>0</v>
      </c>
      <c r="X338">
        <f>Rådata_7200!T132</f>
        <v>0</v>
      </c>
      <c r="Y338">
        <f>Rådata_7200!U132</f>
        <v>0</v>
      </c>
      <c r="Z338">
        <f>Rådata_7200!V132</f>
        <v>0</v>
      </c>
      <c r="AA338">
        <f>Rådata_7200!W132</f>
        <v>0</v>
      </c>
      <c r="AB338">
        <f>Rådata_7200!X132</f>
        <v>0</v>
      </c>
      <c r="AC338">
        <f>Rådata_7200!Y132</f>
        <v>0</v>
      </c>
      <c r="AD338">
        <f>Rådata_7200!Z132</f>
        <v>0</v>
      </c>
      <c r="AE338">
        <f>Rådata_7200!AA132</f>
        <v>0</v>
      </c>
      <c r="AF338">
        <f>Rådata_7200!AB132</f>
        <v>0</v>
      </c>
      <c r="AG338">
        <f>Rådata_7200!AC132</f>
        <v>0</v>
      </c>
      <c r="AH338">
        <f>Rådata_7200!AD132</f>
        <v>0</v>
      </c>
      <c r="AI338">
        <f>Rådata_7200!AE132</f>
        <v>0</v>
      </c>
      <c r="AJ338">
        <f>Rådata_7200!AF132</f>
        <v>0</v>
      </c>
      <c r="AK338">
        <f>Rådata_7200!AG132</f>
        <v>0</v>
      </c>
      <c r="AL338">
        <f>Rådata_7200!AH132</f>
        <v>0</v>
      </c>
      <c r="AM338">
        <f>Rådata_7200!AI132</f>
        <v>0</v>
      </c>
      <c r="AN338">
        <f>Rådata_7200!AJ132</f>
        <v>0</v>
      </c>
      <c r="AO338">
        <f>Rådata_7200!AK132</f>
        <v>0</v>
      </c>
      <c r="AP338">
        <f>Rådata_7200!AL132</f>
        <v>0</v>
      </c>
      <c r="AQ338">
        <f>Rådata_7200!AM132</f>
        <v>0</v>
      </c>
      <c r="AR338">
        <f>Rådata_7200!AN132</f>
        <v>0</v>
      </c>
      <c r="AS338">
        <f>Rådata_7200!AO132</f>
        <v>0</v>
      </c>
      <c r="AT338">
        <f>Rådata_7200!AP132</f>
        <v>0</v>
      </c>
      <c r="AU338">
        <f>Rådata_7200!AQ132</f>
        <v>0</v>
      </c>
      <c r="AV338">
        <f>Rådata_7200!AR132</f>
        <v>0</v>
      </c>
      <c r="AW338">
        <f>Rådata_7200!AS132</f>
        <v>0</v>
      </c>
      <c r="AX338">
        <f>Rådata_7200!AT132</f>
        <v>0</v>
      </c>
      <c r="AY338">
        <f>Rådata_7200!AU132</f>
        <v>0</v>
      </c>
      <c r="AZ338">
        <f>Rådata_7200!AV132</f>
        <v>0</v>
      </c>
      <c r="BA338">
        <f>Rådata_7200!AW132</f>
        <v>0</v>
      </c>
      <c r="BB338">
        <f>Rådata_7200!AX132</f>
        <v>0</v>
      </c>
      <c r="BC338">
        <f>Rådata_7200!AY132</f>
        <v>0</v>
      </c>
      <c r="BD338">
        <f>Rådata_7200!AZ132</f>
        <v>0</v>
      </c>
      <c r="BE338">
        <f>Rådata_7200!BA132</f>
        <v>0</v>
      </c>
      <c r="BF338">
        <f>Rådata_7200!BB132</f>
        <v>0</v>
      </c>
      <c r="BG338">
        <f>Rådata_7200!BC132</f>
        <v>0</v>
      </c>
      <c r="BH338">
        <f>Rådata_7200!BD132</f>
        <v>0</v>
      </c>
      <c r="BI338">
        <f>Rådata_7200!BE132</f>
        <v>0</v>
      </c>
      <c r="BJ338">
        <f>Rådata_7200!BF132</f>
        <v>0</v>
      </c>
      <c r="BK338">
        <f>Rådata_7200!BG132</f>
        <v>0</v>
      </c>
      <c r="BL338">
        <f>Rådata_7200!BH132</f>
        <v>0</v>
      </c>
      <c r="BM338">
        <f>Rådata_7200!BI132</f>
        <v>0</v>
      </c>
      <c r="BN338">
        <f>Rådata_7200!BJ132</f>
        <v>0</v>
      </c>
      <c r="BO338">
        <f>Rådata_7200!BK132</f>
        <v>0</v>
      </c>
      <c r="BP338">
        <f>Rådata_7200!BL132</f>
        <v>0</v>
      </c>
      <c r="BQ338">
        <f>Rådata_7200!BM132</f>
        <v>0</v>
      </c>
      <c r="BR338">
        <f>Rådata_7200!BN132</f>
        <v>0</v>
      </c>
      <c r="BS338">
        <f>Rådata_7200!BO132</f>
        <v>0</v>
      </c>
      <c r="BT338">
        <f>Rådata_7200!BP132</f>
        <v>0</v>
      </c>
      <c r="BU338">
        <f>Rådata_7200!BQ132</f>
        <v>0</v>
      </c>
      <c r="BV338">
        <f>Rådata_7200!BR132</f>
        <v>0</v>
      </c>
      <c r="BW338">
        <f>Rådata_7200!BS132</f>
        <v>0</v>
      </c>
      <c r="BX338">
        <f>Rådata_7200!BT132</f>
        <v>0</v>
      </c>
      <c r="BY338">
        <f>Rådata_7200!BU132</f>
        <v>0</v>
      </c>
      <c r="BZ338">
        <f>Rådata_7200!BV132</f>
        <v>0</v>
      </c>
      <c r="CA338">
        <f>Rådata_7200!BW132</f>
        <v>0</v>
      </c>
      <c r="CB338">
        <f>Rådata_7200!BX132</f>
        <v>0</v>
      </c>
      <c r="CC338">
        <f>Rådata_7200!BY132</f>
        <v>0</v>
      </c>
      <c r="CD338">
        <f>Rådata_7200!BZ132</f>
        <v>0</v>
      </c>
      <c r="CE338">
        <f>Rådata_7200!CA132</f>
        <v>0</v>
      </c>
      <c r="CF338">
        <f>Rådata_7200!CB132</f>
        <v>0</v>
      </c>
      <c r="CG338">
        <f>Rådata_7200!CC132</f>
        <v>0</v>
      </c>
      <c r="CH338">
        <f>Rådata_7200!CD132</f>
        <v>0</v>
      </c>
      <c r="CI338">
        <f>Rådata_7200!CE132</f>
        <v>0</v>
      </c>
      <c r="CJ338">
        <f>Rådata_7200!CF132</f>
        <v>0</v>
      </c>
      <c r="CK338">
        <f>Rådata_7200!CG132</f>
        <v>0</v>
      </c>
      <c r="CL338">
        <f>Rådata_7200!CH132</f>
        <v>0</v>
      </c>
      <c r="CM338">
        <f>Rådata_7200!CI132</f>
        <v>0</v>
      </c>
      <c r="CN338">
        <f>Rådata_7200!CJ132</f>
        <v>0</v>
      </c>
      <c r="CO338">
        <f>Rådata_7200!CK132</f>
        <v>0</v>
      </c>
      <c r="CP338">
        <f>Rådata_7200!CL132</f>
        <v>0</v>
      </c>
      <c r="CQ338">
        <f>Rådata_7200!CM132</f>
        <v>0</v>
      </c>
      <c r="CR338">
        <f>Rådata_7200!CN132</f>
        <v>0</v>
      </c>
      <c r="CS338">
        <f>Rådata_7200!CO132</f>
        <v>0</v>
      </c>
      <c r="CT338">
        <f>Rådata_7200!CP132</f>
        <v>0</v>
      </c>
      <c r="CU338">
        <f>Rådata_7200!CQ132</f>
        <v>0</v>
      </c>
      <c r="CV338">
        <f>Rådata_7200!CR132</f>
        <v>0</v>
      </c>
      <c r="CW338">
        <f>Rådata_7200!CS132</f>
        <v>0</v>
      </c>
      <c r="CX338">
        <f>Rådata_7200!CT132</f>
        <v>0</v>
      </c>
      <c r="CY338">
        <f>Rådata_7200!CU132</f>
        <v>0</v>
      </c>
      <c r="CZ338">
        <f>Rådata_7200!CV132</f>
        <v>0</v>
      </c>
      <c r="DA338">
        <f>Rådata_7200!CW132</f>
        <v>0</v>
      </c>
      <c r="DB338">
        <f>Rådata_7200!CX132</f>
        <v>0</v>
      </c>
      <c r="DC338">
        <f>Rådata_7200!CY132</f>
        <v>0</v>
      </c>
      <c r="DD338">
        <f>Rådata_7200!CZ132</f>
        <v>0</v>
      </c>
      <c r="DE338">
        <f>Rådata_7200!DA132</f>
        <v>0</v>
      </c>
      <c r="DF338">
        <f>Rådata_7200!DB132</f>
        <v>0</v>
      </c>
      <c r="DG338">
        <f>Rådata_7200!DC132</f>
        <v>0</v>
      </c>
      <c r="DH338">
        <f>Rådata_7200!DD132</f>
        <v>0</v>
      </c>
      <c r="DI338">
        <f>Rådata_7200!DE132</f>
        <v>0</v>
      </c>
      <c r="DJ338">
        <f>Rådata_7200!DF132</f>
        <v>0</v>
      </c>
      <c r="DK338">
        <f>Rådata_7200!DG132</f>
        <v>0</v>
      </c>
      <c r="DL338">
        <f>Rådata_7200!DH132</f>
        <v>0</v>
      </c>
      <c r="DM338">
        <f>Rådata_7200!DI132</f>
        <v>0</v>
      </c>
      <c r="DN338">
        <f>Rådata_7200!DJ132</f>
        <v>0</v>
      </c>
      <c r="DO338">
        <f>Rådata_7200!DK132</f>
        <v>0</v>
      </c>
      <c r="DP338">
        <f>Rådata_7200!DL132</f>
        <v>0</v>
      </c>
      <c r="DQ338">
        <f>Rådata_7200!DM132</f>
        <v>0</v>
      </c>
      <c r="DR338">
        <f>Rådata_7200!DN132</f>
        <v>0</v>
      </c>
      <c r="DS338">
        <f>Rådata_7200!DO132</f>
        <v>0</v>
      </c>
      <c r="DT338">
        <f>Rådata_7200!DP132</f>
        <v>0</v>
      </c>
      <c r="DU338">
        <f>Rådata_7200!DQ132</f>
        <v>0</v>
      </c>
      <c r="DV338">
        <f>Rådata_7200!DR132</f>
        <v>0</v>
      </c>
      <c r="DW338">
        <f>Rådata_7200!DS132</f>
        <v>0</v>
      </c>
      <c r="DX338">
        <f>Rådata_7200!DT132</f>
        <v>0</v>
      </c>
      <c r="DY338">
        <f>Rådata_7200!DU132</f>
        <v>0</v>
      </c>
      <c r="DZ338">
        <f>Rådata_7200!DV132</f>
        <v>0</v>
      </c>
      <c r="EA338">
        <f>Rådata_7200!DW132</f>
        <v>0</v>
      </c>
      <c r="EB338">
        <f>Rådata_7200!DX132</f>
        <v>0</v>
      </c>
      <c r="EC338">
        <f>Rådata_7200!DY132</f>
        <v>0</v>
      </c>
      <c r="ED338">
        <f>Rådata_7200!DZ132</f>
        <v>0</v>
      </c>
      <c r="EE338">
        <f>Rådata_7200!EA132</f>
        <v>0</v>
      </c>
      <c r="EF338">
        <f>Rådata_7200!EB132</f>
        <v>0</v>
      </c>
      <c r="EG338">
        <f>Rådata_7200!EC132</f>
        <v>0</v>
      </c>
      <c r="EH338">
        <f>Rådata_7200!ED132</f>
        <v>0</v>
      </c>
      <c r="EI338">
        <f>Rådata_7200!EE132</f>
        <v>0</v>
      </c>
      <c r="EJ338">
        <f>Rådata_7200!EF132</f>
        <v>0</v>
      </c>
      <c r="EK338">
        <f>Rådata_7200!EG132</f>
        <v>0</v>
      </c>
      <c r="EL338">
        <f>Rådata_7200!EH132</f>
        <v>0</v>
      </c>
      <c r="EM338">
        <f>Rådata_7200!EI132</f>
        <v>0</v>
      </c>
      <c r="EN338">
        <f>Rådata_7200!EJ132</f>
        <v>0</v>
      </c>
      <c r="EO338">
        <f>Rådata_7200!EK132</f>
        <v>0</v>
      </c>
      <c r="EP338">
        <f>Rådata_7200!EL132</f>
        <v>0</v>
      </c>
      <c r="EQ338">
        <f>Rådata_7200!EM132</f>
        <v>0</v>
      </c>
      <c r="ER338">
        <f>Rådata_7200!EN132</f>
        <v>0</v>
      </c>
      <c r="ES338">
        <f>Rådata_7200!EO132</f>
        <v>0</v>
      </c>
      <c r="ET338">
        <f>Rådata_7200!EP132</f>
        <v>0</v>
      </c>
      <c r="EU338">
        <f>Rådata_7200!EQ132</f>
        <v>0</v>
      </c>
      <c r="EV338">
        <f>Rådata_7200!ER132</f>
        <v>0</v>
      </c>
      <c r="EW338">
        <f>Rådata_7200!ES132</f>
        <v>0</v>
      </c>
      <c r="EX338">
        <f>Rådata_7200!ET132</f>
        <v>0</v>
      </c>
      <c r="EY338">
        <f>Rådata_7200!EU132</f>
        <v>0</v>
      </c>
      <c r="EZ338">
        <f>Rådata_7200!EV132</f>
        <v>0</v>
      </c>
      <c r="FA338">
        <f>Rådata_7200!EW132</f>
        <v>0</v>
      </c>
      <c r="FB338">
        <f>Rådata_7200!EX132</f>
        <v>0</v>
      </c>
      <c r="FC338">
        <f>Rådata_7200!EY132</f>
        <v>0</v>
      </c>
      <c r="FD338">
        <f>Rådata_7200!EZ132</f>
        <v>0</v>
      </c>
      <c r="FE338">
        <f>Rådata_7200!FA132</f>
        <v>0</v>
      </c>
      <c r="FF338">
        <f>Rådata_7200!FB132</f>
        <v>0</v>
      </c>
      <c r="FG338">
        <f>Rådata_7200!FC132</f>
        <v>0</v>
      </c>
      <c r="FH338">
        <f>Rådata_7200!FD132</f>
        <v>0</v>
      </c>
      <c r="FI338">
        <f>Rådata_7200!FE132</f>
        <v>0</v>
      </c>
      <c r="FJ338">
        <f>Rådata_7200!FF132</f>
        <v>0</v>
      </c>
      <c r="FK338">
        <f>Rådata_7200!FG132</f>
        <v>0</v>
      </c>
      <c r="FL338">
        <f>Rådata_7200!FH132</f>
        <v>0</v>
      </c>
      <c r="FM338">
        <f>Rådata_7200!FI132</f>
        <v>0</v>
      </c>
      <c r="FN338">
        <f>Rådata_7200!FJ132</f>
        <v>0</v>
      </c>
      <c r="FO338">
        <f>Rådata_7200!FK132</f>
        <v>0</v>
      </c>
      <c r="FP338">
        <f>Rådata_7200!FL132</f>
        <v>0</v>
      </c>
      <c r="FQ338">
        <f>Rådata_7200!FM132</f>
        <v>0</v>
      </c>
      <c r="FR338">
        <f>Rådata_7200!FN132</f>
        <v>0</v>
      </c>
      <c r="FS338">
        <f>Rådata_7200!FO132</f>
        <v>0</v>
      </c>
      <c r="FT338">
        <f>Rådata_7200!FP132</f>
        <v>0</v>
      </c>
      <c r="FU338">
        <f>Rådata_7200!FQ132</f>
        <v>0</v>
      </c>
      <c r="FV338">
        <f>Rådata_7200!FR132</f>
        <v>0</v>
      </c>
      <c r="FW338">
        <f>Rådata_7200!FS132</f>
        <v>0</v>
      </c>
      <c r="FX338">
        <f>Rådata_7200!FT132</f>
        <v>0</v>
      </c>
      <c r="FY338">
        <f>Rådata_7200!FU132</f>
        <v>0</v>
      </c>
      <c r="FZ338">
        <f>Rådata_7200!FV132</f>
        <v>0</v>
      </c>
      <c r="GA338">
        <f>Rådata_7200!FW132</f>
        <v>0</v>
      </c>
      <c r="GB338">
        <f>Rådata_7200!FX132</f>
        <v>0</v>
      </c>
      <c r="GC338">
        <f>Rådata_7200!FY132</f>
        <v>0</v>
      </c>
      <c r="GD338">
        <f>Rådata_7200!FZ132</f>
        <v>0</v>
      </c>
      <c r="GE338">
        <f>Rådata_7200!GA132</f>
        <v>0</v>
      </c>
      <c r="GF338">
        <f>Rådata_7200!GB132</f>
        <v>0</v>
      </c>
      <c r="GG338">
        <f>Rådata_7200!GC132</f>
        <v>0</v>
      </c>
      <c r="GH338">
        <f>Rådata_7200!GD132</f>
        <v>0</v>
      </c>
      <c r="GI338">
        <f>Rådata_7200!GE132</f>
        <v>0</v>
      </c>
      <c r="GJ338">
        <f>Rådata_7200!GF132</f>
        <v>0</v>
      </c>
      <c r="GK338">
        <f>Rådata_7200!GG132</f>
        <v>0</v>
      </c>
      <c r="GL338">
        <f>Rådata_7200!GH132</f>
        <v>0</v>
      </c>
      <c r="GM338">
        <f>Rådata_7200!GI132</f>
        <v>0</v>
      </c>
      <c r="GN338">
        <f>Rådata_7200!GJ132</f>
        <v>0</v>
      </c>
      <c r="GO338">
        <f>Rådata_7200!GK132</f>
        <v>0</v>
      </c>
      <c r="GP338">
        <f>Rådata_7200!GL132</f>
        <v>0</v>
      </c>
      <c r="GQ338">
        <f>Rådata_7200!GM132</f>
        <v>0</v>
      </c>
      <c r="GR338">
        <f>Rådata_7200!GN132</f>
        <v>0</v>
      </c>
      <c r="GS338">
        <f>Rådata_7200!GO132</f>
        <v>0</v>
      </c>
      <c r="GT338">
        <f>Rådata_7200!GP132</f>
        <v>0</v>
      </c>
      <c r="GU338">
        <f>Rådata_7200!GQ132</f>
        <v>0</v>
      </c>
      <c r="GV338">
        <f>Rådata_7200!GR132</f>
        <v>0</v>
      </c>
      <c r="GW338">
        <f>Rådata_7200!GS132</f>
        <v>0</v>
      </c>
      <c r="GX338">
        <f>Rådata_7200!GT132</f>
        <v>0</v>
      </c>
    </row>
    <row r="339" spans="7:206" x14ac:dyDescent="0.2">
      <c r="G339">
        <f>Rådata_7200!C133</f>
        <v>0</v>
      </c>
      <c r="H339">
        <f>Rådata_7200!D133</f>
        <v>0</v>
      </c>
      <c r="I339">
        <f>Rådata_7200!E133</f>
        <v>0</v>
      </c>
      <c r="J339">
        <f>Rådata_7200!F133</f>
        <v>0</v>
      </c>
      <c r="K339">
        <f>Rådata_7200!G133</f>
        <v>0</v>
      </c>
      <c r="L339">
        <f>Rådata_7200!H133</f>
        <v>0</v>
      </c>
      <c r="M339">
        <f>Rådata_7200!I133</f>
        <v>0</v>
      </c>
      <c r="N339">
        <f>Rådata_7200!J133</f>
        <v>0</v>
      </c>
      <c r="O339">
        <f>Rådata_7200!K133</f>
        <v>0</v>
      </c>
      <c r="P339">
        <f>Rådata_7200!L133</f>
        <v>0</v>
      </c>
      <c r="Q339">
        <f>Rådata_7200!M133</f>
        <v>0</v>
      </c>
      <c r="R339">
        <f>Rådata_7200!N133</f>
        <v>0</v>
      </c>
      <c r="S339">
        <f>Rådata_7200!O133</f>
        <v>0</v>
      </c>
      <c r="T339">
        <f>Rådata_7200!P133</f>
        <v>0</v>
      </c>
      <c r="U339">
        <f>Rådata_7200!Q133</f>
        <v>0</v>
      </c>
      <c r="V339">
        <f>Rådata_7200!R133</f>
        <v>0</v>
      </c>
      <c r="W339">
        <f>Rådata_7200!S133</f>
        <v>0</v>
      </c>
      <c r="X339">
        <f>Rådata_7200!T133</f>
        <v>0</v>
      </c>
      <c r="Y339">
        <f>Rådata_7200!U133</f>
        <v>0</v>
      </c>
      <c r="Z339">
        <f>Rådata_7200!V133</f>
        <v>0</v>
      </c>
      <c r="AA339">
        <f>Rådata_7200!W133</f>
        <v>0</v>
      </c>
      <c r="AB339">
        <f>Rådata_7200!X133</f>
        <v>0</v>
      </c>
      <c r="AC339">
        <f>Rådata_7200!Y133</f>
        <v>0</v>
      </c>
      <c r="AD339">
        <f>Rådata_7200!Z133</f>
        <v>0</v>
      </c>
      <c r="AE339">
        <f>Rådata_7200!AA133</f>
        <v>0</v>
      </c>
      <c r="AF339">
        <f>Rådata_7200!AB133</f>
        <v>0</v>
      </c>
      <c r="AG339">
        <f>Rådata_7200!AC133</f>
        <v>0</v>
      </c>
      <c r="AH339">
        <f>Rådata_7200!AD133</f>
        <v>0</v>
      </c>
      <c r="AI339">
        <f>Rådata_7200!AE133</f>
        <v>0</v>
      </c>
      <c r="AJ339">
        <f>Rådata_7200!AF133</f>
        <v>0</v>
      </c>
      <c r="AK339">
        <f>Rådata_7200!AG133</f>
        <v>0</v>
      </c>
      <c r="AL339">
        <f>Rådata_7200!AH133</f>
        <v>0</v>
      </c>
      <c r="AM339">
        <f>Rådata_7200!AI133</f>
        <v>0</v>
      </c>
      <c r="AN339">
        <f>Rådata_7200!AJ133</f>
        <v>0</v>
      </c>
      <c r="AO339">
        <f>Rådata_7200!AK133</f>
        <v>0</v>
      </c>
      <c r="AP339">
        <f>Rådata_7200!AL133</f>
        <v>0</v>
      </c>
      <c r="AQ339">
        <f>Rådata_7200!AM133</f>
        <v>0</v>
      </c>
      <c r="AR339">
        <f>Rådata_7200!AN133</f>
        <v>0</v>
      </c>
      <c r="AS339">
        <f>Rådata_7200!AO133</f>
        <v>0</v>
      </c>
      <c r="AT339">
        <f>Rådata_7200!AP133</f>
        <v>0</v>
      </c>
      <c r="AU339">
        <f>Rådata_7200!AQ133</f>
        <v>0</v>
      </c>
      <c r="AV339">
        <f>Rådata_7200!AR133</f>
        <v>0</v>
      </c>
      <c r="AW339">
        <f>Rådata_7200!AS133</f>
        <v>0</v>
      </c>
      <c r="AX339">
        <f>Rådata_7200!AT133</f>
        <v>0</v>
      </c>
      <c r="AY339">
        <f>Rådata_7200!AU133</f>
        <v>0</v>
      </c>
      <c r="AZ339">
        <f>Rådata_7200!AV133</f>
        <v>0</v>
      </c>
      <c r="BA339">
        <f>Rådata_7200!AW133</f>
        <v>0</v>
      </c>
      <c r="BB339">
        <f>Rådata_7200!AX133</f>
        <v>0</v>
      </c>
      <c r="BC339">
        <f>Rådata_7200!AY133</f>
        <v>0</v>
      </c>
      <c r="BD339">
        <f>Rådata_7200!AZ133</f>
        <v>0</v>
      </c>
      <c r="BE339">
        <f>Rådata_7200!BA133</f>
        <v>0</v>
      </c>
      <c r="BF339">
        <f>Rådata_7200!BB133</f>
        <v>0</v>
      </c>
      <c r="BG339">
        <f>Rådata_7200!BC133</f>
        <v>0</v>
      </c>
      <c r="BH339">
        <f>Rådata_7200!BD133</f>
        <v>0</v>
      </c>
      <c r="BI339">
        <f>Rådata_7200!BE133</f>
        <v>0</v>
      </c>
      <c r="BJ339">
        <f>Rådata_7200!BF133</f>
        <v>0</v>
      </c>
      <c r="BK339">
        <f>Rådata_7200!BG133</f>
        <v>0</v>
      </c>
      <c r="BL339">
        <f>Rådata_7200!BH133</f>
        <v>0</v>
      </c>
      <c r="BM339">
        <f>Rådata_7200!BI133</f>
        <v>0</v>
      </c>
      <c r="BN339">
        <f>Rådata_7200!BJ133</f>
        <v>0</v>
      </c>
      <c r="BO339">
        <f>Rådata_7200!BK133</f>
        <v>0</v>
      </c>
      <c r="BP339">
        <f>Rådata_7200!BL133</f>
        <v>0</v>
      </c>
      <c r="BQ339">
        <f>Rådata_7200!BM133</f>
        <v>0</v>
      </c>
      <c r="BR339">
        <f>Rådata_7200!BN133</f>
        <v>0</v>
      </c>
      <c r="BS339">
        <f>Rådata_7200!BO133</f>
        <v>0</v>
      </c>
      <c r="BT339">
        <f>Rådata_7200!BP133</f>
        <v>0</v>
      </c>
      <c r="BU339">
        <f>Rådata_7200!BQ133</f>
        <v>0</v>
      </c>
      <c r="BV339">
        <f>Rådata_7200!BR133</f>
        <v>0</v>
      </c>
      <c r="BW339">
        <f>Rådata_7200!BS133</f>
        <v>0</v>
      </c>
      <c r="BX339">
        <f>Rådata_7200!BT133</f>
        <v>0</v>
      </c>
      <c r="BY339">
        <f>Rådata_7200!BU133</f>
        <v>0</v>
      </c>
      <c r="BZ339">
        <f>Rådata_7200!BV133</f>
        <v>0</v>
      </c>
      <c r="CA339">
        <f>Rådata_7200!BW133</f>
        <v>0</v>
      </c>
      <c r="CB339">
        <f>Rådata_7200!BX133</f>
        <v>0</v>
      </c>
      <c r="CC339">
        <f>Rådata_7200!BY133</f>
        <v>0</v>
      </c>
      <c r="CD339">
        <f>Rådata_7200!BZ133</f>
        <v>0</v>
      </c>
      <c r="CE339">
        <f>Rådata_7200!CA133</f>
        <v>0</v>
      </c>
      <c r="CF339">
        <f>Rådata_7200!CB133</f>
        <v>0</v>
      </c>
      <c r="CG339">
        <f>Rådata_7200!CC133</f>
        <v>0</v>
      </c>
      <c r="CH339">
        <f>Rådata_7200!CD133</f>
        <v>0</v>
      </c>
      <c r="CI339">
        <f>Rådata_7200!CE133</f>
        <v>0</v>
      </c>
      <c r="CJ339">
        <f>Rådata_7200!CF133</f>
        <v>0</v>
      </c>
      <c r="CK339">
        <f>Rådata_7200!CG133</f>
        <v>0</v>
      </c>
      <c r="CL339">
        <f>Rådata_7200!CH133</f>
        <v>0</v>
      </c>
      <c r="CM339">
        <f>Rådata_7200!CI133</f>
        <v>0</v>
      </c>
      <c r="CN339">
        <f>Rådata_7200!CJ133</f>
        <v>0</v>
      </c>
      <c r="CO339">
        <f>Rådata_7200!CK133</f>
        <v>0</v>
      </c>
      <c r="CP339">
        <f>Rådata_7200!CL133</f>
        <v>0</v>
      </c>
      <c r="CQ339">
        <f>Rådata_7200!CM133</f>
        <v>0</v>
      </c>
      <c r="CR339">
        <f>Rådata_7200!CN133</f>
        <v>0</v>
      </c>
      <c r="CS339">
        <f>Rådata_7200!CO133</f>
        <v>0</v>
      </c>
      <c r="CT339">
        <f>Rådata_7200!CP133</f>
        <v>0</v>
      </c>
      <c r="CU339">
        <f>Rådata_7200!CQ133</f>
        <v>0</v>
      </c>
      <c r="CV339">
        <f>Rådata_7200!CR133</f>
        <v>0</v>
      </c>
      <c r="CW339">
        <f>Rådata_7200!CS133</f>
        <v>0</v>
      </c>
      <c r="CX339">
        <f>Rådata_7200!CT133</f>
        <v>0</v>
      </c>
      <c r="CY339">
        <f>Rådata_7200!CU133</f>
        <v>0</v>
      </c>
      <c r="CZ339">
        <f>Rådata_7200!CV133</f>
        <v>0</v>
      </c>
      <c r="DA339">
        <f>Rådata_7200!CW133</f>
        <v>0</v>
      </c>
      <c r="DB339">
        <f>Rådata_7200!CX133</f>
        <v>0</v>
      </c>
      <c r="DC339">
        <f>Rådata_7200!CY133</f>
        <v>0</v>
      </c>
      <c r="DD339">
        <f>Rådata_7200!CZ133</f>
        <v>0</v>
      </c>
      <c r="DE339">
        <f>Rådata_7200!DA133</f>
        <v>0</v>
      </c>
      <c r="DF339">
        <f>Rådata_7200!DB133</f>
        <v>0</v>
      </c>
      <c r="DG339">
        <f>Rådata_7200!DC133</f>
        <v>0</v>
      </c>
      <c r="DH339">
        <f>Rådata_7200!DD133</f>
        <v>0</v>
      </c>
      <c r="DI339">
        <f>Rådata_7200!DE133</f>
        <v>0</v>
      </c>
      <c r="DJ339">
        <f>Rådata_7200!DF133</f>
        <v>0</v>
      </c>
      <c r="DK339">
        <f>Rådata_7200!DG133</f>
        <v>0</v>
      </c>
      <c r="DL339">
        <f>Rådata_7200!DH133</f>
        <v>0</v>
      </c>
      <c r="DM339">
        <f>Rådata_7200!DI133</f>
        <v>0</v>
      </c>
      <c r="DN339">
        <f>Rådata_7200!DJ133</f>
        <v>0</v>
      </c>
      <c r="DO339">
        <f>Rådata_7200!DK133</f>
        <v>0</v>
      </c>
      <c r="DP339">
        <f>Rådata_7200!DL133</f>
        <v>0</v>
      </c>
      <c r="DQ339">
        <f>Rådata_7200!DM133</f>
        <v>0</v>
      </c>
      <c r="DR339">
        <f>Rådata_7200!DN133</f>
        <v>0</v>
      </c>
      <c r="DS339">
        <f>Rådata_7200!DO133</f>
        <v>0</v>
      </c>
      <c r="DT339">
        <f>Rådata_7200!DP133</f>
        <v>0</v>
      </c>
      <c r="DU339">
        <f>Rådata_7200!DQ133</f>
        <v>0</v>
      </c>
      <c r="DV339">
        <f>Rådata_7200!DR133</f>
        <v>0</v>
      </c>
      <c r="DW339">
        <f>Rådata_7200!DS133</f>
        <v>0</v>
      </c>
      <c r="DX339">
        <f>Rådata_7200!DT133</f>
        <v>0</v>
      </c>
      <c r="DY339">
        <f>Rådata_7200!DU133</f>
        <v>0</v>
      </c>
      <c r="DZ339">
        <f>Rådata_7200!DV133</f>
        <v>0</v>
      </c>
      <c r="EA339">
        <f>Rådata_7200!DW133</f>
        <v>0</v>
      </c>
      <c r="EB339">
        <f>Rådata_7200!DX133</f>
        <v>0</v>
      </c>
      <c r="EC339">
        <f>Rådata_7200!DY133</f>
        <v>0</v>
      </c>
      <c r="ED339">
        <f>Rådata_7200!DZ133</f>
        <v>0</v>
      </c>
      <c r="EE339">
        <f>Rådata_7200!EA133</f>
        <v>0</v>
      </c>
      <c r="EF339">
        <f>Rådata_7200!EB133</f>
        <v>0</v>
      </c>
      <c r="EG339">
        <f>Rådata_7200!EC133</f>
        <v>0</v>
      </c>
      <c r="EH339">
        <f>Rådata_7200!ED133</f>
        <v>0</v>
      </c>
      <c r="EI339">
        <f>Rådata_7200!EE133</f>
        <v>0</v>
      </c>
      <c r="EJ339">
        <f>Rådata_7200!EF133</f>
        <v>0</v>
      </c>
      <c r="EK339">
        <f>Rådata_7200!EG133</f>
        <v>0</v>
      </c>
      <c r="EL339">
        <f>Rådata_7200!EH133</f>
        <v>0</v>
      </c>
      <c r="EM339">
        <f>Rådata_7200!EI133</f>
        <v>0</v>
      </c>
      <c r="EN339">
        <f>Rådata_7200!EJ133</f>
        <v>0</v>
      </c>
      <c r="EO339">
        <f>Rådata_7200!EK133</f>
        <v>0</v>
      </c>
      <c r="EP339">
        <f>Rådata_7200!EL133</f>
        <v>0</v>
      </c>
      <c r="EQ339">
        <f>Rådata_7200!EM133</f>
        <v>0</v>
      </c>
      <c r="ER339">
        <f>Rådata_7200!EN133</f>
        <v>0</v>
      </c>
      <c r="ES339">
        <f>Rådata_7200!EO133</f>
        <v>0</v>
      </c>
      <c r="ET339">
        <f>Rådata_7200!EP133</f>
        <v>0</v>
      </c>
      <c r="EU339">
        <f>Rådata_7200!EQ133</f>
        <v>0</v>
      </c>
      <c r="EV339">
        <f>Rådata_7200!ER133</f>
        <v>0</v>
      </c>
      <c r="EW339">
        <f>Rådata_7200!ES133</f>
        <v>0</v>
      </c>
      <c r="EX339">
        <f>Rådata_7200!ET133</f>
        <v>0</v>
      </c>
      <c r="EY339">
        <f>Rådata_7200!EU133</f>
        <v>0</v>
      </c>
      <c r="EZ339">
        <f>Rådata_7200!EV133</f>
        <v>0</v>
      </c>
      <c r="FA339">
        <f>Rådata_7200!EW133</f>
        <v>0</v>
      </c>
      <c r="FB339">
        <f>Rådata_7200!EX133</f>
        <v>0</v>
      </c>
      <c r="FC339">
        <f>Rådata_7200!EY133</f>
        <v>0</v>
      </c>
      <c r="FD339">
        <f>Rådata_7200!EZ133</f>
        <v>0</v>
      </c>
      <c r="FE339">
        <f>Rådata_7200!FA133</f>
        <v>0</v>
      </c>
      <c r="FF339">
        <f>Rådata_7200!FB133</f>
        <v>0</v>
      </c>
      <c r="FG339">
        <f>Rådata_7200!FC133</f>
        <v>0</v>
      </c>
      <c r="FH339">
        <f>Rådata_7200!FD133</f>
        <v>0</v>
      </c>
      <c r="FI339">
        <f>Rådata_7200!FE133</f>
        <v>0</v>
      </c>
      <c r="FJ339">
        <f>Rådata_7200!FF133</f>
        <v>0</v>
      </c>
      <c r="FK339">
        <f>Rådata_7200!FG133</f>
        <v>0</v>
      </c>
      <c r="FL339">
        <f>Rådata_7200!FH133</f>
        <v>0</v>
      </c>
      <c r="FM339">
        <f>Rådata_7200!FI133</f>
        <v>0</v>
      </c>
      <c r="FN339">
        <f>Rådata_7200!FJ133</f>
        <v>0</v>
      </c>
      <c r="FO339">
        <f>Rådata_7200!FK133</f>
        <v>0</v>
      </c>
      <c r="FP339">
        <f>Rådata_7200!FL133</f>
        <v>0</v>
      </c>
      <c r="FQ339">
        <f>Rådata_7200!FM133</f>
        <v>0</v>
      </c>
      <c r="FR339">
        <f>Rådata_7200!FN133</f>
        <v>0</v>
      </c>
      <c r="FS339">
        <f>Rådata_7200!FO133</f>
        <v>0</v>
      </c>
      <c r="FT339">
        <f>Rådata_7200!FP133</f>
        <v>0</v>
      </c>
      <c r="FU339">
        <f>Rådata_7200!FQ133</f>
        <v>0</v>
      </c>
      <c r="FV339">
        <f>Rådata_7200!FR133</f>
        <v>0</v>
      </c>
      <c r="FW339">
        <f>Rådata_7200!FS133</f>
        <v>0</v>
      </c>
      <c r="FX339">
        <f>Rådata_7200!FT133</f>
        <v>0</v>
      </c>
      <c r="FY339">
        <f>Rådata_7200!FU133</f>
        <v>0</v>
      </c>
      <c r="FZ339">
        <f>Rådata_7200!FV133</f>
        <v>0</v>
      </c>
      <c r="GA339">
        <f>Rådata_7200!FW133</f>
        <v>0</v>
      </c>
      <c r="GB339">
        <f>Rådata_7200!FX133</f>
        <v>0</v>
      </c>
      <c r="GC339">
        <f>Rådata_7200!FY133</f>
        <v>0</v>
      </c>
      <c r="GD339">
        <f>Rådata_7200!FZ133</f>
        <v>0</v>
      </c>
      <c r="GE339">
        <f>Rådata_7200!GA133</f>
        <v>0</v>
      </c>
      <c r="GF339">
        <f>Rådata_7200!GB133</f>
        <v>0</v>
      </c>
      <c r="GG339">
        <f>Rådata_7200!GC133</f>
        <v>0</v>
      </c>
      <c r="GH339">
        <f>Rådata_7200!GD133</f>
        <v>0</v>
      </c>
      <c r="GI339">
        <f>Rådata_7200!GE133</f>
        <v>0</v>
      </c>
      <c r="GJ339">
        <f>Rådata_7200!GF133</f>
        <v>0</v>
      </c>
      <c r="GK339">
        <f>Rådata_7200!GG133</f>
        <v>0</v>
      </c>
      <c r="GL339">
        <f>Rådata_7200!GH133</f>
        <v>0</v>
      </c>
      <c r="GM339">
        <f>Rådata_7200!GI133</f>
        <v>0</v>
      </c>
      <c r="GN339">
        <f>Rådata_7200!GJ133</f>
        <v>0</v>
      </c>
      <c r="GO339">
        <f>Rådata_7200!GK133</f>
        <v>0</v>
      </c>
      <c r="GP339">
        <f>Rådata_7200!GL133</f>
        <v>0</v>
      </c>
      <c r="GQ339">
        <f>Rådata_7200!GM133</f>
        <v>0</v>
      </c>
      <c r="GR339">
        <f>Rådata_7200!GN133</f>
        <v>0</v>
      </c>
      <c r="GS339">
        <f>Rådata_7200!GO133</f>
        <v>0</v>
      </c>
      <c r="GT339">
        <f>Rådata_7200!GP133</f>
        <v>0</v>
      </c>
      <c r="GU339">
        <f>Rådata_7200!GQ133</f>
        <v>0</v>
      </c>
      <c r="GV339">
        <f>Rådata_7200!GR133</f>
        <v>0</v>
      </c>
      <c r="GW339">
        <f>Rådata_7200!GS133</f>
        <v>0</v>
      </c>
      <c r="GX339">
        <f>Rådata_7200!GT133</f>
        <v>0</v>
      </c>
    </row>
    <row r="340" spans="7:206" x14ac:dyDescent="0.2">
      <c r="G340">
        <f>Rådata_7200!C134</f>
        <v>0</v>
      </c>
      <c r="H340">
        <f>Rådata_7200!D134</f>
        <v>0</v>
      </c>
      <c r="I340">
        <f>Rådata_7200!E134</f>
        <v>0</v>
      </c>
      <c r="J340">
        <f>Rådata_7200!F134</f>
        <v>0</v>
      </c>
      <c r="K340">
        <f>Rådata_7200!G134</f>
        <v>0</v>
      </c>
      <c r="L340">
        <f>Rådata_7200!H134</f>
        <v>0</v>
      </c>
      <c r="M340">
        <f>Rådata_7200!I134</f>
        <v>0</v>
      </c>
      <c r="N340">
        <f>Rådata_7200!J134</f>
        <v>0</v>
      </c>
      <c r="O340">
        <f>Rådata_7200!K134</f>
        <v>0</v>
      </c>
      <c r="P340">
        <f>Rådata_7200!L134</f>
        <v>0</v>
      </c>
      <c r="Q340">
        <f>Rådata_7200!M134</f>
        <v>0</v>
      </c>
      <c r="R340">
        <f>Rådata_7200!N134</f>
        <v>0</v>
      </c>
      <c r="S340">
        <f>Rådata_7200!O134</f>
        <v>0</v>
      </c>
      <c r="T340">
        <f>Rådata_7200!P134</f>
        <v>0</v>
      </c>
      <c r="U340">
        <f>Rådata_7200!Q134</f>
        <v>0</v>
      </c>
      <c r="V340">
        <f>Rådata_7200!R134</f>
        <v>0</v>
      </c>
      <c r="W340">
        <f>Rådata_7200!S134</f>
        <v>0</v>
      </c>
      <c r="X340">
        <f>Rådata_7200!T134</f>
        <v>0</v>
      </c>
      <c r="Y340">
        <f>Rådata_7200!U134</f>
        <v>0</v>
      </c>
      <c r="Z340">
        <f>Rådata_7200!V134</f>
        <v>0</v>
      </c>
      <c r="AA340">
        <f>Rådata_7200!W134</f>
        <v>0</v>
      </c>
      <c r="AB340">
        <f>Rådata_7200!X134</f>
        <v>0</v>
      </c>
      <c r="AC340">
        <f>Rådata_7200!Y134</f>
        <v>0</v>
      </c>
      <c r="AD340">
        <f>Rådata_7200!Z134</f>
        <v>0</v>
      </c>
      <c r="AE340">
        <f>Rådata_7200!AA134</f>
        <v>0</v>
      </c>
      <c r="AF340">
        <f>Rådata_7200!AB134</f>
        <v>0</v>
      </c>
      <c r="AG340">
        <f>Rådata_7200!AC134</f>
        <v>0</v>
      </c>
      <c r="AH340">
        <f>Rådata_7200!AD134</f>
        <v>0</v>
      </c>
      <c r="AI340">
        <f>Rådata_7200!AE134</f>
        <v>0</v>
      </c>
      <c r="AJ340">
        <f>Rådata_7200!AF134</f>
        <v>0</v>
      </c>
      <c r="AK340">
        <f>Rådata_7200!AG134</f>
        <v>0</v>
      </c>
      <c r="AL340">
        <f>Rådata_7200!AH134</f>
        <v>0</v>
      </c>
      <c r="AM340">
        <f>Rådata_7200!AI134</f>
        <v>0</v>
      </c>
      <c r="AN340">
        <f>Rådata_7200!AJ134</f>
        <v>0</v>
      </c>
      <c r="AO340">
        <f>Rådata_7200!AK134</f>
        <v>0</v>
      </c>
      <c r="AP340">
        <f>Rådata_7200!AL134</f>
        <v>0</v>
      </c>
      <c r="AQ340">
        <f>Rådata_7200!AM134</f>
        <v>0</v>
      </c>
      <c r="AR340">
        <f>Rådata_7200!AN134</f>
        <v>0</v>
      </c>
      <c r="AS340">
        <f>Rådata_7200!AO134</f>
        <v>0</v>
      </c>
      <c r="AT340">
        <f>Rådata_7200!AP134</f>
        <v>0</v>
      </c>
      <c r="AU340">
        <f>Rådata_7200!AQ134</f>
        <v>0</v>
      </c>
      <c r="AV340">
        <f>Rådata_7200!AR134</f>
        <v>0</v>
      </c>
      <c r="AW340">
        <f>Rådata_7200!AS134</f>
        <v>0</v>
      </c>
      <c r="AX340">
        <f>Rådata_7200!AT134</f>
        <v>0</v>
      </c>
      <c r="AY340">
        <f>Rådata_7200!AU134</f>
        <v>0</v>
      </c>
      <c r="AZ340">
        <f>Rådata_7200!AV134</f>
        <v>0</v>
      </c>
      <c r="BA340">
        <f>Rådata_7200!AW134</f>
        <v>0</v>
      </c>
      <c r="BB340">
        <f>Rådata_7200!AX134</f>
        <v>0</v>
      </c>
      <c r="BC340">
        <f>Rådata_7200!AY134</f>
        <v>0</v>
      </c>
      <c r="BD340">
        <f>Rådata_7200!AZ134</f>
        <v>0</v>
      </c>
      <c r="BE340">
        <f>Rådata_7200!BA134</f>
        <v>0</v>
      </c>
      <c r="BF340">
        <f>Rådata_7200!BB134</f>
        <v>0</v>
      </c>
      <c r="BG340">
        <f>Rådata_7200!BC134</f>
        <v>0</v>
      </c>
      <c r="BH340">
        <f>Rådata_7200!BD134</f>
        <v>0</v>
      </c>
      <c r="BI340">
        <f>Rådata_7200!BE134</f>
        <v>0</v>
      </c>
      <c r="BJ340">
        <f>Rådata_7200!BF134</f>
        <v>0</v>
      </c>
      <c r="BK340">
        <f>Rådata_7200!BG134</f>
        <v>0</v>
      </c>
      <c r="BL340">
        <f>Rådata_7200!BH134</f>
        <v>0</v>
      </c>
      <c r="BM340">
        <f>Rådata_7200!BI134</f>
        <v>0</v>
      </c>
      <c r="BN340">
        <f>Rådata_7200!BJ134</f>
        <v>0</v>
      </c>
      <c r="BO340">
        <f>Rådata_7200!BK134</f>
        <v>0</v>
      </c>
      <c r="BP340">
        <f>Rådata_7200!BL134</f>
        <v>0</v>
      </c>
      <c r="BQ340">
        <f>Rådata_7200!BM134</f>
        <v>0</v>
      </c>
      <c r="BR340">
        <f>Rådata_7200!BN134</f>
        <v>0</v>
      </c>
      <c r="BS340">
        <f>Rådata_7200!BO134</f>
        <v>0</v>
      </c>
      <c r="BT340">
        <f>Rådata_7200!BP134</f>
        <v>0</v>
      </c>
      <c r="BU340">
        <f>Rådata_7200!BQ134</f>
        <v>0</v>
      </c>
      <c r="BV340">
        <f>Rådata_7200!BR134</f>
        <v>0</v>
      </c>
      <c r="BW340">
        <f>Rådata_7200!BS134</f>
        <v>0</v>
      </c>
      <c r="BX340">
        <f>Rådata_7200!BT134</f>
        <v>0</v>
      </c>
      <c r="BY340">
        <f>Rådata_7200!BU134</f>
        <v>0</v>
      </c>
      <c r="BZ340">
        <f>Rådata_7200!BV134</f>
        <v>0</v>
      </c>
      <c r="CA340">
        <f>Rådata_7200!BW134</f>
        <v>0</v>
      </c>
      <c r="CB340">
        <f>Rådata_7200!BX134</f>
        <v>0</v>
      </c>
      <c r="CC340">
        <f>Rådata_7200!BY134</f>
        <v>0</v>
      </c>
      <c r="CD340">
        <f>Rådata_7200!BZ134</f>
        <v>0</v>
      </c>
      <c r="CE340">
        <f>Rådata_7200!CA134</f>
        <v>0</v>
      </c>
      <c r="CF340">
        <f>Rådata_7200!CB134</f>
        <v>0</v>
      </c>
      <c r="CG340">
        <f>Rådata_7200!CC134</f>
        <v>0</v>
      </c>
      <c r="CH340">
        <f>Rådata_7200!CD134</f>
        <v>0</v>
      </c>
      <c r="CI340">
        <f>Rådata_7200!CE134</f>
        <v>0</v>
      </c>
      <c r="CJ340">
        <f>Rådata_7200!CF134</f>
        <v>0</v>
      </c>
      <c r="CK340">
        <f>Rådata_7200!CG134</f>
        <v>0</v>
      </c>
      <c r="CL340">
        <f>Rådata_7200!CH134</f>
        <v>0</v>
      </c>
      <c r="CM340">
        <f>Rådata_7200!CI134</f>
        <v>0</v>
      </c>
      <c r="CN340">
        <f>Rådata_7200!CJ134</f>
        <v>0</v>
      </c>
      <c r="CO340">
        <f>Rådata_7200!CK134</f>
        <v>0</v>
      </c>
      <c r="CP340">
        <f>Rådata_7200!CL134</f>
        <v>0</v>
      </c>
      <c r="CQ340">
        <f>Rådata_7200!CM134</f>
        <v>0</v>
      </c>
      <c r="CR340">
        <f>Rådata_7200!CN134</f>
        <v>0</v>
      </c>
      <c r="CS340">
        <f>Rådata_7200!CO134</f>
        <v>0</v>
      </c>
      <c r="CT340">
        <f>Rådata_7200!CP134</f>
        <v>0</v>
      </c>
      <c r="CU340">
        <f>Rådata_7200!CQ134</f>
        <v>0</v>
      </c>
      <c r="CV340">
        <f>Rådata_7200!CR134</f>
        <v>0</v>
      </c>
      <c r="CW340">
        <f>Rådata_7200!CS134</f>
        <v>0</v>
      </c>
      <c r="CX340">
        <f>Rådata_7200!CT134</f>
        <v>0</v>
      </c>
      <c r="CY340">
        <f>Rådata_7200!CU134</f>
        <v>0</v>
      </c>
      <c r="CZ340">
        <f>Rådata_7200!CV134</f>
        <v>0</v>
      </c>
      <c r="DA340">
        <f>Rådata_7200!CW134</f>
        <v>0</v>
      </c>
      <c r="DB340">
        <f>Rådata_7200!CX134</f>
        <v>0</v>
      </c>
      <c r="DC340">
        <f>Rådata_7200!CY134</f>
        <v>0</v>
      </c>
      <c r="DD340">
        <f>Rådata_7200!CZ134</f>
        <v>0</v>
      </c>
      <c r="DE340">
        <f>Rådata_7200!DA134</f>
        <v>0</v>
      </c>
      <c r="DF340">
        <f>Rådata_7200!DB134</f>
        <v>0</v>
      </c>
      <c r="DG340">
        <f>Rådata_7200!DC134</f>
        <v>0</v>
      </c>
      <c r="DH340">
        <f>Rådata_7200!DD134</f>
        <v>0</v>
      </c>
      <c r="DI340">
        <f>Rådata_7200!DE134</f>
        <v>0</v>
      </c>
      <c r="DJ340">
        <f>Rådata_7200!DF134</f>
        <v>0</v>
      </c>
      <c r="DK340">
        <f>Rådata_7200!DG134</f>
        <v>0</v>
      </c>
      <c r="DL340">
        <f>Rådata_7200!DH134</f>
        <v>0</v>
      </c>
      <c r="DM340">
        <f>Rådata_7200!DI134</f>
        <v>0</v>
      </c>
      <c r="DN340">
        <f>Rådata_7200!DJ134</f>
        <v>0</v>
      </c>
      <c r="DO340">
        <f>Rådata_7200!DK134</f>
        <v>0</v>
      </c>
      <c r="DP340">
        <f>Rådata_7200!DL134</f>
        <v>0</v>
      </c>
      <c r="DQ340">
        <f>Rådata_7200!DM134</f>
        <v>0</v>
      </c>
      <c r="DR340">
        <f>Rådata_7200!DN134</f>
        <v>0</v>
      </c>
      <c r="DS340">
        <f>Rådata_7200!DO134</f>
        <v>0</v>
      </c>
      <c r="DT340">
        <f>Rådata_7200!DP134</f>
        <v>0</v>
      </c>
      <c r="DU340">
        <f>Rådata_7200!DQ134</f>
        <v>0</v>
      </c>
      <c r="DV340">
        <f>Rådata_7200!DR134</f>
        <v>0</v>
      </c>
      <c r="DW340">
        <f>Rådata_7200!DS134</f>
        <v>0</v>
      </c>
      <c r="DX340">
        <f>Rådata_7200!DT134</f>
        <v>0</v>
      </c>
      <c r="DY340">
        <f>Rådata_7200!DU134</f>
        <v>0</v>
      </c>
      <c r="DZ340">
        <f>Rådata_7200!DV134</f>
        <v>0</v>
      </c>
      <c r="EA340">
        <f>Rådata_7200!DW134</f>
        <v>0</v>
      </c>
      <c r="EB340">
        <f>Rådata_7200!DX134</f>
        <v>0</v>
      </c>
      <c r="EC340">
        <f>Rådata_7200!DY134</f>
        <v>0</v>
      </c>
      <c r="ED340">
        <f>Rådata_7200!DZ134</f>
        <v>0</v>
      </c>
      <c r="EE340">
        <f>Rådata_7200!EA134</f>
        <v>0</v>
      </c>
      <c r="EF340">
        <f>Rådata_7200!EB134</f>
        <v>0</v>
      </c>
      <c r="EG340">
        <f>Rådata_7200!EC134</f>
        <v>0</v>
      </c>
      <c r="EH340">
        <f>Rådata_7200!ED134</f>
        <v>0</v>
      </c>
      <c r="EI340">
        <f>Rådata_7200!EE134</f>
        <v>0</v>
      </c>
      <c r="EJ340">
        <f>Rådata_7200!EF134</f>
        <v>0</v>
      </c>
      <c r="EK340">
        <f>Rådata_7200!EG134</f>
        <v>0</v>
      </c>
      <c r="EL340">
        <f>Rådata_7200!EH134</f>
        <v>0</v>
      </c>
      <c r="EM340">
        <f>Rådata_7200!EI134</f>
        <v>0</v>
      </c>
      <c r="EN340">
        <f>Rådata_7200!EJ134</f>
        <v>0</v>
      </c>
      <c r="EO340">
        <f>Rådata_7200!EK134</f>
        <v>0</v>
      </c>
      <c r="EP340">
        <f>Rådata_7200!EL134</f>
        <v>0</v>
      </c>
      <c r="EQ340">
        <f>Rådata_7200!EM134</f>
        <v>0</v>
      </c>
      <c r="ER340">
        <f>Rådata_7200!EN134</f>
        <v>0</v>
      </c>
      <c r="ES340">
        <f>Rådata_7200!EO134</f>
        <v>0</v>
      </c>
      <c r="ET340">
        <f>Rådata_7200!EP134</f>
        <v>0</v>
      </c>
      <c r="EU340">
        <f>Rådata_7200!EQ134</f>
        <v>0</v>
      </c>
      <c r="EV340">
        <f>Rådata_7200!ER134</f>
        <v>0</v>
      </c>
      <c r="EW340">
        <f>Rådata_7200!ES134</f>
        <v>0</v>
      </c>
      <c r="EX340">
        <f>Rådata_7200!ET134</f>
        <v>0</v>
      </c>
      <c r="EY340">
        <f>Rådata_7200!EU134</f>
        <v>0</v>
      </c>
      <c r="EZ340">
        <f>Rådata_7200!EV134</f>
        <v>0</v>
      </c>
      <c r="FA340">
        <f>Rådata_7200!EW134</f>
        <v>0</v>
      </c>
      <c r="FB340">
        <f>Rådata_7200!EX134</f>
        <v>0</v>
      </c>
      <c r="FC340">
        <f>Rådata_7200!EY134</f>
        <v>0</v>
      </c>
      <c r="FD340">
        <f>Rådata_7200!EZ134</f>
        <v>0</v>
      </c>
      <c r="FE340">
        <f>Rådata_7200!FA134</f>
        <v>0</v>
      </c>
      <c r="FF340">
        <f>Rådata_7200!FB134</f>
        <v>0</v>
      </c>
      <c r="FG340">
        <f>Rådata_7200!FC134</f>
        <v>0</v>
      </c>
      <c r="FH340">
        <f>Rådata_7200!FD134</f>
        <v>0</v>
      </c>
      <c r="FI340">
        <f>Rådata_7200!FE134</f>
        <v>0</v>
      </c>
      <c r="FJ340">
        <f>Rådata_7200!FF134</f>
        <v>0</v>
      </c>
      <c r="FK340">
        <f>Rådata_7200!FG134</f>
        <v>0</v>
      </c>
      <c r="FL340">
        <f>Rådata_7200!FH134</f>
        <v>0</v>
      </c>
      <c r="FM340">
        <f>Rådata_7200!FI134</f>
        <v>0</v>
      </c>
      <c r="FN340">
        <f>Rådata_7200!FJ134</f>
        <v>0</v>
      </c>
      <c r="FO340">
        <f>Rådata_7200!FK134</f>
        <v>0</v>
      </c>
      <c r="FP340">
        <f>Rådata_7200!FL134</f>
        <v>0</v>
      </c>
      <c r="FQ340">
        <f>Rådata_7200!FM134</f>
        <v>0</v>
      </c>
      <c r="FR340">
        <f>Rådata_7200!FN134</f>
        <v>0</v>
      </c>
      <c r="FS340">
        <f>Rådata_7200!FO134</f>
        <v>0</v>
      </c>
      <c r="FT340">
        <f>Rådata_7200!FP134</f>
        <v>0</v>
      </c>
      <c r="FU340">
        <f>Rådata_7200!FQ134</f>
        <v>0</v>
      </c>
      <c r="FV340">
        <f>Rådata_7200!FR134</f>
        <v>0</v>
      </c>
      <c r="FW340">
        <f>Rådata_7200!FS134</f>
        <v>0</v>
      </c>
      <c r="FX340">
        <f>Rådata_7200!FT134</f>
        <v>0</v>
      </c>
      <c r="FY340">
        <f>Rådata_7200!FU134</f>
        <v>0</v>
      </c>
      <c r="FZ340">
        <f>Rådata_7200!FV134</f>
        <v>0</v>
      </c>
      <c r="GA340">
        <f>Rådata_7200!FW134</f>
        <v>0</v>
      </c>
      <c r="GB340">
        <f>Rådata_7200!FX134</f>
        <v>0</v>
      </c>
      <c r="GC340">
        <f>Rådata_7200!FY134</f>
        <v>0</v>
      </c>
      <c r="GD340">
        <f>Rådata_7200!FZ134</f>
        <v>0</v>
      </c>
      <c r="GE340">
        <f>Rådata_7200!GA134</f>
        <v>0</v>
      </c>
      <c r="GF340">
        <f>Rådata_7200!GB134</f>
        <v>0</v>
      </c>
      <c r="GG340">
        <f>Rådata_7200!GC134</f>
        <v>0</v>
      </c>
      <c r="GH340">
        <f>Rådata_7200!GD134</f>
        <v>0</v>
      </c>
      <c r="GI340">
        <f>Rådata_7200!GE134</f>
        <v>0</v>
      </c>
      <c r="GJ340">
        <f>Rådata_7200!GF134</f>
        <v>0</v>
      </c>
      <c r="GK340">
        <f>Rådata_7200!GG134</f>
        <v>0</v>
      </c>
      <c r="GL340">
        <f>Rådata_7200!GH134</f>
        <v>0</v>
      </c>
      <c r="GM340">
        <f>Rådata_7200!GI134</f>
        <v>0</v>
      </c>
      <c r="GN340">
        <f>Rådata_7200!GJ134</f>
        <v>0</v>
      </c>
      <c r="GO340">
        <f>Rådata_7200!GK134</f>
        <v>0</v>
      </c>
      <c r="GP340">
        <f>Rådata_7200!GL134</f>
        <v>0</v>
      </c>
      <c r="GQ340">
        <f>Rådata_7200!GM134</f>
        <v>0</v>
      </c>
      <c r="GR340">
        <f>Rådata_7200!GN134</f>
        <v>0</v>
      </c>
      <c r="GS340">
        <f>Rådata_7200!GO134</f>
        <v>0</v>
      </c>
      <c r="GT340">
        <f>Rådata_7200!GP134</f>
        <v>0</v>
      </c>
      <c r="GU340">
        <f>Rådata_7200!GQ134</f>
        <v>0</v>
      </c>
      <c r="GV340">
        <f>Rådata_7200!GR134</f>
        <v>0</v>
      </c>
      <c r="GW340">
        <f>Rådata_7200!GS134</f>
        <v>0</v>
      </c>
      <c r="GX340">
        <f>Rådata_7200!GT134</f>
        <v>0</v>
      </c>
    </row>
    <row r="341" spans="7:206" x14ac:dyDescent="0.2">
      <c r="G341">
        <f>Rådata_7200!C135</f>
        <v>0</v>
      </c>
      <c r="H341">
        <f>Rådata_7200!D135</f>
        <v>0</v>
      </c>
      <c r="I341">
        <f>Rådata_7200!E135</f>
        <v>0</v>
      </c>
      <c r="J341">
        <f>Rådata_7200!F135</f>
        <v>0</v>
      </c>
      <c r="K341">
        <f>Rådata_7200!G135</f>
        <v>0</v>
      </c>
      <c r="L341">
        <f>Rådata_7200!H135</f>
        <v>0</v>
      </c>
      <c r="M341">
        <f>Rådata_7200!I135</f>
        <v>0</v>
      </c>
      <c r="N341">
        <f>Rådata_7200!J135</f>
        <v>0</v>
      </c>
      <c r="O341">
        <f>Rådata_7200!K135</f>
        <v>0</v>
      </c>
      <c r="P341">
        <f>Rådata_7200!L135</f>
        <v>0</v>
      </c>
      <c r="Q341">
        <f>Rådata_7200!M135</f>
        <v>0</v>
      </c>
      <c r="R341">
        <f>Rådata_7200!N135</f>
        <v>0</v>
      </c>
      <c r="S341">
        <f>Rådata_7200!O135</f>
        <v>0</v>
      </c>
      <c r="T341">
        <f>Rådata_7200!P135</f>
        <v>0</v>
      </c>
      <c r="U341">
        <f>Rådata_7200!Q135</f>
        <v>0</v>
      </c>
      <c r="V341">
        <f>Rådata_7200!R135</f>
        <v>0</v>
      </c>
      <c r="W341">
        <f>Rådata_7200!S135</f>
        <v>0</v>
      </c>
      <c r="X341">
        <f>Rådata_7200!T135</f>
        <v>0</v>
      </c>
      <c r="Y341">
        <f>Rådata_7200!U135</f>
        <v>0</v>
      </c>
      <c r="Z341">
        <f>Rådata_7200!V135</f>
        <v>0</v>
      </c>
      <c r="AA341">
        <f>Rådata_7200!W135</f>
        <v>0</v>
      </c>
      <c r="AB341">
        <f>Rådata_7200!X135</f>
        <v>0</v>
      </c>
      <c r="AC341">
        <f>Rådata_7200!Y135</f>
        <v>0</v>
      </c>
      <c r="AD341">
        <f>Rådata_7200!Z135</f>
        <v>0</v>
      </c>
      <c r="AE341">
        <f>Rådata_7200!AA135</f>
        <v>0</v>
      </c>
      <c r="AF341">
        <f>Rådata_7200!AB135</f>
        <v>0</v>
      </c>
      <c r="AG341">
        <f>Rådata_7200!AC135</f>
        <v>0</v>
      </c>
      <c r="AH341">
        <f>Rådata_7200!AD135</f>
        <v>0</v>
      </c>
      <c r="AI341">
        <f>Rådata_7200!AE135</f>
        <v>0</v>
      </c>
      <c r="AJ341">
        <f>Rådata_7200!AF135</f>
        <v>0</v>
      </c>
      <c r="AK341">
        <f>Rådata_7200!AG135</f>
        <v>0</v>
      </c>
      <c r="AL341">
        <f>Rådata_7200!AH135</f>
        <v>0</v>
      </c>
      <c r="AM341">
        <f>Rådata_7200!AI135</f>
        <v>0</v>
      </c>
      <c r="AN341">
        <f>Rådata_7200!AJ135</f>
        <v>0</v>
      </c>
      <c r="AO341">
        <f>Rådata_7200!AK135</f>
        <v>0</v>
      </c>
      <c r="AP341">
        <f>Rådata_7200!AL135</f>
        <v>0</v>
      </c>
      <c r="AQ341">
        <f>Rådata_7200!AM135</f>
        <v>0</v>
      </c>
      <c r="AR341">
        <f>Rådata_7200!AN135</f>
        <v>0</v>
      </c>
      <c r="AS341">
        <f>Rådata_7200!AO135</f>
        <v>0</v>
      </c>
      <c r="AT341">
        <f>Rådata_7200!AP135</f>
        <v>0</v>
      </c>
      <c r="AU341">
        <f>Rådata_7200!AQ135</f>
        <v>0</v>
      </c>
      <c r="AV341">
        <f>Rådata_7200!AR135</f>
        <v>0</v>
      </c>
      <c r="AW341">
        <f>Rådata_7200!AS135</f>
        <v>0</v>
      </c>
      <c r="AX341">
        <f>Rådata_7200!AT135</f>
        <v>0</v>
      </c>
      <c r="AY341">
        <f>Rådata_7200!AU135</f>
        <v>0</v>
      </c>
      <c r="AZ341">
        <f>Rådata_7200!AV135</f>
        <v>0</v>
      </c>
      <c r="BA341">
        <f>Rådata_7200!AW135</f>
        <v>0</v>
      </c>
      <c r="BB341">
        <f>Rådata_7200!AX135</f>
        <v>0</v>
      </c>
      <c r="BC341">
        <f>Rådata_7200!AY135</f>
        <v>0</v>
      </c>
      <c r="BD341">
        <f>Rådata_7200!AZ135</f>
        <v>0</v>
      </c>
      <c r="BE341">
        <f>Rådata_7200!BA135</f>
        <v>0</v>
      </c>
      <c r="BF341">
        <f>Rådata_7200!BB135</f>
        <v>0</v>
      </c>
      <c r="BG341">
        <f>Rådata_7200!BC135</f>
        <v>0</v>
      </c>
      <c r="BH341">
        <f>Rådata_7200!BD135</f>
        <v>0</v>
      </c>
      <c r="BI341">
        <f>Rådata_7200!BE135</f>
        <v>0</v>
      </c>
      <c r="BJ341">
        <f>Rådata_7200!BF135</f>
        <v>0</v>
      </c>
      <c r="BK341">
        <f>Rådata_7200!BG135</f>
        <v>0</v>
      </c>
      <c r="BL341">
        <f>Rådata_7200!BH135</f>
        <v>0</v>
      </c>
      <c r="BM341">
        <f>Rådata_7200!BI135</f>
        <v>0</v>
      </c>
      <c r="BN341">
        <f>Rådata_7200!BJ135</f>
        <v>0</v>
      </c>
      <c r="BO341">
        <f>Rådata_7200!BK135</f>
        <v>0</v>
      </c>
      <c r="BP341">
        <f>Rådata_7200!BL135</f>
        <v>0</v>
      </c>
      <c r="BQ341">
        <f>Rådata_7200!BM135</f>
        <v>0</v>
      </c>
      <c r="BR341">
        <f>Rådata_7200!BN135</f>
        <v>0</v>
      </c>
      <c r="BS341">
        <f>Rådata_7200!BO135</f>
        <v>0</v>
      </c>
      <c r="BT341">
        <f>Rådata_7200!BP135</f>
        <v>0</v>
      </c>
      <c r="BU341">
        <f>Rådata_7200!BQ135</f>
        <v>0</v>
      </c>
      <c r="BV341">
        <f>Rådata_7200!BR135</f>
        <v>0</v>
      </c>
      <c r="BW341">
        <f>Rådata_7200!BS135</f>
        <v>0</v>
      </c>
      <c r="BX341">
        <f>Rådata_7200!BT135</f>
        <v>0</v>
      </c>
      <c r="BY341">
        <f>Rådata_7200!BU135</f>
        <v>0</v>
      </c>
      <c r="BZ341">
        <f>Rådata_7200!BV135</f>
        <v>0</v>
      </c>
      <c r="CA341">
        <f>Rådata_7200!BW135</f>
        <v>0</v>
      </c>
      <c r="CB341">
        <f>Rådata_7200!BX135</f>
        <v>0</v>
      </c>
      <c r="CC341">
        <f>Rådata_7200!BY135</f>
        <v>0</v>
      </c>
      <c r="CD341">
        <f>Rådata_7200!BZ135</f>
        <v>0</v>
      </c>
      <c r="CE341">
        <f>Rådata_7200!CA135</f>
        <v>0</v>
      </c>
      <c r="CF341">
        <f>Rådata_7200!CB135</f>
        <v>0</v>
      </c>
      <c r="CG341">
        <f>Rådata_7200!CC135</f>
        <v>0</v>
      </c>
      <c r="CH341">
        <f>Rådata_7200!CD135</f>
        <v>0</v>
      </c>
      <c r="CI341">
        <f>Rådata_7200!CE135</f>
        <v>0</v>
      </c>
      <c r="CJ341">
        <f>Rådata_7200!CF135</f>
        <v>0</v>
      </c>
      <c r="CK341">
        <f>Rådata_7200!CG135</f>
        <v>0</v>
      </c>
      <c r="CL341">
        <f>Rådata_7200!CH135</f>
        <v>0</v>
      </c>
      <c r="CM341">
        <f>Rådata_7200!CI135</f>
        <v>0</v>
      </c>
      <c r="CN341">
        <f>Rådata_7200!CJ135</f>
        <v>0</v>
      </c>
      <c r="CO341">
        <f>Rådata_7200!CK135</f>
        <v>0</v>
      </c>
      <c r="CP341">
        <f>Rådata_7200!CL135</f>
        <v>0</v>
      </c>
      <c r="CQ341">
        <f>Rådata_7200!CM135</f>
        <v>0</v>
      </c>
      <c r="CR341">
        <f>Rådata_7200!CN135</f>
        <v>0</v>
      </c>
      <c r="CS341">
        <f>Rådata_7200!CO135</f>
        <v>0</v>
      </c>
      <c r="CT341">
        <f>Rådata_7200!CP135</f>
        <v>0</v>
      </c>
      <c r="CU341">
        <f>Rådata_7200!CQ135</f>
        <v>0</v>
      </c>
      <c r="CV341">
        <f>Rådata_7200!CR135</f>
        <v>0</v>
      </c>
      <c r="CW341">
        <f>Rådata_7200!CS135</f>
        <v>0</v>
      </c>
      <c r="CX341">
        <f>Rådata_7200!CT135</f>
        <v>0</v>
      </c>
      <c r="CY341">
        <f>Rådata_7200!CU135</f>
        <v>0</v>
      </c>
      <c r="CZ341">
        <f>Rådata_7200!CV135</f>
        <v>0</v>
      </c>
      <c r="DA341">
        <f>Rådata_7200!CW135</f>
        <v>0</v>
      </c>
      <c r="DB341">
        <f>Rådata_7200!CX135</f>
        <v>0</v>
      </c>
      <c r="DC341">
        <f>Rådata_7200!CY135</f>
        <v>0</v>
      </c>
      <c r="DD341">
        <f>Rådata_7200!CZ135</f>
        <v>0</v>
      </c>
      <c r="DE341">
        <f>Rådata_7200!DA135</f>
        <v>0</v>
      </c>
      <c r="DF341">
        <f>Rådata_7200!DB135</f>
        <v>0</v>
      </c>
      <c r="DG341">
        <f>Rådata_7200!DC135</f>
        <v>0</v>
      </c>
      <c r="DH341">
        <f>Rådata_7200!DD135</f>
        <v>0</v>
      </c>
      <c r="DI341">
        <f>Rådata_7200!DE135</f>
        <v>0</v>
      </c>
      <c r="DJ341">
        <f>Rådata_7200!DF135</f>
        <v>0</v>
      </c>
      <c r="DK341">
        <f>Rådata_7200!DG135</f>
        <v>0</v>
      </c>
      <c r="DL341">
        <f>Rådata_7200!DH135</f>
        <v>0</v>
      </c>
      <c r="DM341">
        <f>Rådata_7200!DI135</f>
        <v>0</v>
      </c>
      <c r="DN341">
        <f>Rådata_7200!DJ135</f>
        <v>0</v>
      </c>
      <c r="DO341">
        <f>Rådata_7200!DK135</f>
        <v>0</v>
      </c>
      <c r="DP341">
        <f>Rådata_7200!DL135</f>
        <v>0</v>
      </c>
      <c r="DQ341">
        <f>Rådata_7200!DM135</f>
        <v>0</v>
      </c>
      <c r="DR341">
        <f>Rådata_7200!DN135</f>
        <v>0</v>
      </c>
      <c r="DS341">
        <f>Rådata_7200!DO135</f>
        <v>0</v>
      </c>
      <c r="DT341">
        <f>Rådata_7200!DP135</f>
        <v>0</v>
      </c>
      <c r="DU341">
        <f>Rådata_7200!DQ135</f>
        <v>0</v>
      </c>
      <c r="DV341">
        <f>Rådata_7200!DR135</f>
        <v>0</v>
      </c>
      <c r="DW341">
        <f>Rådata_7200!DS135</f>
        <v>0</v>
      </c>
      <c r="DX341">
        <f>Rådata_7200!DT135</f>
        <v>0</v>
      </c>
      <c r="DY341">
        <f>Rådata_7200!DU135</f>
        <v>0</v>
      </c>
      <c r="DZ341">
        <f>Rådata_7200!DV135</f>
        <v>0</v>
      </c>
      <c r="EA341">
        <f>Rådata_7200!DW135</f>
        <v>0</v>
      </c>
      <c r="EB341">
        <f>Rådata_7200!DX135</f>
        <v>0</v>
      </c>
      <c r="EC341">
        <f>Rådata_7200!DY135</f>
        <v>0</v>
      </c>
      <c r="ED341">
        <f>Rådata_7200!DZ135</f>
        <v>0</v>
      </c>
      <c r="EE341">
        <f>Rådata_7200!EA135</f>
        <v>0</v>
      </c>
      <c r="EF341">
        <f>Rådata_7200!EB135</f>
        <v>0</v>
      </c>
      <c r="EG341">
        <f>Rådata_7200!EC135</f>
        <v>0</v>
      </c>
      <c r="EH341">
        <f>Rådata_7200!ED135</f>
        <v>0</v>
      </c>
      <c r="EI341">
        <f>Rådata_7200!EE135</f>
        <v>0</v>
      </c>
      <c r="EJ341">
        <f>Rådata_7200!EF135</f>
        <v>0</v>
      </c>
      <c r="EK341">
        <f>Rådata_7200!EG135</f>
        <v>0</v>
      </c>
      <c r="EL341">
        <f>Rådata_7200!EH135</f>
        <v>0</v>
      </c>
      <c r="EM341">
        <f>Rådata_7200!EI135</f>
        <v>0</v>
      </c>
      <c r="EN341">
        <f>Rådata_7200!EJ135</f>
        <v>0</v>
      </c>
      <c r="EO341">
        <f>Rådata_7200!EK135</f>
        <v>0</v>
      </c>
      <c r="EP341">
        <f>Rådata_7200!EL135</f>
        <v>0</v>
      </c>
      <c r="EQ341">
        <f>Rådata_7200!EM135</f>
        <v>0</v>
      </c>
      <c r="ER341">
        <f>Rådata_7200!EN135</f>
        <v>0</v>
      </c>
      <c r="ES341">
        <f>Rådata_7200!EO135</f>
        <v>0</v>
      </c>
      <c r="ET341">
        <f>Rådata_7200!EP135</f>
        <v>0</v>
      </c>
      <c r="EU341">
        <f>Rådata_7200!EQ135</f>
        <v>0</v>
      </c>
      <c r="EV341">
        <f>Rådata_7200!ER135</f>
        <v>0</v>
      </c>
      <c r="EW341">
        <f>Rådata_7200!ES135</f>
        <v>0</v>
      </c>
      <c r="EX341">
        <f>Rådata_7200!ET135</f>
        <v>0</v>
      </c>
      <c r="EY341">
        <f>Rådata_7200!EU135</f>
        <v>0</v>
      </c>
      <c r="EZ341">
        <f>Rådata_7200!EV135</f>
        <v>0</v>
      </c>
      <c r="FA341">
        <f>Rådata_7200!EW135</f>
        <v>0</v>
      </c>
      <c r="FB341">
        <f>Rådata_7200!EX135</f>
        <v>0</v>
      </c>
      <c r="FC341">
        <f>Rådata_7200!EY135</f>
        <v>0</v>
      </c>
      <c r="FD341">
        <f>Rådata_7200!EZ135</f>
        <v>0</v>
      </c>
      <c r="FE341">
        <f>Rådata_7200!FA135</f>
        <v>0</v>
      </c>
      <c r="FF341">
        <f>Rådata_7200!FB135</f>
        <v>0</v>
      </c>
      <c r="FG341">
        <f>Rådata_7200!FC135</f>
        <v>0</v>
      </c>
      <c r="FH341">
        <f>Rådata_7200!FD135</f>
        <v>0</v>
      </c>
      <c r="FI341">
        <f>Rådata_7200!FE135</f>
        <v>0</v>
      </c>
      <c r="FJ341">
        <f>Rådata_7200!FF135</f>
        <v>0</v>
      </c>
      <c r="FK341">
        <f>Rådata_7200!FG135</f>
        <v>0</v>
      </c>
      <c r="FL341">
        <f>Rådata_7200!FH135</f>
        <v>0</v>
      </c>
      <c r="FM341">
        <f>Rådata_7200!FI135</f>
        <v>0</v>
      </c>
      <c r="FN341">
        <f>Rådata_7200!FJ135</f>
        <v>0</v>
      </c>
      <c r="FO341">
        <f>Rådata_7200!FK135</f>
        <v>0</v>
      </c>
      <c r="FP341">
        <f>Rådata_7200!FL135</f>
        <v>0</v>
      </c>
      <c r="FQ341">
        <f>Rådata_7200!FM135</f>
        <v>0</v>
      </c>
      <c r="FR341">
        <f>Rådata_7200!FN135</f>
        <v>0</v>
      </c>
      <c r="FS341">
        <f>Rådata_7200!FO135</f>
        <v>0</v>
      </c>
      <c r="FT341">
        <f>Rådata_7200!FP135</f>
        <v>0</v>
      </c>
      <c r="FU341">
        <f>Rådata_7200!FQ135</f>
        <v>0</v>
      </c>
      <c r="FV341">
        <f>Rådata_7200!FR135</f>
        <v>0</v>
      </c>
      <c r="FW341">
        <f>Rådata_7200!FS135</f>
        <v>0</v>
      </c>
      <c r="FX341">
        <f>Rådata_7200!FT135</f>
        <v>0</v>
      </c>
      <c r="FY341">
        <f>Rådata_7200!FU135</f>
        <v>0</v>
      </c>
      <c r="FZ341">
        <f>Rådata_7200!FV135</f>
        <v>0</v>
      </c>
      <c r="GA341">
        <f>Rådata_7200!FW135</f>
        <v>0</v>
      </c>
      <c r="GB341">
        <f>Rådata_7200!FX135</f>
        <v>0</v>
      </c>
      <c r="GC341">
        <f>Rådata_7200!FY135</f>
        <v>0</v>
      </c>
      <c r="GD341">
        <f>Rådata_7200!FZ135</f>
        <v>0</v>
      </c>
      <c r="GE341">
        <f>Rådata_7200!GA135</f>
        <v>0</v>
      </c>
      <c r="GF341">
        <f>Rådata_7200!GB135</f>
        <v>0</v>
      </c>
      <c r="GG341">
        <f>Rådata_7200!GC135</f>
        <v>0</v>
      </c>
      <c r="GH341">
        <f>Rådata_7200!GD135</f>
        <v>0</v>
      </c>
      <c r="GI341">
        <f>Rådata_7200!GE135</f>
        <v>0</v>
      </c>
      <c r="GJ341">
        <f>Rådata_7200!GF135</f>
        <v>0</v>
      </c>
      <c r="GK341">
        <f>Rådata_7200!GG135</f>
        <v>0</v>
      </c>
      <c r="GL341">
        <f>Rådata_7200!GH135</f>
        <v>0</v>
      </c>
      <c r="GM341">
        <f>Rådata_7200!GI135</f>
        <v>0</v>
      </c>
      <c r="GN341">
        <f>Rådata_7200!GJ135</f>
        <v>0</v>
      </c>
      <c r="GO341">
        <f>Rådata_7200!GK135</f>
        <v>0</v>
      </c>
      <c r="GP341">
        <f>Rådata_7200!GL135</f>
        <v>0</v>
      </c>
      <c r="GQ341">
        <f>Rådata_7200!GM135</f>
        <v>0</v>
      </c>
      <c r="GR341">
        <f>Rådata_7200!GN135</f>
        <v>0</v>
      </c>
      <c r="GS341">
        <f>Rådata_7200!GO135</f>
        <v>0</v>
      </c>
      <c r="GT341">
        <f>Rådata_7200!GP135</f>
        <v>0</v>
      </c>
      <c r="GU341">
        <f>Rådata_7200!GQ135</f>
        <v>0</v>
      </c>
      <c r="GV341">
        <f>Rådata_7200!GR135</f>
        <v>0</v>
      </c>
      <c r="GW341">
        <f>Rådata_7200!GS135</f>
        <v>0</v>
      </c>
      <c r="GX341">
        <f>Rådata_7200!GT135</f>
        <v>0</v>
      </c>
    </row>
    <row r="342" spans="7:206" x14ac:dyDescent="0.2">
      <c r="G342">
        <f>Rådata_7200!C136</f>
        <v>0</v>
      </c>
      <c r="H342">
        <f>Rådata_7200!D136</f>
        <v>0</v>
      </c>
      <c r="I342">
        <f>Rådata_7200!E136</f>
        <v>0</v>
      </c>
      <c r="J342">
        <f>Rådata_7200!F136</f>
        <v>0</v>
      </c>
      <c r="K342">
        <f>Rådata_7200!G136</f>
        <v>0</v>
      </c>
      <c r="L342">
        <f>Rådata_7200!H136</f>
        <v>0</v>
      </c>
      <c r="M342">
        <f>Rådata_7200!I136</f>
        <v>0</v>
      </c>
      <c r="N342">
        <f>Rådata_7200!J136</f>
        <v>0</v>
      </c>
      <c r="O342">
        <f>Rådata_7200!K136</f>
        <v>0</v>
      </c>
      <c r="P342">
        <f>Rådata_7200!L136</f>
        <v>0</v>
      </c>
      <c r="Q342">
        <f>Rådata_7200!M136</f>
        <v>0</v>
      </c>
      <c r="R342">
        <f>Rådata_7200!N136</f>
        <v>0</v>
      </c>
      <c r="S342">
        <f>Rådata_7200!O136</f>
        <v>0</v>
      </c>
      <c r="T342">
        <f>Rådata_7200!P136</f>
        <v>0</v>
      </c>
      <c r="U342">
        <f>Rådata_7200!Q136</f>
        <v>0</v>
      </c>
      <c r="V342">
        <f>Rådata_7200!R136</f>
        <v>0</v>
      </c>
      <c r="W342">
        <f>Rådata_7200!S136</f>
        <v>0</v>
      </c>
      <c r="X342">
        <f>Rådata_7200!T136</f>
        <v>0</v>
      </c>
      <c r="Y342">
        <f>Rådata_7200!U136</f>
        <v>0</v>
      </c>
      <c r="Z342">
        <f>Rådata_7200!V136</f>
        <v>0</v>
      </c>
      <c r="AA342">
        <f>Rådata_7200!W136</f>
        <v>0</v>
      </c>
      <c r="AB342">
        <f>Rådata_7200!X136</f>
        <v>0</v>
      </c>
      <c r="AC342">
        <f>Rådata_7200!Y136</f>
        <v>0</v>
      </c>
      <c r="AD342">
        <f>Rådata_7200!Z136</f>
        <v>0</v>
      </c>
      <c r="AE342">
        <f>Rådata_7200!AA136</f>
        <v>0</v>
      </c>
      <c r="AF342">
        <f>Rådata_7200!AB136</f>
        <v>0</v>
      </c>
      <c r="AG342">
        <f>Rådata_7200!AC136</f>
        <v>0</v>
      </c>
      <c r="AH342">
        <f>Rådata_7200!AD136</f>
        <v>0</v>
      </c>
      <c r="AI342">
        <f>Rådata_7200!AE136</f>
        <v>0</v>
      </c>
      <c r="AJ342">
        <f>Rådata_7200!AF136</f>
        <v>0</v>
      </c>
      <c r="AK342">
        <f>Rådata_7200!AG136</f>
        <v>0</v>
      </c>
      <c r="AL342">
        <f>Rådata_7200!AH136</f>
        <v>0</v>
      </c>
      <c r="AM342">
        <f>Rådata_7200!AI136</f>
        <v>0</v>
      </c>
      <c r="AN342">
        <f>Rådata_7200!AJ136</f>
        <v>0</v>
      </c>
      <c r="AO342">
        <f>Rådata_7200!AK136</f>
        <v>0</v>
      </c>
      <c r="AP342">
        <f>Rådata_7200!AL136</f>
        <v>0</v>
      </c>
      <c r="AQ342">
        <f>Rådata_7200!AM136</f>
        <v>0</v>
      </c>
      <c r="AR342">
        <f>Rådata_7200!AN136</f>
        <v>0</v>
      </c>
      <c r="AS342">
        <f>Rådata_7200!AO136</f>
        <v>0</v>
      </c>
      <c r="AT342">
        <f>Rådata_7200!AP136</f>
        <v>0</v>
      </c>
      <c r="AU342">
        <f>Rådata_7200!AQ136</f>
        <v>0</v>
      </c>
      <c r="AV342">
        <f>Rådata_7200!AR136</f>
        <v>0</v>
      </c>
      <c r="AW342">
        <f>Rådata_7200!AS136</f>
        <v>0</v>
      </c>
      <c r="AX342">
        <f>Rådata_7200!AT136</f>
        <v>0</v>
      </c>
      <c r="AY342">
        <f>Rådata_7200!AU136</f>
        <v>0</v>
      </c>
      <c r="AZ342">
        <f>Rådata_7200!AV136</f>
        <v>0</v>
      </c>
      <c r="BA342">
        <f>Rådata_7200!AW136</f>
        <v>0</v>
      </c>
      <c r="BB342">
        <f>Rådata_7200!AX136</f>
        <v>0</v>
      </c>
      <c r="BC342">
        <f>Rådata_7200!AY136</f>
        <v>0</v>
      </c>
      <c r="BD342">
        <f>Rådata_7200!AZ136</f>
        <v>0</v>
      </c>
      <c r="BE342">
        <f>Rådata_7200!BA136</f>
        <v>0</v>
      </c>
      <c r="BF342">
        <f>Rådata_7200!BB136</f>
        <v>0</v>
      </c>
      <c r="BG342">
        <f>Rådata_7200!BC136</f>
        <v>0</v>
      </c>
      <c r="BH342">
        <f>Rådata_7200!BD136</f>
        <v>0</v>
      </c>
      <c r="BI342">
        <f>Rådata_7200!BE136</f>
        <v>0</v>
      </c>
      <c r="BJ342">
        <f>Rådata_7200!BF136</f>
        <v>0</v>
      </c>
      <c r="BK342">
        <f>Rådata_7200!BG136</f>
        <v>0</v>
      </c>
      <c r="BL342">
        <f>Rådata_7200!BH136</f>
        <v>0</v>
      </c>
      <c r="BM342">
        <f>Rådata_7200!BI136</f>
        <v>0</v>
      </c>
      <c r="BN342">
        <f>Rådata_7200!BJ136</f>
        <v>0</v>
      </c>
      <c r="BO342">
        <f>Rådata_7200!BK136</f>
        <v>0</v>
      </c>
      <c r="BP342">
        <f>Rådata_7200!BL136</f>
        <v>0</v>
      </c>
      <c r="BQ342">
        <f>Rådata_7200!BM136</f>
        <v>0</v>
      </c>
      <c r="BR342">
        <f>Rådata_7200!BN136</f>
        <v>0</v>
      </c>
      <c r="BS342">
        <f>Rådata_7200!BO136</f>
        <v>0</v>
      </c>
      <c r="BT342">
        <f>Rådata_7200!BP136</f>
        <v>0</v>
      </c>
      <c r="BU342">
        <f>Rådata_7200!BQ136</f>
        <v>0</v>
      </c>
      <c r="BV342">
        <f>Rådata_7200!BR136</f>
        <v>0</v>
      </c>
      <c r="BW342">
        <f>Rådata_7200!BS136</f>
        <v>0</v>
      </c>
      <c r="BX342">
        <f>Rådata_7200!BT136</f>
        <v>0</v>
      </c>
      <c r="BY342">
        <f>Rådata_7200!BU136</f>
        <v>0</v>
      </c>
      <c r="BZ342">
        <f>Rådata_7200!BV136</f>
        <v>0</v>
      </c>
      <c r="CA342">
        <f>Rådata_7200!BW136</f>
        <v>0</v>
      </c>
      <c r="CB342">
        <f>Rådata_7200!BX136</f>
        <v>0</v>
      </c>
      <c r="CC342">
        <f>Rådata_7200!BY136</f>
        <v>0</v>
      </c>
      <c r="CD342">
        <f>Rådata_7200!BZ136</f>
        <v>0</v>
      </c>
      <c r="CE342">
        <f>Rådata_7200!CA136</f>
        <v>0</v>
      </c>
      <c r="CF342">
        <f>Rådata_7200!CB136</f>
        <v>0</v>
      </c>
      <c r="CG342">
        <f>Rådata_7200!CC136</f>
        <v>0</v>
      </c>
      <c r="CH342">
        <f>Rådata_7200!CD136</f>
        <v>0</v>
      </c>
      <c r="CI342">
        <f>Rådata_7200!CE136</f>
        <v>0</v>
      </c>
      <c r="CJ342">
        <f>Rådata_7200!CF136</f>
        <v>0</v>
      </c>
      <c r="CK342">
        <f>Rådata_7200!CG136</f>
        <v>0</v>
      </c>
      <c r="CL342">
        <f>Rådata_7200!CH136</f>
        <v>0</v>
      </c>
      <c r="CM342">
        <f>Rådata_7200!CI136</f>
        <v>0</v>
      </c>
      <c r="CN342">
        <f>Rådata_7200!CJ136</f>
        <v>0</v>
      </c>
      <c r="CO342">
        <f>Rådata_7200!CK136</f>
        <v>0</v>
      </c>
      <c r="CP342">
        <f>Rådata_7200!CL136</f>
        <v>0</v>
      </c>
      <c r="CQ342">
        <f>Rådata_7200!CM136</f>
        <v>0</v>
      </c>
      <c r="CR342">
        <f>Rådata_7200!CN136</f>
        <v>0</v>
      </c>
      <c r="CS342">
        <f>Rådata_7200!CO136</f>
        <v>0</v>
      </c>
      <c r="CT342">
        <f>Rådata_7200!CP136</f>
        <v>0</v>
      </c>
      <c r="CU342">
        <f>Rådata_7200!CQ136</f>
        <v>0</v>
      </c>
      <c r="CV342">
        <f>Rådata_7200!CR136</f>
        <v>0</v>
      </c>
      <c r="CW342">
        <f>Rådata_7200!CS136</f>
        <v>0</v>
      </c>
      <c r="CX342">
        <f>Rådata_7200!CT136</f>
        <v>0</v>
      </c>
      <c r="CY342">
        <f>Rådata_7200!CU136</f>
        <v>0</v>
      </c>
      <c r="CZ342">
        <f>Rådata_7200!CV136</f>
        <v>0</v>
      </c>
      <c r="DA342">
        <f>Rådata_7200!CW136</f>
        <v>0</v>
      </c>
      <c r="DB342">
        <f>Rådata_7200!CX136</f>
        <v>0</v>
      </c>
      <c r="DC342">
        <f>Rådata_7200!CY136</f>
        <v>0</v>
      </c>
      <c r="DD342">
        <f>Rådata_7200!CZ136</f>
        <v>0</v>
      </c>
      <c r="DE342">
        <f>Rådata_7200!DA136</f>
        <v>0</v>
      </c>
      <c r="DF342">
        <f>Rådata_7200!DB136</f>
        <v>0</v>
      </c>
      <c r="DG342">
        <f>Rådata_7200!DC136</f>
        <v>0</v>
      </c>
      <c r="DH342">
        <f>Rådata_7200!DD136</f>
        <v>0</v>
      </c>
      <c r="DI342">
        <f>Rådata_7200!DE136</f>
        <v>0</v>
      </c>
      <c r="DJ342">
        <f>Rådata_7200!DF136</f>
        <v>0</v>
      </c>
      <c r="DK342">
        <f>Rådata_7200!DG136</f>
        <v>0</v>
      </c>
      <c r="DL342">
        <f>Rådata_7200!DH136</f>
        <v>0</v>
      </c>
      <c r="DM342">
        <f>Rådata_7200!DI136</f>
        <v>0</v>
      </c>
      <c r="DN342">
        <f>Rådata_7200!DJ136</f>
        <v>0</v>
      </c>
      <c r="DO342">
        <f>Rådata_7200!DK136</f>
        <v>0</v>
      </c>
      <c r="DP342">
        <f>Rådata_7200!DL136</f>
        <v>0</v>
      </c>
      <c r="DQ342">
        <f>Rådata_7200!DM136</f>
        <v>0</v>
      </c>
      <c r="DR342">
        <f>Rådata_7200!DN136</f>
        <v>0</v>
      </c>
      <c r="DS342">
        <f>Rådata_7200!DO136</f>
        <v>0</v>
      </c>
      <c r="DT342">
        <f>Rådata_7200!DP136</f>
        <v>0</v>
      </c>
      <c r="DU342">
        <f>Rådata_7200!DQ136</f>
        <v>0</v>
      </c>
      <c r="DV342">
        <f>Rådata_7200!DR136</f>
        <v>0</v>
      </c>
      <c r="DW342">
        <f>Rådata_7200!DS136</f>
        <v>0</v>
      </c>
      <c r="DX342">
        <f>Rådata_7200!DT136</f>
        <v>0</v>
      </c>
      <c r="DY342">
        <f>Rådata_7200!DU136</f>
        <v>0</v>
      </c>
      <c r="DZ342">
        <f>Rådata_7200!DV136</f>
        <v>0</v>
      </c>
      <c r="EA342">
        <f>Rådata_7200!DW136</f>
        <v>0</v>
      </c>
      <c r="EB342">
        <f>Rådata_7200!DX136</f>
        <v>0</v>
      </c>
      <c r="EC342">
        <f>Rådata_7200!DY136</f>
        <v>0</v>
      </c>
      <c r="ED342">
        <f>Rådata_7200!DZ136</f>
        <v>0</v>
      </c>
      <c r="EE342">
        <f>Rådata_7200!EA136</f>
        <v>0</v>
      </c>
      <c r="EF342">
        <f>Rådata_7200!EB136</f>
        <v>0</v>
      </c>
      <c r="EG342">
        <f>Rådata_7200!EC136</f>
        <v>0</v>
      </c>
      <c r="EH342">
        <f>Rådata_7200!ED136</f>
        <v>0</v>
      </c>
      <c r="EI342">
        <f>Rådata_7200!EE136</f>
        <v>0</v>
      </c>
      <c r="EJ342">
        <f>Rådata_7200!EF136</f>
        <v>0</v>
      </c>
      <c r="EK342">
        <f>Rådata_7200!EG136</f>
        <v>0</v>
      </c>
      <c r="EL342">
        <f>Rådata_7200!EH136</f>
        <v>0</v>
      </c>
      <c r="EM342">
        <f>Rådata_7200!EI136</f>
        <v>0</v>
      </c>
      <c r="EN342">
        <f>Rådata_7200!EJ136</f>
        <v>0</v>
      </c>
      <c r="EO342">
        <f>Rådata_7200!EK136</f>
        <v>0</v>
      </c>
      <c r="EP342">
        <f>Rådata_7200!EL136</f>
        <v>0</v>
      </c>
      <c r="EQ342">
        <f>Rådata_7200!EM136</f>
        <v>0</v>
      </c>
      <c r="ER342">
        <f>Rådata_7200!EN136</f>
        <v>0</v>
      </c>
      <c r="ES342">
        <f>Rådata_7200!EO136</f>
        <v>0</v>
      </c>
      <c r="ET342">
        <f>Rådata_7200!EP136</f>
        <v>0</v>
      </c>
      <c r="EU342">
        <f>Rådata_7200!EQ136</f>
        <v>0</v>
      </c>
      <c r="EV342">
        <f>Rådata_7200!ER136</f>
        <v>0</v>
      </c>
      <c r="EW342">
        <f>Rådata_7200!ES136</f>
        <v>0</v>
      </c>
      <c r="EX342">
        <f>Rådata_7200!ET136</f>
        <v>0</v>
      </c>
      <c r="EY342">
        <f>Rådata_7200!EU136</f>
        <v>0</v>
      </c>
      <c r="EZ342">
        <f>Rådata_7200!EV136</f>
        <v>0</v>
      </c>
      <c r="FA342">
        <f>Rådata_7200!EW136</f>
        <v>0</v>
      </c>
      <c r="FB342">
        <f>Rådata_7200!EX136</f>
        <v>0</v>
      </c>
      <c r="FC342">
        <f>Rådata_7200!EY136</f>
        <v>0</v>
      </c>
      <c r="FD342">
        <f>Rådata_7200!EZ136</f>
        <v>0</v>
      </c>
      <c r="FE342">
        <f>Rådata_7200!FA136</f>
        <v>0</v>
      </c>
      <c r="FF342">
        <f>Rådata_7200!FB136</f>
        <v>0</v>
      </c>
      <c r="FG342">
        <f>Rådata_7200!FC136</f>
        <v>0</v>
      </c>
      <c r="FH342">
        <f>Rådata_7200!FD136</f>
        <v>0</v>
      </c>
      <c r="FI342">
        <f>Rådata_7200!FE136</f>
        <v>0</v>
      </c>
      <c r="FJ342">
        <f>Rådata_7200!FF136</f>
        <v>0</v>
      </c>
      <c r="FK342">
        <f>Rådata_7200!FG136</f>
        <v>0</v>
      </c>
      <c r="FL342">
        <f>Rådata_7200!FH136</f>
        <v>0</v>
      </c>
      <c r="FM342">
        <f>Rådata_7200!FI136</f>
        <v>0</v>
      </c>
      <c r="FN342">
        <f>Rådata_7200!FJ136</f>
        <v>0</v>
      </c>
      <c r="FO342">
        <f>Rådata_7200!FK136</f>
        <v>0</v>
      </c>
      <c r="FP342">
        <f>Rådata_7200!FL136</f>
        <v>0</v>
      </c>
      <c r="FQ342">
        <f>Rådata_7200!FM136</f>
        <v>0</v>
      </c>
      <c r="FR342">
        <f>Rådata_7200!FN136</f>
        <v>0</v>
      </c>
      <c r="FS342">
        <f>Rådata_7200!FO136</f>
        <v>0</v>
      </c>
      <c r="FT342">
        <f>Rådata_7200!FP136</f>
        <v>0</v>
      </c>
      <c r="FU342">
        <f>Rådata_7200!FQ136</f>
        <v>0</v>
      </c>
      <c r="FV342">
        <f>Rådata_7200!FR136</f>
        <v>0</v>
      </c>
      <c r="FW342">
        <f>Rådata_7200!FS136</f>
        <v>0</v>
      </c>
      <c r="FX342">
        <f>Rådata_7200!FT136</f>
        <v>0</v>
      </c>
      <c r="FY342">
        <f>Rådata_7200!FU136</f>
        <v>0</v>
      </c>
      <c r="FZ342">
        <f>Rådata_7200!FV136</f>
        <v>0</v>
      </c>
      <c r="GA342">
        <f>Rådata_7200!FW136</f>
        <v>0</v>
      </c>
      <c r="GB342">
        <f>Rådata_7200!FX136</f>
        <v>0</v>
      </c>
      <c r="GC342">
        <f>Rådata_7200!FY136</f>
        <v>0</v>
      </c>
      <c r="GD342">
        <f>Rådata_7200!FZ136</f>
        <v>0</v>
      </c>
      <c r="GE342">
        <f>Rådata_7200!GA136</f>
        <v>0</v>
      </c>
      <c r="GF342">
        <f>Rådata_7200!GB136</f>
        <v>0</v>
      </c>
      <c r="GG342">
        <f>Rådata_7200!GC136</f>
        <v>0</v>
      </c>
      <c r="GH342">
        <f>Rådata_7200!GD136</f>
        <v>0</v>
      </c>
      <c r="GI342">
        <f>Rådata_7200!GE136</f>
        <v>0</v>
      </c>
      <c r="GJ342">
        <f>Rådata_7200!GF136</f>
        <v>0</v>
      </c>
      <c r="GK342">
        <f>Rådata_7200!GG136</f>
        <v>0</v>
      </c>
      <c r="GL342">
        <f>Rådata_7200!GH136</f>
        <v>0</v>
      </c>
      <c r="GM342">
        <f>Rådata_7200!GI136</f>
        <v>0</v>
      </c>
      <c r="GN342">
        <f>Rådata_7200!GJ136</f>
        <v>0</v>
      </c>
      <c r="GO342">
        <f>Rådata_7200!GK136</f>
        <v>0</v>
      </c>
      <c r="GP342">
        <f>Rådata_7200!GL136</f>
        <v>0</v>
      </c>
      <c r="GQ342">
        <f>Rådata_7200!GM136</f>
        <v>0</v>
      </c>
      <c r="GR342">
        <f>Rådata_7200!GN136</f>
        <v>0</v>
      </c>
      <c r="GS342">
        <f>Rådata_7200!GO136</f>
        <v>0</v>
      </c>
      <c r="GT342">
        <f>Rådata_7200!GP136</f>
        <v>0</v>
      </c>
      <c r="GU342">
        <f>Rådata_7200!GQ136</f>
        <v>0</v>
      </c>
      <c r="GV342">
        <f>Rådata_7200!GR136</f>
        <v>0</v>
      </c>
      <c r="GW342">
        <f>Rådata_7200!GS136</f>
        <v>0</v>
      </c>
      <c r="GX342">
        <f>Rådata_7200!GT136</f>
        <v>0</v>
      </c>
    </row>
    <row r="343" spans="7:206" x14ac:dyDescent="0.2">
      <c r="G343">
        <f>Rådata_7200!C137</f>
        <v>0</v>
      </c>
      <c r="H343">
        <f>Rådata_7200!D137</f>
        <v>0</v>
      </c>
      <c r="I343">
        <f>Rådata_7200!E137</f>
        <v>0</v>
      </c>
      <c r="J343">
        <f>Rådata_7200!F137</f>
        <v>0</v>
      </c>
      <c r="K343">
        <f>Rådata_7200!G137</f>
        <v>0</v>
      </c>
      <c r="L343">
        <f>Rådata_7200!H137</f>
        <v>0</v>
      </c>
      <c r="M343">
        <f>Rådata_7200!I137</f>
        <v>0</v>
      </c>
      <c r="N343">
        <f>Rådata_7200!J137</f>
        <v>0</v>
      </c>
      <c r="O343">
        <f>Rådata_7200!K137</f>
        <v>0</v>
      </c>
      <c r="P343">
        <f>Rådata_7200!L137</f>
        <v>0</v>
      </c>
      <c r="Q343">
        <f>Rådata_7200!M137</f>
        <v>0</v>
      </c>
      <c r="R343">
        <f>Rådata_7200!N137</f>
        <v>0</v>
      </c>
      <c r="S343">
        <f>Rådata_7200!O137</f>
        <v>0</v>
      </c>
      <c r="T343">
        <f>Rådata_7200!P137</f>
        <v>0</v>
      </c>
      <c r="U343">
        <f>Rådata_7200!Q137</f>
        <v>0</v>
      </c>
      <c r="V343">
        <f>Rådata_7200!R137</f>
        <v>0</v>
      </c>
      <c r="W343">
        <f>Rådata_7200!S137</f>
        <v>0</v>
      </c>
      <c r="X343">
        <f>Rådata_7200!T137</f>
        <v>0</v>
      </c>
      <c r="Y343">
        <f>Rådata_7200!U137</f>
        <v>0</v>
      </c>
      <c r="Z343">
        <f>Rådata_7200!V137</f>
        <v>0</v>
      </c>
      <c r="AA343">
        <f>Rådata_7200!W137</f>
        <v>0</v>
      </c>
      <c r="AB343">
        <f>Rådata_7200!X137</f>
        <v>0</v>
      </c>
      <c r="AC343">
        <f>Rådata_7200!Y137</f>
        <v>0</v>
      </c>
      <c r="AD343">
        <f>Rådata_7200!Z137</f>
        <v>0</v>
      </c>
      <c r="AE343">
        <f>Rådata_7200!AA137</f>
        <v>0</v>
      </c>
      <c r="AF343">
        <f>Rådata_7200!AB137</f>
        <v>0</v>
      </c>
      <c r="AG343">
        <f>Rådata_7200!AC137</f>
        <v>0</v>
      </c>
      <c r="AH343">
        <f>Rådata_7200!AD137</f>
        <v>0</v>
      </c>
      <c r="AI343">
        <f>Rådata_7200!AE137</f>
        <v>0</v>
      </c>
      <c r="AJ343">
        <f>Rådata_7200!AF137</f>
        <v>0</v>
      </c>
      <c r="AK343">
        <f>Rådata_7200!AG137</f>
        <v>0</v>
      </c>
      <c r="AL343">
        <f>Rådata_7200!AH137</f>
        <v>0</v>
      </c>
      <c r="AM343">
        <f>Rådata_7200!AI137</f>
        <v>0</v>
      </c>
      <c r="AN343">
        <f>Rådata_7200!AJ137</f>
        <v>0</v>
      </c>
      <c r="AO343">
        <f>Rådata_7200!AK137</f>
        <v>0</v>
      </c>
      <c r="AP343">
        <f>Rådata_7200!AL137</f>
        <v>0</v>
      </c>
      <c r="AQ343">
        <f>Rådata_7200!AM137</f>
        <v>0</v>
      </c>
      <c r="AR343">
        <f>Rådata_7200!AN137</f>
        <v>0</v>
      </c>
      <c r="AS343">
        <f>Rådata_7200!AO137</f>
        <v>0</v>
      </c>
      <c r="AT343">
        <f>Rådata_7200!AP137</f>
        <v>0</v>
      </c>
      <c r="AU343">
        <f>Rådata_7200!AQ137</f>
        <v>0</v>
      </c>
      <c r="AV343">
        <f>Rådata_7200!AR137</f>
        <v>0</v>
      </c>
      <c r="AW343">
        <f>Rådata_7200!AS137</f>
        <v>0</v>
      </c>
      <c r="AX343">
        <f>Rådata_7200!AT137</f>
        <v>0</v>
      </c>
      <c r="AY343">
        <f>Rådata_7200!AU137</f>
        <v>0</v>
      </c>
      <c r="AZ343">
        <f>Rådata_7200!AV137</f>
        <v>0</v>
      </c>
      <c r="BA343">
        <f>Rådata_7200!AW137</f>
        <v>0</v>
      </c>
      <c r="BB343">
        <f>Rådata_7200!AX137</f>
        <v>0</v>
      </c>
      <c r="BC343">
        <f>Rådata_7200!AY137</f>
        <v>0</v>
      </c>
      <c r="BD343">
        <f>Rådata_7200!AZ137</f>
        <v>0</v>
      </c>
      <c r="BE343">
        <f>Rådata_7200!BA137</f>
        <v>0</v>
      </c>
      <c r="BF343">
        <f>Rådata_7200!BB137</f>
        <v>0</v>
      </c>
      <c r="BG343">
        <f>Rådata_7200!BC137</f>
        <v>0</v>
      </c>
      <c r="BH343">
        <f>Rådata_7200!BD137</f>
        <v>0</v>
      </c>
      <c r="BI343">
        <f>Rådata_7200!BE137</f>
        <v>0</v>
      </c>
      <c r="BJ343">
        <f>Rådata_7200!BF137</f>
        <v>0</v>
      </c>
      <c r="BK343">
        <f>Rådata_7200!BG137</f>
        <v>0</v>
      </c>
      <c r="BL343">
        <f>Rådata_7200!BH137</f>
        <v>0</v>
      </c>
      <c r="BM343">
        <f>Rådata_7200!BI137</f>
        <v>0</v>
      </c>
      <c r="BN343">
        <f>Rådata_7200!BJ137</f>
        <v>0</v>
      </c>
      <c r="BO343">
        <f>Rådata_7200!BK137</f>
        <v>0</v>
      </c>
      <c r="BP343">
        <f>Rådata_7200!BL137</f>
        <v>0</v>
      </c>
      <c r="BQ343">
        <f>Rådata_7200!BM137</f>
        <v>0</v>
      </c>
      <c r="BR343">
        <f>Rådata_7200!BN137</f>
        <v>0</v>
      </c>
      <c r="BS343">
        <f>Rådata_7200!BO137</f>
        <v>0</v>
      </c>
      <c r="BT343">
        <f>Rådata_7200!BP137</f>
        <v>0</v>
      </c>
      <c r="BU343">
        <f>Rådata_7200!BQ137</f>
        <v>0</v>
      </c>
      <c r="BV343">
        <f>Rådata_7200!BR137</f>
        <v>0</v>
      </c>
      <c r="BW343">
        <f>Rådata_7200!BS137</f>
        <v>0</v>
      </c>
      <c r="BX343">
        <f>Rådata_7200!BT137</f>
        <v>0</v>
      </c>
      <c r="BY343">
        <f>Rådata_7200!BU137</f>
        <v>0</v>
      </c>
      <c r="BZ343">
        <f>Rådata_7200!BV137</f>
        <v>0</v>
      </c>
      <c r="CA343">
        <f>Rådata_7200!BW137</f>
        <v>0</v>
      </c>
      <c r="CB343">
        <f>Rådata_7200!BX137</f>
        <v>0</v>
      </c>
      <c r="CC343">
        <f>Rådata_7200!BY137</f>
        <v>0</v>
      </c>
      <c r="CD343">
        <f>Rådata_7200!BZ137</f>
        <v>0</v>
      </c>
      <c r="CE343">
        <f>Rådata_7200!CA137</f>
        <v>0</v>
      </c>
      <c r="CF343">
        <f>Rådata_7200!CB137</f>
        <v>0</v>
      </c>
      <c r="CG343">
        <f>Rådata_7200!CC137</f>
        <v>0</v>
      </c>
      <c r="CH343">
        <f>Rådata_7200!CD137</f>
        <v>0</v>
      </c>
      <c r="CI343">
        <f>Rådata_7200!CE137</f>
        <v>0</v>
      </c>
      <c r="CJ343">
        <f>Rådata_7200!CF137</f>
        <v>0</v>
      </c>
      <c r="CK343">
        <f>Rådata_7200!CG137</f>
        <v>0</v>
      </c>
      <c r="CL343">
        <f>Rådata_7200!CH137</f>
        <v>0</v>
      </c>
      <c r="CM343">
        <f>Rådata_7200!CI137</f>
        <v>0</v>
      </c>
      <c r="CN343">
        <f>Rådata_7200!CJ137</f>
        <v>0</v>
      </c>
      <c r="CO343">
        <f>Rådata_7200!CK137</f>
        <v>0</v>
      </c>
      <c r="CP343">
        <f>Rådata_7200!CL137</f>
        <v>0</v>
      </c>
      <c r="CQ343">
        <f>Rådata_7200!CM137</f>
        <v>0</v>
      </c>
      <c r="CR343">
        <f>Rådata_7200!CN137</f>
        <v>0</v>
      </c>
      <c r="CS343">
        <f>Rådata_7200!CO137</f>
        <v>0</v>
      </c>
      <c r="CT343">
        <f>Rådata_7200!CP137</f>
        <v>0</v>
      </c>
      <c r="CU343">
        <f>Rådata_7200!CQ137</f>
        <v>0</v>
      </c>
      <c r="CV343">
        <f>Rådata_7200!CR137</f>
        <v>0</v>
      </c>
      <c r="CW343">
        <f>Rådata_7200!CS137</f>
        <v>0</v>
      </c>
      <c r="CX343">
        <f>Rådata_7200!CT137</f>
        <v>0</v>
      </c>
      <c r="CY343">
        <f>Rådata_7200!CU137</f>
        <v>0</v>
      </c>
      <c r="CZ343">
        <f>Rådata_7200!CV137</f>
        <v>0</v>
      </c>
      <c r="DA343">
        <f>Rådata_7200!CW137</f>
        <v>0</v>
      </c>
      <c r="DB343">
        <f>Rådata_7200!CX137</f>
        <v>0</v>
      </c>
      <c r="DC343">
        <f>Rådata_7200!CY137</f>
        <v>0</v>
      </c>
      <c r="DD343">
        <f>Rådata_7200!CZ137</f>
        <v>0</v>
      </c>
      <c r="DE343">
        <f>Rådata_7200!DA137</f>
        <v>0</v>
      </c>
      <c r="DF343">
        <f>Rådata_7200!DB137</f>
        <v>0</v>
      </c>
      <c r="DG343">
        <f>Rådata_7200!DC137</f>
        <v>0</v>
      </c>
      <c r="DH343">
        <f>Rådata_7200!DD137</f>
        <v>0</v>
      </c>
      <c r="DI343">
        <f>Rådata_7200!DE137</f>
        <v>0</v>
      </c>
      <c r="DJ343">
        <f>Rådata_7200!DF137</f>
        <v>0</v>
      </c>
      <c r="DK343">
        <f>Rådata_7200!DG137</f>
        <v>0</v>
      </c>
      <c r="DL343">
        <f>Rådata_7200!DH137</f>
        <v>0</v>
      </c>
      <c r="DM343">
        <f>Rådata_7200!DI137</f>
        <v>0</v>
      </c>
      <c r="DN343">
        <f>Rådata_7200!DJ137</f>
        <v>0</v>
      </c>
      <c r="DO343">
        <f>Rådata_7200!DK137</f>
        <v>0</v>
      </c>
      <c r="DP343">
        <f>Rådata_7200!DL137</f>
        <v>0</v>
      </c>
      <c r="DQ343">
        <f>Rådata_7200!DM137</f>
        <v>0</v>
      </c>
      <c r="DR343">
        <f>Rådata_7200!DN137</f>
        <v>0</v>
      </c>
      <c r="DS343">
        <f>Rådata_7200!DO137</f>
        <v>0</v>
      </c>
      <c r="DT343">
        <f>Rådata_7200!DP137</f>
        <v>0</v>
      </c>
      <c r="DU343">
        <f>Rådata_7200!DQ137</f>
        <v>0</v>
      </c>
      <c r="DV343">
        <f>Rådata_7200!DR137</f>
        <v>0</v>
      </c>
      <c r="DW343">
        <f>Rådata_7200!DS137</f>
        <v>0</v>
      </c>
      <c r="DX343">
        <f>Rådata_7200!DT137</f>
        <v>0</v>
      </c>
      <c r="DY343">
        <f>Rådata_7200!DU137</f>
        <v>0</v>
      </c>
      <c r="DZ343">
        <f>Rådata_7200!DV137</f>
        <v>0</v>
      </c>
      <c r="EA343">
        <f>Rådata_7200!DW137</f>
        <v>0</v>
      </c>
      <c r="EB343">
        <f>Rådata_7200!DX137</f>
        <v>0</v>
      </c>
      <c r="EC343">
        <f>Rådata_7200!DY137</f>
        <v>0</v>
      </c>
      <c r="ED343">
        <f>Rådata_7200!DZ137</f>
        <v>0</v>
      </c>
      <c r="EE343">
        <f>Rådata_7200!EA137</f>
        <v>0</v>
      </c>
      <c r="EF343">
        <f>Rådata_7200!EB137</f>
        <v>0</v>
      </c>
      <c r="EG343">
        <f>Rådata_7200!EC137</f>
        <v>0</v>
      </c>
      <c r="EH343">
        <f>Rådata_7200!ED137</f>
        <v>0</v>
      </c>
      <c r="EI343">
        <f>Rådata_7200!EE137</f>
        <v>0</v>
      </c>
      <c r="EJ343">
        <f>Rådata_7200!EF137</f>
        <v>0</v>
      </c>
      <c r="EK343">
        <f>Rådata_7200!EG137</f>
        <v>0</v>
      </c>
      <c r="EL343">
        <f>Rådata_7200!EH137</f>
        <v>0</v>
      </c>
      <c r="EM343">
        <f>Rådata_7200!EI137</f>
        <v>0</v>
      </c>
      <c r="EN343">
        <f>Rådata_7200!EJ137</f>
        <v>0</v>
      </c>
      <c r="EO343">
        <f>Rådata_7200!EK137</f>
        <v>0</v>
      </c>
      <c r="EP343">
        <f>Rådata_7200!EL137</f>
        <v>0</v>
      </c>
      <c r="EQ343">
        <f>Rådata_7200!EM137</f>
        <v>0</v>
      </c>
      <c r="ER343">
        <f>Rådata_7200!EN137</f>
        <v>0</v>
      </c>
      <c r="ES343">
        <f>Rådata_7200!EO137</f>
        <v>0</v>
      </c>
      <c r="ET343">
        <f>Rådata_7200!EP137</f>
        <v>0</v>
      </c>
      <c r="EU343">
        <f>Rådata_7200!EQ137</f>
        <v>0</v>
      </c>
      <c r="EV343">
        <f>Rådata_7200!ER137</f>
        <v>0</v>
      </c>
      <c r="EW343">
        <f>Rådata_7200!ES137</f>
        <v>0</v>
      </c>
      <c r="EX343">
        <f>Rådata_7200!ET137</f>
        <v>0</v>
      </c>
      <c r="EY343">
        <f>Rådata_7200!EU137</f>
        <v>0</v>
      </c>
      <c r="EZ343">
        <f>Rådata_7200!EV137</f>
        <v>0</v>
      </c>
      <c r="FA343">
        <f>Rådata_7200!EW137</f>
        <v>0</v>
      </c>
      <c r="FB343">
        <f>Rådata_7200!EX137</f>
        <v>0</v>
      </c>
      <c r="FC343">
        <f>Rådata_7200!EY137</f>
        <v>0</v>
      </c>
      <c r="FD343">
        <f>Rådata_7200!EZ137</f>
        <v>0</v>
      </c>
      <c r="FE343">
        <f>Rådata_7200!FA137</f>
        <v>0</v>
      </c>
      <c r="FF343">
        <f>Rådata_7200!FB137</f>
        <v>0</v>
      </c>
      <c r="FG343">
        <f>Rådata_7200!FC137</f>
        <v>0</v>
      </c>
      <c r="FH343">
        <f>Rådata_7200!FD137</f>
        <v>0</v>
      </c>
      <c r="FI343">
        <f>Rådata_7200!FE137</f>
        <v>0</v>
      </c>
      <c r="FJ343">
        <f>Rådata_7200!FF137</f>
        <v>0</v>
      </c>
      <c r="FK343">
        <f>Rådata_7200!FG137</f>
        <v>0</v>
      </c>
      <c r="FL343">
        <f>Rådata_7200!FH137</f>
        <v>0</v>
      </c>
      <c r="FM343">
        <f>Rådata_7200!FI137</f>
        <v>0</v>
      </c>
      <c r="FN343">
        <f>Rådata_7200!FJ137</f>
        <v>0</v>
      </c>
      <c r="FO343">
        <f>Rådata_7200!FK137</f>
        <v>0</v>
      </c>
      <c r="FP343">
        <f>Rådata_7200!FL137</f>
        <v>0</v>
      </c>
      <c r="FQ343">
        <f>Rådata_7200!FM137</f>
        <v>0</v>
      </c>
      <c r="FR343">
        <f>Rådata_7200!FN137</f>
        <v>0</v>
      </c>
      <c r="FS343">
        <f>Rådata_7200!FO137</f>
        <v>0</v>
      </c>
      <c r="FT343">
        <f>Rådata_7200!FP137</f>
        <v>0</v>
      </c>
      <c r="FU343">
        <f>Rådata_7200!FQ137</f>
        <v>0</v>
      </c>
      <c r="FV343">
        <f>Rådata_7200!FR137</f>
        <v>0</v>
      </c>
      <c r="FW343">
        <f>Rådata_7200!FS137</f>
        <v>0</v>
      </c>
      <c r="FX343">
        <f>Rådata_7200!FT137</f>
        <v>0</v>
      </c>
      <c r="FY343">
        <f>Rådata_7200!FU137</f>
        <v>0</v>
      </c>
      <c r="FZ343">
        <f>Rådata_7200!FV137</f>
        <v>0</v>
      </c>
      <c r="GA343">
        <f>Rådata_7200!FW137</f>
        <v>0</v>
      </c>
      <c r="GB343">
        <f>Rådata_7200!FX137</f>
        <v>0</v>
      </c>
      <c r="GC343">
        <f>Rådata_7200!FY137</f>
        <v>0</v>
      </c>
      <c r="GD343">
        <f>Rådata_7200!FZ137</f>
        <v>0</v>
      </c>
      <c r="GE343">
        <f>Rådata_7200!GA137</f>
        <v>0</v>
      </c>
      <c r="GF343">
        <f>Rådata_7200!GB137</f>
        <v>0</v>
      </c>
      <c r="GG343">
        <f>Rådata_7200!GC137</f>
        <v>0</v>
      </c>
      <c r="GH343">
        <f>Rådata_7200!GD137</f>
        <v>0</v>
      </c>
      <c r="GI343">
        <f>Rådata_7200!GE137</f>
        <v>0</v>
      </c>
      <c r="GJ343">
        <f>Rådata_7200!GF137</f>
        <v>0</v>
      </c>
      <c r="GK343">
        <f>Rådata_7200!GG137</f>
        <v>0</v>
      </c>
      <c r="GL343">
        <f>Rådata_7200!GH137</f>
        <v>0</v>
      </c>
      <c r="GM343">
        <f>Rådata_7200!GI137</f>
        <v>0</v>
      </c>
      <c r="GN343">
        <f>Rådata_7200!GJ137</f>
        <v>0</v>
      </c>
      <c r="GO343">
        <f>Rådata_7200!GK137</f>
        <v>0</v>
      </c>
      <c r="GP343">
        <f>Rådata_7200!GL137</f>
        <v>0</v>
      </c>
      <c r="GQ343">
        <f>Rådata_7200!GM137</f>
        <v>0</v>
      </c>
      <c r="GR343">
        <f>Rådata_7200!GN137</f>
        <v>0</v>
      </c>
      <c r="GS343">
        <f>Rådata_7200!GO137</f>
        <v>0</v>
      </c>
      <c r="GT343">
        <f>Rådata_7200!GP137</f>
        <v>0</v>
      </c>
      <c r="GU343">
        <f>Rådata_7200!GQ137</f>
        <v>0</v>
      </c>
      <c r="GV343">
        <f>Rådata_7200!GR137</f>
        <v>0</v>
      </c>
      <c r="GW343">
        <f>Rådata_7200!GS137</f>
        <v>0</v>
      </c>
      <c r="GX343">
        <f>Rådata_7200!GT137</f>
        <v>0</v>
      </c>
    </row>
    <row r="344" spans="7:206" x14ac:dyDescent="0.2">
      <c r="G344">
        <f>Rådata_7200!C138</f>
        <v>0</v>
      </c>
      <c r="H344">
        <f>Rådata_7200!D138</f>
        <v>0</v>
      </c>
      <c r="I344">
        <f>Rådata_7200!E138</f>
        <v>0</v>
      </c>
      <c r="J344">
        <f>Rådata_7200!F138</f>
        <v>0</v>
      </c>
      <c r="K344">
        <f>Rådata_7200!G138</f>
        <v>0</v>
      </c>
      <c r="L344">
        <f>Rådata_7200!H138</f>
        <v>0</v>
      </c>
      <c r="M344">
        <f>Rådata_7200!I138</f>
        <v>0</v>
      </c>
      <c r="N344">
        <f>Rådata_7200!J138</f>
        <v>0</v>
      </c>
      <c r="O344">
        <f>Rådata_7200!K138</f>
        <v>0</v>
      </c>
      <c r="P344">
        <f>Rådata_7200!L138</f>
        <v>0</v>
      </c>
      <c r="Q344">
        <f>Rådata_7200!M138</f>
        <v>0</v>
      </c>
      <c r="R344">
        <f>Rådata_7200!N138</f>
        <v>0</v>
      </c>
      <c r="S344">
        <f>Rådata_7200!O138</f>
        <v>0</v>
      </c>
      <c r="T344">
        <f>Rådata_7200!P138</f>
        <v>0</v>
      </c>
      <c r="U344">
        <f>Rådata_7200!Q138</f>
        <v>0</v>
      </c>
      <c r="V344">
        <f>Rådata_7200!R138</f>
        <v>0</v>
      </c>
      <c r="W344">
        <f>Rådata_7200!S138</f>
        <v>0</v>
      </c>
      <c r="X344">
        <f>Rådata_7200!T138</f>
        <v>0</v>
      </c>
      <c r="Y344">
        <f>Rådata_7200!U138</f>
        <v>0</v>
      </c>
      <c r="Z344">
        <f>Rådata_7200!V138</f>
        <v>0</v>
      </c>
      <c r="AA344">
        <f>Rådata_7200!W138</f>
        <v>0</v>
      </c>
      <c r="AB344">
        <f>Rådata_7200!X138</f>
        <v>0</v>
      </c>
      <c r="AC344">
        <f>Rådata_7200!Y138</f>
        <v>0</v>
      </c>
      <c r="AD344">
        <f>Rådata_7200!Z138</f>
        <v>0</v>
      </c>
      <c r="AE344">
        <f>Rådata_7200!AA138</f>
        <v>0</v>
      </c>
      <c r="AF344">
        <f>Rådata_7200!AB138</f>
        <v>0</v>
      </c>
      <c r="AG344">
        <f>Rådata_7200!AC138</f>
        <v>0</v>
      </c>
      <c r="AH344">
        <f>Rådata_7200!AD138</f>
        <v>0</v>
      </c>
      <c r="AI344">
        <f>Rådata_7200!AE138</f>
        <v>0</v>
      </c>
      <c r="AJ344">
        <f>Rådata_7200!AF138</f>
        <v>0</v>
      </c>
      <c r="AK344">
        <f>Rådata_7200!AG138</f>
        <v>0</v>
      </c>
      <c r="AL344">
        <f>Rådata_7200!AH138</f>
        <v>0</v>
      </c>
      <c r="AM344">
        <f>Rådata_7200!AI138</f>
        <v>0</v>
      </c>
      <c r="AN344">
        <f>Rådata_7200!AJ138</f>
        <v>0</v>
      </c>
      <c r="AO344">
        <f>Rådata_7200!AK138</f>
        <v>0</v>
      </c>
      <c r="AP344">
        <f>Rådata_7200!AL138</f>
        <v>0</v>
      </c>
      <c r="AQ344">
        <f>Rådata_7200!AM138</f>
        <v>0</v>
      </c>
      <c r="AR344">
        <f>Rådata_7200!AN138</f>
        <v>0</v>
      </c>
      <c r="AS344">
        <f>Rådata_7200!AO138</f>
        <v>0</v>
      </c>
      <c r="AT344">
        <f>Rådata_7200!AP138</f>
        <v>0</v>
      </c>
      <c r="AU344">
        <f>Rådata_7200!AQ138</f>
        <v>0</v>
      </c>
      <c r="AV344">
        <f>Rådata_7200!AR138</f>
        <v>0</v>
      </c>
      <c r="AW344">
        <f>Rådata_7200!AS138</f>
        <v>0</v>
      </c>
      <c r="AX344">
        <f>Rådata_7200!AT138</f>
        <v>0</v>
      </c>
      <c r="AY344">
        <f>Rådata_7200!AU138</f>
        <v>0</v>
      </c>
      <c r="AZ344">
        <f>Rådata_7200!AV138</f>
        <v>0</v>
      </c>
      <c r="BA344">
        <f>Rådata_7200!AW138</f>
        <v>0</v>
      </c>
      <c r="BB344">
        <f>Rådata_7200!AX138</f>
        <v>0</v>
      </c>
      <c r="BC344">
        <f>Rådata_7200!AY138</f>
        <v>0</v>
      </c>
      <c r="BD344">
        <f>Rådata_7200!AZ138</f>
        <v>0</v>
      </c>
      <c r="BE344">
        <f>Rådata_7200!BA138</f>
        <v>0</v>
      </c>
      <c r="BF344">
        <f>Rådata_7200!BB138</f>
        <v>0</v>
      </c>
      <c r="BG344">
        <f>Rådata_7200!BC138</f>
        <v>0</v>
      </c>
      <c r="BH344">
        <f>Rådata_7200!BD138</f>
        <v>0</v>
      </c>
      <c r="BI344">
        <f>Rådata_7200!BE138</f>
        <v>0</v>
      </c>
      <c r="BJ344">
        <f>Rådata_7200!BF138</f>
        <v>0</v>
      </c>
      <c r="BK344">
        <f>Rådata_7200!BG138</f>
        <v>0</v>
      </c>
      <c r="BL344">
        <f>Rådata_7200!BH138</f>
        <v>0</v>
      </c>
      <c r="BM344">
        <f>Rådata_7200!BI138</f>
        <v>0</v>
      </c>
      <c r="BN344">
        <f>Rådata_7200!BJ138</f>
        <v>0</v>
      </c>
      <c r="BO344">
        <f>Rådata_7200!BK138</f>
        <v>0</v>
      </c>
      <c r="BP344">
        <f>Rådata_7200!BL138</f>
        <v>0</v>
      </c>
      <c r="BQ344">
        <f>Rådata_7200!BM138</f>
        <v>0</v>
      </c>
      <c r="BR344">
        <f>Rådata_7200!BN138</f>
        <v>0</v>
      </c>
      <c r="BS344">
        <f>Rådata_7200!BO138</f>
        <v>0</v>
      </c>
      <c r="BT344">
        <f>Rådata_7200!BP138</f>
        <v>0</v>
      </c>
      <c r="BU344">
        <f>Rådata_7200!BQ138</f>
        <v>0</v>
      </c>
      <c r="BV344">
        <f>Rådata_7200!BR138</f>
        <v>0</v>
      </c>
      <c r="BW344">
        <f>Rådata_7200!BS138</f>
        <v>0</v>
      </c>
      <c r="BX344">
        <f>Rådata_7200!BT138</f>
        <v>0</v>
      </c>
      <c r="BY344">
        <f>Rådata_7200!BU138</f>
        <v>0</v>
      </c>
      <c r="BZ344">
        <f>Rådata_7200!BV138</f>
        <v>0</v>
      </c>
      <c r="CA344">
        <f>Rådata_7200!BW138</f>
        <v>0</v>
      </c>
      <c r="CB344">
        <f>Rådata_7200!BX138</f>
        <v>0</v>
      </c>
      <c r="CC344">
        <f>Rådata_7200!BY138</f>
        <v>0</v>
      </c>
      <c r="CD344">
        <f>Rådata_7200!BZ138</f>
        <v>0</v>
      </c>
      <c r="CE344">
        <f>Rådata_7200!CA138</f>
        <v>0</v>
      </c>
      <c r="CF344">
        <f>Rådata_7200!CB138</f>
        <v>0</v>
      </c>
      <c r="CG344">
        <f>Rådata_7200!CC138</f>
        <v>0</v>
      </c>
      <c r="CH344">
        <f>Rådata_7200!CD138</f>
        <v>0</v>
      </c>
      <c r="CI344">
        <f>Rådata_7200!CE138</f>
        <v>0</v>
      </c>
      <c r="CJ344">
        <f>Rådata_7200!CF138</f>
        <v>0</v>
      </c>
      <c r="CK344">
        <f>Rådata_7200!CG138</f>
        <v>0</v>
      </c>
      <c r="CL344">
        <f>Rådata_7200!CH138</f>
        <v>0</v>
      </c>
      <c r="CM344">
        <f>Rådata_7200!CI138</f>
        <v>0</v>
      </c>
      <c r="CN344">
        <f>Rådata_7200!CJ138</f>
        <v>0</v>
      </c>
      <c r="CO344">
        <f>Rådata_7200!CK138</f>
        <v>0</v>
      </c>
      <c r="CP344">
        <f>Rådata_7200!CL138</f>
        <v>0</v>
      </c>
      <c r="CQ344">
        <f>Rådata_7200!CM138</f>
        <v>0</v>
      </c>
      <c r="CR344">
        <f>Rådata_7200!CN138</f>
        <v>0</v>
      </c>
      <c r="CS344">
        <f>Rådata_7200!CO138</f>
        <v>0</v>
      </c>
      <c r="CT344">
        <f>Rådata_7200!CP138</f>
        <v>0</v>
      </c>
      <c r="CU344">
        <f>Rådata_7200!CQ138</f>
        <v>0</v>
      </c>
      <c r="CV344">
        <f>Rådata_7200!CR138</f>
        <v>0</v>
      </c>
      <c r="CW344">
        <f>Rådata_7200!CS138</f>
        <v>0</v>
      </c>
      <c r="CX344">
        <f>Rådata_7200!CT138</f>
        <v>0</v>
      </c>
      <c r="CY344">
        <f>Rådata_7200!CU138</f>
        <v>0</v>
      </c>
      <c r="CZ344">
        <f>Rådata_7200!CV138</f>
        <v>0</v>
      </c>
      <c r="DA344">
        <f>Rådata_7200!CW138</f>
        <v>0</v>
      </c>
      <c r="DB344">
        <f>Rådata_7200!CX138</f>
        <v>0</v>
      </c>
      <c r="DC344">
        <f>Rådata_7200!CY138</f>
        <v>0</v>
      </c>
      <c r="DD344">
        <f>Rådata_7200!CZ138</f>
        <v>0</v>
      </c>
      <c r="DE344">
        <f>Rådata_7200!DA138</f>
        <v>0</v>
      </c>
      <c r="DF344">
        <f>Rådata_7200!DB138</f>
        <v>0</v>
      </c>
      <c r="DG344">
        <f>Rådata_7200!DC138</f>
        <v>0</v>
      </c>
      <c r="DH344">
        <f>Rådata_7200!DD138</f>
        <v>0</v>
      </c>
      <c r="DI344">
        <f>Rådata_7200!DE138</f>
        <v>0</v>
      </c>
      <c r="DJ344">
        <f>Rådata_7200!DF138</f>
        <v>0</v>
      </c>
      <c r="DK344">
        <f>Rådata_7200!DG138</f>
        <v>0</v>
      </c>
      <c r="DL344">
        <f>Rådata_7200!DH138</f>
        <v>0</v>
      </c>
      <c r="DM344">
        <f>Rådata_7200!DI138</f>
        <v>0</v>
      </c>
      <c r="DN344">
        <f>Rådata_7200!DJ138</f>
        <v>0</v>
      </c>
      <c r="DO344">
        <f>Rådata_7200!DK138</f>
        <v>0</v>
      </c>
      <c r="DP344">
        <f>Rådata_7200!DL138</f>
        <v>0</v>
      </c>
      <c r="DQ344">
        <f>Rådata_7200!DM138</f>
        <v>0</v>
      </c>
      <c r="DR344">
        <f>Rådata_7200!DN138</f>
        <v>0</v>
      </c>
      <c r="DS344">
        <f>Rådata_7200!DO138</f>
        <v>0</v>
      </c>
      <c r="DT344">
        <f>Rådata_7200!DP138</f>
        <v>0</v>
      </c>
      <c r="DU344">
        <f>Rådata_7200!DQ138</f>
        <v>0</v>
      </c>
      <c r="DV344">
        <f>Rådata_7200!DR138</f>
        <v>0</v>
      </c>
      <c r="DW344">
        <f>Rådata_7200!DS138</f>
        <v>0</v>
      </c>
      <c r="DX344">
        <f>Rådata_7200!DT138</f>
        <v>0</v>
      </c>
      <c r="DY344">
        <f>Rådata_7200!DU138</f>
        <v>0</v>
      </c>
      <c r="DZ344">
        <f>Rådata_7200!DV138</f>
        <v>0</v>
      </c>
      <c r="EA344">
        <f>Rådata_7200!DW138</f>
        <v>0</v>
      </c>
      <c r="EB344">
        <f>Rådata_7200!DX138</f>
        <v>0</v>
      </c>
      <c r="EC344">
        <f>Rådata_7200!DY138</f>
        <v>0</v>
      </c>
      <c r="ED344">
        <f>Rådata_7200!DZ138</f>
        <v>0</v>
      </c>
      <c r="EE344">
        <f>Rådata_7200!EA138</f>
        <v>0</v>
      </c>
      <c r="EF344">
        <f>Rådata_7200!EB138</f>
        <v>0</v>
      </c>
      <c r="EG344">
        <f>Rådata_7200!EC138</f>
        <v>0</v>
      </c>
      <c r="EH344">
        <f>Rådata_7200!ED138</f>
        <v>0</v>
      </c>
      <c r="EI344">
        <f>Rådata_7200!EE138</f>
        <v>0</v>
      </c>
      <c r="EJ344">
        <f>Rådata_7200!EF138</f>
        <v>0</v>
      </c>
      <c r="EK344">
        <f>Rådata_7200!EG138</f>
        <v>0</v>
      </c>
      <c r="EL344">
        <f>Rådata_7200!EH138</f>
        <v>0</v>
      </c>
      <c r="EM344">
        <f>Rådata_7200!EI138</f>
        <v>0</v>
      </c>
      <c r="EN344">
        <f>Rådata_7200!EJ138</f>
        <v>0</v>
      </c>
      <c r="EO344">
        <f>Rådata_7200!EK138</f>
        <v>0</v>
      </c>
      <c r="EP344">
        <f>Rådata_7200!EL138</f>
        <v>0</v>
      </c>
      <c r="EQ344">
        <f>Rådata_7200!EM138</f>
        <v>0</v>
      </c>
      <c r="ER344">
        <f>Rådata_7200!EN138</f>
        <v>0</v>
      </c>
      <c r="ES344">
        <f>Rådata_7200!EO138</f>
        <v>0</v>
      </c>
      <c r="ET344">
        <f>Rådata_7200!EP138</f>
        <v>0</v>
      </c>
      <c r="EU344">
        <f>Rådata_7200!EQ138</f>
        <v>0</v>
      </c>
      <c r="EV344">
        <f>Rådata_7200!ER138</f>
        <v>0</v>
      </c>
      <c r="EW344">
        <f>Rådata_7200!ES138</f>
        <v>0</v>
      </c>
      <c r="EX344">
        <f>Rådata_7200!ET138</f>
        <v>0</v>
      </c>
      <c r="EY344">
        <f>Rådata_7200!EU138</f>
        <v>0</v>
      </c>
      <c r="EZ344">
        <f>Rådata_7200!EV138</f>
        <v>0</v>
      </c>
      <c r="FA344">
        <f>Rådata_7200!EW138</f>
        <v>0</v>
      </c>
      <c r="FB344">
        <f>Rådata_7200!EX138</f>
        <v>0</v>
      </c>
      <c r="FC344">
        <f>Rådata_7200!EY138</f>
        <v>0</v>
      </c>
      <c r="FD344">
        <f>Rådata_7200!EZ138</f>
        <v>0</v>
      </c>
      <c r="FE344">
        <f>Rådata_7200!FA138</f>
        <v>0</v>
      </c>
      <c r="FF344">
        <f>Rådata_7200!FB138</f>
        <v>0</v>
      </c>
      <c r="FG344">
        <f>Rådata_7200!FC138</f>
        <v>0</v>
      </c>
      <c r="FH344">
        <f>Rådata_7200!FD138</f>
        <v>0</v>
      </c>
      <c r="FI344">
        <f>Rådata_7200!FE138</f>
        <v>0</v>
      </c>
      <c r="FJ344">
        <f>Rådata_7200!FF138</f>
        <v>0</v>
      </c>
      <c r="FK344">
        <f>Rådata_7200!FG138</f>
        <v>0</v>
      </c>
      <c r="FL344">
        <f>Rådata_7200!FH138</f>
        <v>0</v>
      </c>
      <c r="FM344">
        <f>Rådata_7200!FI138</f>
        <v>0</v>
      </c>
      <c r="FN344">
        <f>Rådata_7200!FJ138</f>
        <v>0</v>
      </c>
      <c r="FO344">
        <f>Rådata_7200!FK138</f>
        <v>0</v>
      </c>
      <c r="FP344">
        <f>Rådata_7200!FL138</f>
        <v>0</v>
      </c>
      <c r="FQ344">
        <f>Rådata_7200!FM138</f>
        <v>0</v>
      </c>
      <c r="FR344">
        <f>Rådata_7200!FN138</f>
        <v>0</v>
      </c>
      <c r="FS344">
        <f>Rådata_7200!FO138</f>
        <v>0</v>
      </c>
      <c r="FT344">
        <f>Rådata_7200!FP138</f>
        <v>0</v>
      </c>
      <c r="FU344">
        <f>Rådata_7200!FQ138</f>
        <v>0</v>
      </c>
      <c r="FV344">
        <f>Rådata_7200!FR138</f>
        <v>0</v>
      </c>
      <c r="FW344">
        <f>Rådata_7200!FS138</f>
        <v>0</v>
      </c>
      <c r="FX344">
        <f>Rådata_7200!FT138</f>
        <v>0</v>
      </c>
      <c r="FY344">
        <f>Rådata_7200!FU138</f>
        <v>0</v>
      </c>
      <c r="FZ344">
        <f>Rådata_7200!FV138</f>
        <v>0</v>
      </c>
      <c r="GA344">
        <f>Rådata_7200!FW138</f>
        <v>0</v>
      </c>
      <c r="GB344">
        <f>Rådata_7200!FX138</f>
        <v>0</v>
      </c>
      <c r="GC344">
        <f>Rådata_7200!FY138</f>
        <v>0</v>
      </c>
      <c r="GD344">
        <f>Rådata_7200!FZ138</f>
        <v>0</v>
      </c>
      <c r="GE344">
        <f>Rådata_7200!GA138</f>
        <v>0</v>
      </c>
      <c r="GF344">
        <f>Rådata_7200!GB138</f>
        <v>0</v>
      </c>
      <c r="GG344">
        <f>Rådata_7200!GC138</f>
        <v>0</v>
      </c>
      <c r="GH344">
        <f>Rådata_7200!GD138</f>
        <v>0</v>
      </c>
      <c r="GI344">
        <f>Rådata_7200!GE138</f>
        <v>0</v>
      </c>
      <c r="GJ344">
        <f>Rådata_7200!GF138</f>
        <v>0</v>
      </c>
      <c r="GK344">
        <f>Rådata_7200!GG138</f>
        <v>0</v>
      </c>
      <c r="GL344">
        <f>Rådata_7200!GH138</f>
        <v>0</v>
      </c>
      <c r="GM344">
        <f>Rådata_7200!GI138</f>
        <v>0</v>
      </c>
      <c r="GN344">
        <f>Rådata_7200!GJ138</f>
        <v>0</v>
      </c>
      <c r="GO344">
        <f>Rådata_7200!GK138</f>
        <v>0</v>
      </c>
      <c r="GP344">
        <f>Rådata_7200!GL138</f>
        <v>0</v>
      </c>
      <c r="GQ344">
        <f>Rådata_7200!GM138</f>
        <v>0</v>
      </c>
      <c r="GR344">
        <f>Rådata_7200!GN138</f>
        <v>0</v>
      </c>
      <c r="GS344">
        <f>Rådata_7200!GO138</f>
        <v>0</v>
      </c>
      <c r="GT344">
        <f>Rådata_7200!GP138</f>
        <v>0</v>
      </c>
      <c r="GU344">
        <f>Rådata_7200!GQ138</f>
        <v>0</v>
      </c>
      <c r="GV344">
        <f>Rådata_7200!GR138</f>
        <v>0</v>
      </c>
      <c r="GW344">
        <f>Rådata_7200!GS138</f>
        <v>0</v>
      </c>
      <c r="GX344">
        <f>Rådata_7200!GT138</f>
        <v>0</v>
      </c>
    </row>
    <row r="345" spans="7:206" x14ac:dyDescent="0.2">
      <c r="G345">
        <f>Rådata_7200!C139</f>
        <v>0</v>
      </c>
      <c r="H345">
        <f>Rådata_7200!D139</f>
        <v>0</v>
      </c>
      <c r="I345">
        <f>Rådata_7200!E139</f>
        <v>0</v>
      </c>
      <c r="J345">
        <f>Rådata_7200!F139</f>
        <v>0</v>
      </c>
      <c r="K345">
        <f>Rådata_7200!G139</f>
        <v>0</v>
      </c>
      <c r="L345">
        <f>Rådata_7200!H139</f>
        <v>0</v>
      </c>
      <c r="M345">
        <f>Rådata_7200!I139</f>
        <v>0</v>
      </c>
      <c r="N345">
        <f>Rådata_7200!J139</f>
        <v>0</v>
      </c>
      <c r="O345">
        <f>Rådata_7200!K139</f>
        <v>0</v>
      </c>
      <c r="P345">
        <f>Rådata_7200!L139</f>
        <v>0</v>
      </c>
      <c r="Q345">
        <f>Rådata_7200!M139</f>
        <v>0</v>
      </c>
      <c r="R345">
        <f>Rådata_7200!N139</f>
        <v>0</v>
      </c>
      <c r="S345">
        <f>Rådata_7200!O139</f>
        <v>0</v>
      </c>
      <c r="T345">
        <f>Rådata_7200!P139</f>
        <v>0</v>
      </c>
      <c r="U345">
        <f>Rådata_7200!Q139</f>
        <v>0</v>
      </c>
      <c r="V345">
        <f>Rådata_7200!R139</f>
        <v>0</v>
      </c>
      <c r="W345">
        <f>Rådata_7200!S139</f>
        <v>0</v>
      </c>
      <c r="X345">
        <f>Rådata_7200!T139</f>
        <v>0</v>
      </c>
      <c r="Y345">
        <f>Rådata_7200!U139</f>
        <v>0</v>
      </c>
      <c r="Z345">
        <f>Rådata_7200!V139</f>
        <v>0</v>
      </c>
      <c r="AA345">
        <f>Rådata_7200!W139</f>
        <v>0</v>
      </c>
      <c r="AB345">
        <f>Rådata_7200!X139</f>
        <v>0</v>
      </c>
      <c r="AC345">
        <f>Rådata_7200!Y139</f>
        <v>0</v>
      </c>
      <c r="AD345">
        <f>Rådata_7200!Z139</f>
        <v>0</v>
      </c>
      <c r="AE345">
        <f>Rådata_7200!AA139</f>
        <v>0</v>
      </c>
      <c r="AF345">
        <f>Rådata_7200!AB139</f>
        <v>0</v>
      </c>
      <c r="AG345">
        <f>Rådata_7200!AC139</f>
        <v>0</v>
      </c>
      <c r="AH345">
        <f>Rådata_7200!AD139</f>
        <v>0</v>
      </c>
      <c r="AI345">
        <f>Rådata_7200!AE139</f>
        <v>0</v>
      </c>
      <c r="AJ345">
        <f>Rådata_7200!AF139</f>
        <v>0</v>
      </c>
      <c r="AK345">
        <f>Rådata_7200!AG139</f>
        <v>0</v>
      </c>
      <c r="AL345">
        <f>Rådata_7200!AH139</f>
        <v>0</v>
      </c>
      <c r="AM345">
        <f>Rådata_7200!AI139</f>
        <v>0</v>
      </c>
      <c r="AN345">
        <f>Rådata_7200!AJ139</f>
        <v>0</v>
      </c>
      <c r="AO345">
        <f>Rådata_7200!AK139</f>
        <v>0</v>
      </c>
      <c r="AP345">
        <f>Rådata_7200!AL139</f>
        <v>0</v>
      </c>
      <c r="AQ345">
        <f>Rådata_7200!AM139</f>
        <v>0</v>
      </c>
      <c r="AR345">
        <f>Rådata_7200!AN139</f>
        <v>0</v>
      </c>
      <c r="AS345">
        <f>Rådata_7200!AO139</f>
        <v>0</v>
      </c>
      <c r="AT345">
        <f>Rådata_7200!AP139</f>
        <v>0</v>
      </c>
      <c r="AU345">
        <f>Rådata_7200!AQ139</f>
        <v>0</v>
      </c>
      <c r="AV345">
        <f>Rådata_7200!AR139</f>
        <v>0</v>
      </c>
      <c r="AW345">
        <f>Rådata_7200!AS139</f>
        <v>0</v>
      </c>
      <c r="AX345">
        <f>Rådata_7200!AT139</f>
        <v>0</v>
      </c>
      <c r="AY345">
        <f>Rådata_7200!AU139</f>
        <v>0</v>
      </c>
      <c r="AZ345">
        <f>Rådata_7200!AV139</f>
        <v>0</v>
      </c>
      <c r="BA345">
        <f>Rådata_7200!AW139</f>
        <v>0</v>
      </c>
      <c r="BB345">
        <f>Rådata_7200!AX139</f>
        <v>0</v>
      </c>
      <c r="BC345">
        <f>Rådata_7200!AY139</f>
        <v>0</v>
      </c>
      <c r="BD345">
        <f>Rådata_7200!AZ139</f>
        <v>0</v>
      </c>
      <c r="BE345">
        <f>Rådata_7200!BA139</f>
        <v>0</v>
      </c>
      <c r="BF345">
        <f>Rådata_7200!BB139</f>
        <v>0</v>
      </c>
      <c r="BG345">
        <f>Rådata_7200!BC139</f>
        <v>0</v>
      </c>
      <c r="BH345">
        <f>Rådata_7200!BD139</f>
        <v>0</v>
      </c>
      <c r="BI345">
        <f>Rådata_7200!BE139</f>
        <v>0</v>
      </c>
      <c r="BJ345">
        <f>Rådata_7200!BF139</f>
        <v>0</v>
      </c>
      <c r="BK345">
        <f>Rådata_7200!BG139</f>
        <v>0</v>
      </c>
      <c r="BL345">
        <f>Rådata_7200!BH139</f>
        <v>0</v>
      </c>
      <c r="BM345">
        <f>Rådata_7200!BI139</f>
        <v>0</v>
      </c>
      <c r="BN345">
        <f>Rådata_7200!BJ139</f>
        <v>0</v>
      </c>
      <c r="BO345">
        <f>Rådata_7200!BK139</f>
        <v>0</v>
      </c>
      <c r="BP345">
        <f>Rådata_7200!BL139</f>
        <v>0</v>
      </c>
      <c r="BQ345">
        <f>Rådata_7200!BM139</f>
        <v>0</v>
      </c>
      <c r="BR345">
        <f>Rådata_7200!BN139</f>
        <v>0</v>
      </c>
      <c r="BS345">
        <f>Rådata_7200!BO139</f>
        <v>0</v>
      </c>
      <c r="BT345">
        <f>Rådata_7200!BP139</f>
        <v>0</v>
      </c>
      <c r="BU345">
        <f>Rådata_7200!BQ139</f>
        <v>0</v>
      </c>
      <c r="BV345">
        <f>Rådata_7200!BR139</f>
        <v>0</v>
      </c>
      <c r="BW345">
        <f>Rådata_7200!BS139</f>
        <v>0</v>
      </c>
      <c r="BX345">
        <f>Rådata_7200!BT139</f>
        <v>0</v>
      </c>
      <c r="BY345">
        <f>Rådata_7200!BU139</f>
        <v>0</v>
      </c>
      <c r="BZ345">
        <f>Rådata_7200!BV139</f>
        <v>0</v>
      </c>
      <c r="CA345">
        <f>Rådata_7200!BW139</f>
        <v>0</v>
      </c>
      <c r="CB345">
        <f>Rådata_7200!BX139</f>
        <v>0</v>
      </c>
      <c r="CC345">
        <f>Rådata_7200!BY139</f>
        <v>0</v>
      </c>
      <c r="CD345">
        <f>Rådata_7200!BZ139</f>
        <v>0</v>
      </c>
      <c r="CE345">
        <f>Rådata_7200!CA139</f>
        <v>0</v>
      </c>
      <c r="CF345">
        <f>Rådata_7200!CB139</f>
        <v>0</v>
      </c>
      <c r="CG345">
        <f>Rådata_7200!CC139</f>
        <v>0</v>
      </c>
      <c r="CH345">
        <f>Rådata_7200!CD139</f>
        <v>0</v>
      </c>
      <c r="CI345">
        <f>Rådata_7200!CE139</f>
        <v>0</v>
      </c>
      <c r="CJ345">
        <f>Rådata_7200!CF139</f>
        <v>0</v>
      </c>
      <c r="CK345">
        <f>Rådata_7200!CG139</f>
        <v>0</v>
      </c>
      <c r="CL345">
        <f>Rådata_7200!CH139</f>
        <v>0</v>
      </c>
      <c r="CM345">
        <f>Rådata_7200!CI139</f>
        <v>0</v>
      </c>
      <c r="CN345">
        <f>Rådata_7200!CJ139</f>
        <v>0</v>
      </c>
      <c r="CO345">
        <f>Rådata_7200!CK139</f>
        <v>0</v>
      </c>
      <c r="CP345">
        <f>Rådata_7200!CL139</f>
        <v>0</v>
      </c>
      <c r="CQ345">
        <f>Rådata_7200!CM139</f>
        <v>0</v>
      </c>
      <c r="CR345">
        <f>Rådata_7200!CN139</f>
        <v>0</v>
      </c>
      <c r="CS345">
        <f>Rådata_7200!CO139</f>
        <v>0</v>
      </c>
      <c r="CT345">
        <f>Rådata_7200!CP139</f>
        <v>0</v>
      </c>
      <c r="CU345">
        <f>Rådata_7200!CQ139</f>
        <v>0</v>
      </c>
      <c r="CV345">
        <f>Rådata_7200!CR139</f>
        <v>0</v>
      </c>
      <c r="CW345">
        <f>Rådata_7200!CS139</f>
        <v>0</v>
      </c>
      <c r="CX345">
        <f>Rådata_7200!CT139</f>
        <v>0</v>
      </c>
      <c r="CY345">
        <f>Rådata_7200!CU139</f>
        <v>0</v>
      </c>
      <c r="CZ345">
        <f>Rådata_7200!CV139</f>
        <v>0</v>
      </c>
      <c r="DA345">
        <f>Rådata_7200!CW139</f>
        <v>0</v>
      </c>
      <c r="DB345">
        <f>Rådata_7200!CX139</f>
        <v>0</v>
      </c>
      <c r="DC345">
        <f>Rådata_7200!CY139</f>
        <v>0</v>
      </c>
      <c r="DD345">
        <f>Rådata_7200!CZ139</f>
        <v>0</v>
      </c>
      <c r="DE345">
        <f>Rådata_7200!DA139</f>
        <v>0</v>
      </c>
      <c r="DF345">
        <f>Rådata_7200!DB139</f>
        <v>0</v>
      </c>
      <c r="DG345">
        <f>Rådata_7200!DC139</f>
        <v>0</v>
      </c>
      <c r="DH345">
        <f>Rådata_7200!DD139</f>
        <v>0</v>
      </c>
      <c r="DI345">
        <f>Rådata_7200!DE139</f>
        <v>0</v>
      </c>
      <c r="DJ345">
        <f>Rådata_7200!DF139</f>
        <v>0</v>
      </c>
      <c r="DK345">
        <f>Rådata_7200!DG139</f>
        <v>0</v>
      </c>
      <c r="DL345">
        <f>Rådata_7200!DH139</f>
        <v>0</v>
      </c>
      <c r="DM345">
        <f>Rådata_7200!DI139</f>
        <v>0</v>
      </c>
      <c r="DN345">
        <f>Rådata_7200!DJ139</f>
        <v>0</v>
      </c>
      <c r="DO345">
        <f>Rådata_7200!DK139</f>
        <v>0</v>
      </c>
      <c r="DP345">
        <f>Rådata_7200!DL139</f>
        <v>0</v>
      </c>
      <c r="DQ345">
        <f>Rådata_7200!DM139</f>
        <v>0</v>
      </c>
      <c r="DR345">
        <f>Rådata_7200!DN139</f>
        <v>0</v>
      </c>
      <c r="DS345">
        <f>Rådata_7200!DO139</f>
        <v>0</v>
      </c>
      <c r="DT345">
        <f>Rådata_7200!DP139</f>
        <v>0</v>
      </c>
      <c r="DU345">
        <f>Rådata_7200!DQ139</f>
        <v>0</v>
      </c>
      <c r="DV345">
        <f>Rådata_7200!DR139</f>
        <v>0</v>
      </c>
      <c r="DW345">
        <f>Rådata_7200!DS139</f>
        <v>0</v>
      </c>
      <c r="DX345">
        <f>Rådata_7200!DT139</f>
        <v>0</v>
      </c>
      <c r="DY345">
        <f>Rådata_7200!DU139</f>
        <v>0</v>
      </c>
      <c r="DZ345">
        <f>Rådata_7200!DV139</f>
        <v>0</v>
      </c>
      <c r="EA345">
        <f>Rådata_7200!DW139</f>
        <v>0</v>
      </c>
      <c r="EB345">
        <f>Rådata_7200!DX139</f>
        <v>0</v>
      </c>
      <c r="EC345">
        <f>Rådata_7200!DY139</f>
        <v>0</v>
      </c>
      <c r="ED345">
        <f>Rådata_7200!DZ139</f>
        <v>0</v>
      </c>
      <c r="EE345">
        <f>Rådata_7200!EA139</f>
        <v>0</v>
      </c>
      <c r="EF345">
        <f>Rådata_7200!EB139</f>
        <v>0</v>
      </c>
      <c r="EG345">
        <f>Rådata_7200!EC139</f>
        <v>0</v>
      </c>
      <c r="EH345">
        <f>Rådata_7200!ED139</f>
        <v>0</v>
      </c>
      <c r="EI345">
        <f>Rådata_7200!EE139</f>
        <v>0</v>
      </c>
      <c r="EJ345">
        <f>Rådata_7200!EF139</f>
        <v>0</v>
      </c>
      <c r="EK345">
        <f>Rådata_7200!EG139</f>
        <v>0</v>
      </c>
      <c r="EL345">
        <f>Rådata_7200!EH139</f>
        <v>0</v>
      </c>
      <c r="EM345">
        <f>Rådata_7200!EI139</f>
        <v>0</v>
      </c>
      <c r="EN345">
        <f>Rådata_7200!EJ139</f>
        <v>0</v>
      </c>
      <c r="EO345">
        <f>Rådata_7200!EK139</f>
        <v>0</v>
      </c>
      <c r="EP345">
        <f>Rådata_7200!EL139</f>
        <v>0</v>
      </c>
      <c r="EQ345">
        <f>Rådata_7200!EM139</f>
        <v>0</v>
      </c>
      <c r="ER345">
        <f>Rådata_7200!EN139</f>
        <v>0</v>
      </c>
      <c r="ES345">
        <f>Rådata_7200!EO139</f>
        <v>0</v>
      </c>
      <c r="ET345">
        <f>Rådata_7200!EP139</f>
        <v>0</v>
      </c>
      <c r="EU345">
        <f>Rådata_7200!EQ139</f>
        <v>0</v>
      </c>
      <c r="EV345">
        <f>Rådata_7200!ER139</f>
        <v>0</v>
      </c>
      <c r="EW345">
        <f>Rådata_7200!ES139</f>
        <v>0</v>
      </c>
      <c r="EX345">
        <f>Rådata_7200!ET139</f>
        <v>0</v>
      </c>
      <c r="EY345">
        <f>Rådata_7200!EU139</f>
        <v>0</v>
      </c>
      <c r="EZ345">
        <f>Rådata_7200!EV139</f>
        <v>0</v>
      </c>
      <c r="FA345">
        <f>Rådata_7200!EW139</f>
        <v>0</v>
      </c>
      <c r="FB345">
        <f>Rådata_7200!EX139</f>
        <v>0</v>
      </c>
      <c r="FC345">
        <f>Rådata_7200!EY139</f>
        <v>0</v>
      </c>
      <c r="FD345">
        <f>Rådata_7200!EZ139</f>
        <v>0</v>
      </c>
      <c r="FE345">
        <f>Rådata_7200!FA139</f>
        <v>0</v>
      </c>
      <c r="FF345">
        <f>Rådata_7200!FB139</f>
        <v>0</v>
      </c>
      <c r="FG345">
        <f>Rådata_7200!FC139</f>
        <v>0</v>
      </c>
      <c r="FH345">
        <f>Rådata_7200!FD139</f>
        <v>0</v>
      </c>
      <c r="FI345">
        <f>Rådata_7200!FE139</f>
        <v>0</v>
      </c>
      <c r="FJ345">
        <f>Rådata_7200!FF139</f>
        <v>0</v>
      </c>
      <c r="FK345">
        <f>Rådata_7200!FG139</f>
        <v>0</v>
      </c>
      <c r="FL345">
        <f>Rådata_7200!FH139</f>
        <v>0</v>
      </c>
      <c r="FM345">
        <f>Rådata_7200!FI139</f>
        <v>0</v>
      </c>
      <c r="FN345">
        <f>Rådata_7200!FJ139</f>
        <v>0</v>
      </c>
      <c r="FO345">
        <f>Rådata_7200!FK139</f>
        <v>0</v>
      </c>
      <c r="FP345">
        <f>Rådata_7200!FL139</f>
        <v>0</v>
      </c>
      <c r="FQ345">
        <f>Rådata_7200!FM139</f>
        <v>0</v>
      </c>
      <c r="FR345">
        <f>Rådata_7200!FN139</f>
        <v>0</v>
      </c>
      <c r="FS345">
        <f>Rådata_7200!FO139</f>
        <v>0</v>
      </c>
      <c r="FT345">
        <f>Rådata_7200!FP139</f>
        <v>0</v>
      </c>
      <c r="FU345">
        <f>Rådata_7200!FQ139</f>
        <v>0</v>
      </c>
      <c r="FV345">
        <f>Rådata_7200!FR139</f>
        <v>0</v>
      </c>
      <c r="FW345">
        <f>Rådata_7200!FS139</f>
        <v>0</v>
      </c>
      <c r="FX345">
        <f>Rådata_7200!FT139</f>
        <v>0</v>
      </c>
      <c r="FY345">
        <f>Rådata_7200!FU139</f>
        <v>0</v>
      </c>
      <c r="FZ345">
        <f>Rådata_7200!FV139</f>
        <v>0</v>
      </c>
      <c r="GA345">
        <f>Rådata_7200!FW139</f>
        <v>0</v>
      </c>
      <c r="GB345">
        <f>Rådata_7200!FX139</f>
        <v>0</v>
      </c>
      <c r="GC345">
        <f>Rådata_7200!FY139</f>
        <v>0</v>
      </c>
      <c r="GD345">
        <f>Rådata_7200!FZ139</f>
        <v>0</v>
      </c>
      <c r="GE345">
        <f>Rådata_7200!GA139</f>
        <v>0</v>
      </c>
      <c r="GF345">
        <f>Rådata_7200!GB139</f>
        <v>0</v>
      </c>
      <c r="GG345">
        <f>Rådata_7200!GC139</f>
        <v>0</v>
      </c>
      <c r="GH345">
        <f>Rådata_7200!GD139</f>
        <v>0</v>
      </c>
      <c r="GI345">
        <f>Rådata_7200!GE139</f>
        <v>0</v>
      </c>
      <c r="GJ345">
        <f>Rådata_7200!GF139</f>
        <v>0</v>
      </c>
      <c r="GK345">
        <f>Rådata_7200!GG139</f>
        <v>0</v>
      </c>
      <c r="GL345">
        <f>Rådata_7200!GH139</f>
        <v>0</v>
      </c>
      <c r="GM345">
        <f>Rådata_7200!GI139</f>
        <v>0</v>
      </c>
      <c r="GN345">
        <f>Rådata_7200!GJ139</f>
        <v>0</v>
      </c>
      <c r="GO345">
        <f>Rådata_7200!GK139</f>
        <v>0</v>
      </c>
      <c r="GP345">
        <f>Rådata_7200!GL139</f>
        <v>0</v>
      </c>
      <c r="GQ345">
        <f>Rådata_7200!GM139</f>
        <v>0</v>
      </c>
      <c r="GR345">
        <f>Rådata_7200!GN139</f>
        <v>0</v>
      </c>
      <c r="GS345">
        <f>Rådata_7200!GO139</f>
        <v>0</v>
      </c>
      <c r="GT345">
        <f>Rådata_7200!GP139</f>
        <v>0</v>
      </c>
      <c r="GU345">
        <f>Rådata_7200!GQ139</f>
        <v>0</v>
      </c>
      <c r="GV345">
        <f>Rådata_7200!GR139</f>
        <v>0</v>
      </c>
      <c r="GW345">
        <f>Rådata_7200!GS139</f>
        <v>0</v>
      </c>
      <c r="GX345">
        <f>Rådata_7200!GT139</f>
        <v>0</v>
      </c>
    </row>
    <row r="346" spans="7:206" x14ac:dyDescent="0.2">
      <c r="G346">
        <f>Rådata_7200!C140</f>
        <v>0</v>
      </c>
      <c r="H346">
        <f>Rådata_7200!D140</f>
        <v>0</v>
      </c>
      <c r="I346">
        <f>Rådata_7200!E140</f>
        <v>0</v>
      </c>
      <c r="J346">
        <f>Rådata_7200!F140</f>
        <v>0</v>
      </c>
      <c r="K346">
        <f>Rådata_7200!G140</f>
        <v>0</v>
      </c>
      <c r="L346">
        <f>Rådata_7200!H140</f>
        <v>0</v>
      </c>
      <c r="M346">
        <f>Rådata_7200!I140</f>
        <v>0</v>
      </c>
      <c r="N346">
        <f>Rådata_7200!J140</f>
        <v>0</v>
      </c>
      <c r="O346">
        <f>Rådata_7200!K140</f>
        <v>0</v>
      </c>
      <c r="P346">
        <f>Rådata_7200!L140</f>
        <v>0</v>
      </c>
      <c r="Q346">
        <f>Rådata_7200!M140</f>
        <v>0</v>
      </c>
      <c r="R346">
        <f>Rådata_7200!N140</f>
        <v>0</v>
      </c>
      <c r="S346">
        <f>Rådata_7200!O140</f>
        <v>0</v>
      </c>
      <c r="T346">
        <f>Rådata_7200!P140</f>
        <v>0</v>
      </c>
      <c r="U346">
        <f>Rådata_7200!Q140</f>
        <v>0</v>
      </c>
      <c r="V346">
        <f>Rådata_7200!R140</f>
        <v>0</v>
      </c>
      <c r="W346">
        <f>Rådata_7200!S140</f>
        <v>0</v>
      </c>
      <c r="X346">
        <f>Rådata_7200!T140</f>
        <v>0</v>
      </c>
      <c r="Y346">
        <f>Rådata_7200!U140</f>
        <v>0</v>
      </c>
      <c r="Z346">
        <f>Rådata_7200!V140</f>
        <v>0</v>
      </c>
      <c r="AA346">
        <f>Rådata_7200!W140</f>
        <v>0</v>
      </c>
      <c r="AB346">
        <f>Rådata_7200!X140</f>
        <v>0</v>
      </c>
      <c r="AC346">
        <f>Rådata_7200!Y140</f>
        <v>0</v>
      </c>
      <c r="AD346">
        <f>Rådata_7200!Z140</f>
        <v>0</v>
      </c>
      <c r="AE346">
        <f>Rådata_7200!AA140</f>
        <v>0</v>
      </c>
      <c r="AF346">
        <f>Rådata_7200!AB140</f>
        <v>0</v>
      </c>
      <c r="AG346">
        <f>Rådata_7200!AC140</f>
        <v>0</v>
      </c>
      <c r="AH346">
        <f>Rådata_7200!AD140</f>
        <v>0</v>
      </c>
      <c r="AI346">
        <f>Rådata_7200!AE140</f>
        <v>0</v>
      </c>
      <c r="AJ346">
        <f>Rådata_7200!AF140</f>
        <v>0</v>
      </c>
      <c r="AK346">
        <f>Rådata_7200!AG140</f>
        <v>0</v>
      </c>
      <c r="AL346">
        <f>Rådata_7200!AH140</f>
        <v>0</v>
      </c>
      <c r="AM346">
        <f>Rådata_7200!AI140</f>
        <v>0</v>
      </c>
      <c r="AN346">
        <f>Rådata_7200!AJ140</f>
        <v>0</v>
      </c>
      <c r="AO346">
        <f>Rådata_7200!AK140</f>
        <v>0</v>
      </c>
      <c r="AP346">
        <f>Rådata_7200!AL140</f>
        <v>0</v>
      </c>
      <c r="AQ346">
        <f>Rådata_7200!AM140</f>
        <v>0</v>
      </c>
      <c r="AR346">
        <f>Rådata_7200!AN140</f>
        <v>0</v>
      </c>
      <c r="AS346">
        <f>Rådata_7200!AO140</f>
        <v>0</v>
      </c>
      <c r="AT346">
        <f>Rådata_7200!AP140</f>
        <v>0</v>
      </c>
      <c r="AU346">
        <f>Rådata_7200!AQ140</f>
        <v>0</v>
      </c>
      <c r="AV346">
        <f>Rådata_7200!AR140</f>
        <v>0</v>
      </c>
      <c r="AW346">
        <f>Rådata_7200!AS140</f>
        <v>0</v>
      </c>
      <c r="AX346">
        <f>Rådata_7200!AT140</f>
        <v>0</v>
      </c>
      <c r="AY346">
        <f>Rådata_7200!AU140</f>
        <v>0</v>
      </c>
      <c r="AZ346">
        <f>Rådata_7200!AV140</f>
        <v>0</v>
      </c>
      <c r="BA346">
        <f>Rådata_7200!AW140</f>
        <v>0</v>
      </c>
      <c r="BB346">
        <f>Rådata_7200!AX140</f>
        <v>0</v>
      </c>
      <c r="BC346">
        <f>Rådata_7200!AY140</f>
        <v>0</v>
      </c>
      <c r="BD346">
        <f>Rådata_7200!AZ140</f>
        <v>0</v>
      </c>
      <c r="BE346">
        <f>Rådata_7200!BA140</f>
        <v>0</v>
      </c>
      <c r="BF346">
        <f>Rådata_7200!BB140</f>
        <v>0</v>
      </c>
      <c r="BG346">
        <f>Rådata_7200!BC140</f>
        <v>0</v>
      </c>
      <c r="BH346">
        <f>Rådata_7200!BD140</f>
        <v>0</v>
      </c>
      <c r="BI346">
        <f>Rådata_7200!BE140</f>
        <v>0</v>
      </c>
      <c r="BJ346">
        <f>Rådata_7200!BF140</f>
        <v>0</v>
      </c>
      <c r="BK346">
        <f>Rådata_7200!BG140</f>
        <v>0</v>
      </c>
      <c r="BL346">
        <f>Rådata_7200!BH140</f>
        <v>0</v>
      </c>
      <c r="BM346">
        <f>Rådata_7200!BI140</f>
        <v>0</v>
      </c>
      <c r="BN346">
        <f>Rådata_7200!BJ140</f>
        <v>0</v>
      </c>
      <c r="BO346">
        <f>Rådata_7200!BK140</f>
        <v>0</v>
      </c>
      <c r="BP346">
        <f>Rådata_7200!BL140</f>
        <v>0</v>
      </c>
      <c r="BQ346">
        <f>Rådata_7200!BM140</f>
        <v>0</v>
      </c>
      <c r="BR346">
        <f>Rådata_7200!BN140</f>
        <v>0</v>
      </c>
      <c r="BS346">
        <f>Rådata_7200!BO140</f>
        <v>0</v>
      </c>
      <c r="BT346">
        <f>Rådata_7200!BP140</f>
        <v>0</v>
      </c>
      <c r="BU346">
        <f>Rådata_7200!BQ140</f>
        <v>0</v>
      </c>
      <c r="BV346">
        <f>Rådata_7200!BR140</f>
        <v>0</v>
      </c>
      <c r="BW346">
        <f>Rådata_7200!BS140</f>
        <v>0</v>
      </c>
      <c r="BX346">
        <f>Rådata_7200!BT140</f>
        <v>0</v>
      </c>
      <c r="BY346">
        <f>Rådata_7200!BU140</f>
        <v>0</v>
      </c>
      <c r="BZ346">
        <f>Rådata_7200!BV140</f>
        <v>0</v>
      </c>
      <c r="CA346">
        <f>Rådata_7200!BW140</f>
        <v>0</v>
      </c>
      <c r="CB346">
        <f>Rådata_7200!BX140</f>
        <v>0</v>
      </c>
      <c r="CC346">
        <f>Rådata_7200!BY140</f>
        <v>0</v>
      </c>
      <c r="CD346">
        <f>Rådata_7200!BZ140</f>
        <v>0</v>
      </c>
      <c r="CE346">
        <f>Rådata_7200!CA140</f>
        <v>0</v>
      </c>
      <c r="CF346">
        <f>Rådata_7200!CB140</f>
        <v>0</v>
      </c>
      <c r="CG346">
        <f>Rådata_7200!CC140</f>
        <v>0</v>
      </c>
      <c r="CH346">
        <f>Rådata_7200!CD140</f>
        <v>0</v>
      </c>
      <c r="CI346">
        <f>Rådata_7200!CE140</f>
        <v>0</v>
      </c>
      <c r="CJ346">
        <f>Rådata_7200!CF140</f>
        <v>0</v>
      </c>
      <c r="CK346">
        <f>Rådata_7200!CG140</f>
        <v>0</v>
      </c>
      <c r="CL346">
        <f>Rådata_7200!CH140</f>
        <v>0</v>
      </c>
      <c r="CM346">
        <f>Rådata_7200!CI140</f>
        <v>0</v>
      </c>
      <c r="CN346">
        <f>Rådata_7200!CJ140</f>
        <v>0</v>
      </c>
      <c r="CO346">
        <f>Rådata_7200!CK140</f>
        <v>0</v>
      </c>
      <c r="CP346">
        <f>Rådata_7200!CL140</f>
        <v>0</v>
      </c>
      <c r="CQ346">
        <f>Rådata_7200!CM140</f>
        <v>0</v>
      </c>
      <c r="CR346">
        <f>Rådata_7200!CN140</f>
        <v>0</v>
      </c>
      <c r="CS346">
        <f>Rådata_7200!CO140</f>
        <v>0</v>
      </c>
      <c r="CT346">
        <f>Rådata_7200!CP140</f>
        <v>0</v>
      </c>
      <c r="CU346">
        <f>Rådata_7200!CQ140</f>
        <v>0</v>
      </c>
      <c r="CV346">
        <f>Rådata_7200!CR140</f>
        <v>0</v>
      </c>
      <c r="CW346">
        <f>Rådata_7200!CS140</f>
        <v>0</v>
      </c>
      <c r="CX346">
        <f>Rådata_7200!CT140</f>
        <v>0</v>
      </c>
      <c r="CY346">
        <f>Rådata_7200!CU140</f>
        <v>0</v>
      </c>
      <c r="CZ346">
        <f>Rådata_7200!CV140</f>
        <v>0</v>
      </c>
      <c r="DA346">
        <f>Rådata_7200!CW140</f>
        <v>0</v>
      </c>
      <c r="DB346">
        <f>Rådata_7200!CX140</f>
        <v>0</v>
      </c>
      <c r="DC346">
        <f>Rådata_7200!CY140</f>
        <v>0</v>
      </c>
      <c r="DD346">
        <f>Rådata_7200!CZ140</f>
        <v>0</v>
      </c>
      <c r="DE346">
        <f>Rådata_7200!DA140</f>
        <v>0</v>
      </c>
      <c r="DF346">
        <f>Rådata_7200!DB140</f>
        <v>0</v>
      </c>
      <c r="DG346">
        <f>Rådata_7200!DC140</f>
        <v>0</v>
      </c>
      <c r="DH346">
        <f>Rådata_7200!DD140</f>
        <v>0</v>
      </c>
      <c r="DI346">
        <f>Rådata_7200!DE140</f>
        <v>0</v>
      </c>
      <c r="DJ346">
        <f>Rådata_7200!DF140</f>
        <v>0</v>
      </c>
      <c r="DK346">
        <f>Rådata_7200!DG140</f>
        <v>0</v>
      </c>
      <c r="DL346">
        <f>Rådata_7200!DH140</f>
        <v>0</v>
      </c>
      <c r="DM346">
        <f>Rådata_7200!DI140</f>
        <v>0</v>
      </c>
      <c r="DN346">
        <f>Rådata_7200!DJ140</f>
        <v>0</v>
      </c>
      <c r="DO346">
        <f>Rådata_7200!DK140</f>
        <v>0</v>
      </c>
      <c r="DP346">
        <f>Rådata_7200!DL140</f>
        <v>0</v>
      </c>
      <c r="DQ346">
        <f>Rådata_7200!DM140</f>
        <v>0</v>
      </c>
      <c r="DR346">
        <f>Rådata_7200!DN140</f>
        <v>0</v>
      </c>
      <c r="DS346">
        <f>Rådata_7200!DO140</f>
        <v>0</v>
      </c>
      <c r="DT346">
        <f>Rådata_7200!DP140</f>
        <v>0</v>
      </c>
      <c r="DU346">
        <f>Rådata_7200!DQ140</f>
        <v>0</v>
      </c>
      <c r="DV346">
        <f>Rådata_7200!DR140</f>
        <v>0</v>
      </c>
      <c r="DW346">
        <f>Rådata_7200!DS140</f>
        <v>0</v>
      </c>
      <c r="DX346">
        <f>Rådata_7200!DT140</f>
        <v>0</v>
      </c>
      <c r="DY346">
        <f>Rådata_7200!DU140</f>
        <v>0</v>
      </c>
      <c r="DZ346">
        <f>Rådata_7200!DV140</f>
        <v>0</v>
      </c>
      <c r="EA346">
        <f>Rådata_7200!DW140</f>
        <v>0</v>
      </c>
      <c r="EB346">
        <f>Rådata_7200!DX140</f>
        <v>0</v>
      </c>
      <c r="EC346">
        <f>Rådata_7200!DY140</f>
        <v>0</v>
      </c>
      <c r="ED346">
        <f>Rådata_7200!DZ140</f>
        <v>0</v>
      </c>
      <c r="EE346">
        <f>Rådata_7200!EA140</f>
        <v>0</v>
      </c>
      <c r="EF346">
        <f>Rådata_7200!EB140</f>
        <v>0</v>
      </c>
      <c r="EG346">
        <f>Rådata_7200!EC140</f>
        <v>0</v>
      </c>
      <c r="EH346">
        <f>Rådata_7200!ED140</f>
        <v>0</v>
      </c>
      <c r="EI346">
        <f>Rådata_7200!EE140</f>
        <v>0</v>
      </c>
      <c r="EJ346">
        <f>Rådata_7200!EF140</f>
        <v>0</v>
      </c>
      <c r="EK346">
        <f>Rådata_7200!EG140</f>
        <v>0</v>
      </c>
      <c r="EL346">
        <f>Rådata_7200!EH140</f>
        <v>0</v>
      </c>
      <c r="EM346">
        <f>Rådata_7200!EI140</f>
        <v>0</v>
      </c>
      <c r="EN346">
        <f>Rådata_7200!EJ140</f>
        <v>0</v>
      </c>
      <c r="EO346">
        <f>Rådata_7200!EK140</f>
        <v>0</v>
      </c>
      <c r="EP346">
        <f>Rådata_7200!EL140</f>
        <v>0</v>
      </c>
      <c r="EQ346">
        <f>Rådata_7200!EM140</f>
        <v>0</v>
      </c>
      <c r="ER346">
        <f>Rådata_7200!EN140</f>
        <v>0</v>
      </c>
      <c r="ES346">
        <f>Rådata_7200!EO140</f>
        <v>0</v>
      </c>
      <c r="ET346">
        <f>Rådata_7200!EP140</f>
        <v>0</v>
      </c>
      <c r="EU346">
        <f>Rådata_7200!EQ140</f>
        <v>0</v>
      </c>
      <c r="EV346">
        <f>Rådata_7200!ER140</f>
        <v>0</v>
      </c>
      <c r="EW346">
        <f>Rådata_7200!ES140</f>
        <v>0</v>
      </c>
      <c r="EX346">
        <f>Rådata_7200!ET140</f>
        <v>0</v>
      </c>
      <c r="EY346">
        <f>Rådata_7200!EU140</f>
        <v>0</v>
      </c>
      <c r="EZ346">
        <f>Rådata_7200!EV140</f>
        <v>0</v>
      </c>
      <c r="FA346">
        <f>Rådata_7200!EW140</f>
        <v>0</v>
      </c>
      <c r="FB346">
        <f>Rådata_7200!EX140</f>
        <v>0</v>
      </c>
      <c r="FC346">
        <f>Rådata_7200!EY140</f>
        <v>0</v>
      </c>
      <c r="FD346">
        <f>Rådata_7200!EZ140</f>
        <v>0</v>
      </c>
      <c r="FE346">
        <f>Rådata_7200!FA140</f>
        <v>0</v>
      </c>
      <c r="FF346">
        <f>Rådata_7200!FB140</f>
        <v>0</v>
      </c>
      <c r="FG346">
        <f>Rådata_7200!FC140</f>
        <v>0</v>
      </c>
      <c r="FH346">
        <f>Rådata_7200!FD140</f>
        <v>0</v>
      </c>
      <c r="FI346">
        <f>Rådata_7200!FE140</f>
        <v>0</v>
      </c>
      <c r="FJ346">
        <f>Rådata_7200!FF140</f>
        <v>0</v>
      </c>
      <c r="FK346">
        <f>Rådata_7200!FG140</f>
        <v>0</v>
      </c>
      <c r="FL346">
        <f>Rådata_7200!FH140</f>
        <v>0</v>
      </c>
      <c r="FM346">
        <f>Rådata_7200!FI140</f>
        <v>0</v>
      </c>
      <c r="FN346">
        <f>Rådata_7200!FJ140</f>
        <v>0</v>
      </c>
      <c r="FO346">
        <f>Rådata_7200!FK140</f>
        <v>0</v>
      </c>
      <c r="FP346">
        <f>Rådata_7200!FL140</f>
        <v>0</v>
      </c>
      <c r="FQ346">
        <f>Rådata_7200!FM140</f>
        <v>0</v>
      </c>
      <c r="FR346">
        <f>Rådata_7200!FN140</f>
        <v>0</v>
      </c>
      <c r="FS346">
        <f>Rådata_7200!FO140</f>
        <v>0</v>
      </c>
      <c r="FT346">
        <f>Rådata_7200!FP140</f>
        <v>0</v>
      </c>
      <c r="FU346">
        <f>Rådata_7200!FQ140</f>
        <v>0</v>
      </c>
      <c r="FV346">
        <f>Rådata_7200!FR140</f>
        <v>0</v>
      </c>
      <c r="FW346">
        <f>Rådata_7200!FS140</f>
        <v>0</v>
      </c>
      <c r="FX346">
        <f>Rådata_7200!FT140</f>
        <v>0</v>
      </c>
      <c r="FY346">
        <f>Rådata_7200!FU140</f>
        <v>0</v>
      </c>
      <c r="FZ346">
        <f>Rådata_7200!FV140</f>
        <v>0</v>
      </c>
      <c r="GA346">
        <f>Rådata_7200!FW140</f>
        <v>0</v>
      </c>
      <c r="GB346">
        <f>Rådata_7200!FX140</f>
        <v>0</v>
      </c>
      <c r="GC346">
        <f>Rådata_7200!FY140</f>
        <v>0</v>
      </c>
      <c r="GD346">
        <f>Rådata_7200!FZ140</f>
        <v>0</v>
      </c>
      <c r="GE346">
        <f>Rådata_7200!GA140</f>
        <v>0</v>
      </c>
      <c r="GF346">
        <f>Rådata_7200!GB140</f>
        <v>0</v>
      </c>
      <c r="GG346">
        <f>Rådata_7200!GC140</f>
        <v>0</v>
      </c>
      <c r="GH346">
        <f>Rådata_7200!GD140</f>
        <v>0</v>
      </c>
      <c r="GI346">
        <f>Rådata_7200!GE140</f>
        <v>0</v>
      </c>
      <c r="GJ346">
        <f>Rådata_7200!GF140</f>
        <v>0</v>
      </c>
      <c r="GK346">
        <f>Rådata_7200!GG140</f>
        <v>0</v>
      </c>
      <c r="GL346">
        <f>Rådata_7200!GH140</f>
        <v>0</v>
      </c>
      <c r="GM346">
        <f>Rådata_7200!GI140</f>
        <v>0</v>
      </c>
      <c r="GN346">
        <f>Rådata_7200!GJ140</f>
        <v>0</v>
      </c>
      <c r="GO346">
        <f>Rådata_7200!GK140</f>
        <v>0</v>
      </c>
      <c r="GP346">
        <f>Rådata_7200!GL140</f>
        <v>0</v>
      </c>
      <c r="GQ346">
        <f>Rådata_7200!GM140</f>
        <v>0</v>
      </c>
      <c r="GR346">
        <f>Rådata_7200!GN140</f>
        <v>0</v>
      </c>
      <c r="GS346">
        <f>Rådata_7200!GO140</f>
        <v>0</v>
      </c>
      <c r="GT346">
        <f>Rådata_7200!GP140</f>
        <v>0</v>
      </c>
      <c r="GU346">
        <f>Rådata_7200!GQ140</f>
        <v>0</v>
      </c>
      <c r="GV346">
        <f>Rådata_7200!GR140</f>
        <v>0</v>
      </c>
      <c r="GW346">
        <f>Rådata_7200!GS140</f>
        <v>0</v>
      </c>
      <c r="GX346">
        <f>Rådata_7200!GT140</f>
        <v>0</v>
      </c>
    </row>
    <row r="347" spans="7:206" x14ac:dyDescent="0.2">
      <c r="G347">
        <f>Rådata_7200!C141</f>
        <v>0</v>
      </c>
      <c r="H347">
        <f>Rådata_7200!D141</f>
        <v>0</v>
      </c>
      <c r="I347">
        <f>Rådata_7200!E141</f>
        <v>0</v>
      </c>
      <c r="J347">
        <f>Rådata_7200!F141</f>
        <v>0</v>
      </c>
      <c r="K347">
        <f>Rådata_7200!G141</f>
        <v>0</v>
      </c>
      <c r="L347">
        <f>Rådata_7200!H141</f>
        <v>0</v>
      </c>
      <c r="M347">
        <f>Rådata_7200!I141</f>
        <v>0</v>
      </c>
      <c r="N347">
        <f>Rådata_7200!J141</f>
        <v>0</v>
      </c>
      <c r="O347">
        <f>Rådata_7200!K141</f>
        <v>0</v>
      </c>
      <c r="P347">
        <f>Rådata_7200!L141</f>
        <v>0</v>
      </c>
      <c r="Q347">
        <f>Rådata_7200!M141</f>
        <v>0</v>
      </c>
      <c r="R347">
        <f>Rådata_7200!N141</f>
        <v>0</v>
      </c>
      <c r="S347">
        <f>Rådata_7200!O141</f>
        <v>0</v>
      </c>
      <c r="T347">
        <f>Rådata_7200!P141</f>
        <v>0</v>
      </c>
      <c r="U347">
        <f>Rådata_7200!Q141</f>
        <v>0</v>
      </c>
      <c r="V347">
        <f>Rådata_7200!R141</f>
        <v>0</v>
      </c>
      <c r="W347">
        <f>Rådata_7200!S141</f>
        <v>0</v>
      </c>
      <c r="X347">
        <f>Rådata_7200!T141</f>
        <v>0</v>
      </c>
      <c r="Y347">
        <f>Rådata_7200!U141</f>
        <v>0</v>
      </c>
      <c r="Z347">
        <f>Rådata_7200!V141</f>
        <v>0</v>
      </c>
      <c r="AA347">
        <f>Rådata_7200!W141</f>
        <v>0</v>
      </c>
      <c r="AB347">
        <f>Rådata_7200!X141</f>
        <v>0</v>
      </c>
      <c r="AC347">
        <f>Rådata_7200!Y141</f>
        <v>0</v>
      </c>
      <c r="AD347">
        <f>Rådata_7200!Z141</f>
        <v>0</v>
      </c>
      <c r="AE347">
        <f>Rådata_7200!AA141</f>
        <v>0</v>
      </c>
      <c r="AF347">
        <f>Rådata_7200!AB141</f>
        <v>0</v>
      </c>
      <c r="AG347">
        <f>Rådata_7200!AC141</f>
        <v>0</v>
      </c>
      <c r="AH347">
        <f>Rådata_7200!AD141</f>
        <v>0</v>
      </c>
      <c r="AI347">
        <f>Rådata_7200!AE141</f>
        <v>0</v>
      </c>
      <c r="AJ347">
        <f>Rådata_7200!AF141</f>
        <v>0</v>
      </c>
      <c r="AK347">
        <f>Rådata_7200!AG141</f>
        <v>0</v>
      </c>
      <c r="AL347">
        <f>Rådata_7200!AH141</f>
        <v>0</v>
      </c>
      <c r="AM347">
        <f>Rådata_7200!AI141</f>
        <v>0</v>
      </c>
      <c r="AN347">
        <f>Rådata_7200!AJ141</f>
        <v>0</v>
      </c>
      <c r="AO347">
        <f>Rådata_7200!AK141</f>
        <v>0</v>
      </c>
      <c r="AP347">
        <f>Rådata_7200!AL141</f>
        <v>0</v>
      </c>
      <c r="AQ347">
        <f>Rådata_7200!AM141</f>
        <v>0</v>
      </c>
      <c r="AR347">
        <f>Rådata_7200!AN141</f>
        <v>0</v>
      </c>
      <c r="AS347">
        <f>Rådata_7200!AO141</f>
        <v>0</v>
      </c>
      <c r="AT347">
        <f>Rådata_7200!AP141</f>
        <v>0</v>
      </c>
      <c r="AU347">
        <f>Rådata_7200!AQ141</f>
        <v>0</v>
      </c>
      <c r="AV347">
        <f>Rådata_7200!AR141</f>
        <v>0</v>
      </c>
      <c r="AW347">
        <f>Rådata_7200!AS141</f>
        <v>0</v>
      </c>
      <c r="AX347">
        <f>Rådata_7200!AT141</f>
        <v>0</v>
      </c>
      <c r="AY347">
        <f>Rådata_7200!AU141</f>
        <v>0</v>
      </c>
      <c r="AZ347">
        <f>Rådata_7200!AV141</f>
        <v>0</v>
      </c>
      <c r="BA347">
        <f>Rådata_7200!AW141</f>
        <v>0</v>
      </c>
      <c r="BB347">
        <f>Rådata_7200!AX141</f>
        <v>0</v>
      </c>
      <c r="BC347">
        <f>Rådata_7200!AY141</f>
        <v>0</v>
      </c>
      <c r="BD347">
        <f>Rådata_7200!AZ141</f>
        <v>0</v>
      </c>
      <c r="BE347">
        <f>Rådata_7200!BA141</f>
        <v>0</v>
      </c>
      <c r="BF347">
        <f>Rådata_7200!BB141</f>
        <v>0</v>
      </c>
      <c r="BG347">
        <f>Rådata_7200!BC141</f>
        <v>0</v>
      </c>
      <c r="BH347">
        <f>Rådata_7200!BD141</f>
        <v>0</v>
      </c>
      <c r="BI347">
        <f>Rådata_7200!BE141</f>
        <v>0</v>
      </c>
      <c r="BJ347">
        <f>Rådata_7200!BF141</f>
        <v>0</v>
      </c>
      <c r="BK347">
        <f>Rådata_7200!BG141</f>
        <v>0</v>
      </c>
      <c r="BL347">
        <f>Rådata_7200!BH141</f>
        <v>0</v>
      </c>
      <c r="BM347">
        <f>Rådata_7200!BI141</f>
        <v>0</v>
      </c>
      <c r="BN347">
        <f>Rådata_7200!BJ141</f>
        <v>0</v>
      </c>
      <c r="BO347">
        <f>Rådata_7200!BK141</f>
        <v>0</v>
      </c>
      <c r="BP347">
        <f>Rådata_7200!BL141</f>
        <v>0</v>
      </c>
      <c r="BQ347">
        <f>Rådata_7200!BM141</f>
        <v>0</v>
      </c>
      <c r="BR347">
        <f>Rådata_7200!BN141</f>
        <v>0</v>
      </c>
      <c r="BS347">
        <f>Rådata_7200!BO141</f>
        <v>0</v>
      </c>
      <c r="BT347">
        <f>Rådata_7200!BP141</f>
        <v>0</v>
      </c>
      <c r="BU347">
        <f>Rådata_7200!BQ141</f>
        <v>0</v>
      </c>
      <c r="BV347">
        <f>Rådata_7200!BR141</f>
        <v>0</v>
      </c>
      <c r="BW347">
        <f>Rådata_7200!BS141</f>
        <v>0</v>
      </c>
      <c r="BX347">
        <f>Rådata_7200!BT141</f>
        <v>0</v>
      </c>
      <c r="BY347">
        <f>Rådata_7200!BU141</f>
        <v>0</v>
      </c>
      <c r="BZ347">
        <f>Rådata_7200!BV141</f>
        <v>0</v>
      </c>
      <c r="CA347">
        <f>Rådata_7200!BW141</f>
        <v>0</v>
      </c>
      <c r="CB347">
        <f>Rådata_7200!BX141</f>
        <v>0</v>
      </c>
      <c r="CC347">
        <f>Rådata_7200!BY141</f>
        <v>0</v>
      </c>
      <c r="CD347">
        <f>Rådata_7200!BZ141</f>
        <v>0</v>
      </c>
      <c r="CE347">
        <f>Rådata_7200!CA141</f>
        <v>0</v>
      </c>
      <c r="CF347">
        <f>Rådata_7200!CB141</f>
        <v>0</v>
      </c>
      <c r="CG347">
        <f>Rådata_7200!CC141</f>
        <v>0</v>
      </c>
      <c r="CH347">
        <f>Rådata_7200!CD141</f>
        <v>0</v>
      </c>
      <c r="CI347">
        <f>Rådata_7200!CE141</f>
        <v>0</v>
      </c>
      <c r="CJ347">
        <f>Rådata_7200!CF141</f>
        <v>0</v>
      </c>
      <c r="CK347">
        <f>Rådata_7200!CG141</f>
        <v>0</v>
      </c>
      <c r="CL347">
        <f>Rådata_7200!CH141</f>
        <v>0</v>
      </c>
      <c r="CM347">
        <f>Rådata_7200!CI141</f>
        <v>0</v>
      </c>
      <c r="CN347">
        <f>Rådata_7200!CJ141</f>
        <v>0</v>
      </c>
      <c r="CO347">
        <f>Rådata_7200!CK141</f>
        <v>0</v>
      </c>
      <c r="CP347">
        <f>Rådata_7200!CL141</f>
        <v>0</v>
      </c>
      <c r="CQ347">
        <f>Rådata_7200!CM141</f>
        <v>0</v>
      </c>
      <c r="CR347">
        <f>Rådata_7200!CN141</f>
        <v>0</v>
      </c>
      <c r="CS347">
        <f>Rådata_7200!CO141</f>
        <v>0</v>
      </c>
      <c r="CT347">
        <f>Rådata_7200!CP141</f>
        <v>0</v>
      </c>
      <c r="CU347">
        <f>Rådata_7200!CQ141</f>
        <v>0</v>
      </c>
      <c r="CV347">
        <f>Rådata_7200!CR141</f>
        <v>0</v>
      </c>
      <c r="CW347">
        <f>Rådata_7200!CS141</f>
        <v>0</v>
      </c>
      <c r="CX347">
        <f>Rådata_7200!CT141</f>
        <v>0</v>
      </c>
      <c r="CY347">
        <f>Rådata_7200!CU141</f>
        <v>0</v>
      </c>
      <c r="CZ347">
        <f>Rådata_7200!CV141</f>
        <v>0</v>
      </c>
      <c r="DA347">
        <f>Rådata_7200!CW141</f>
        <v>0</v>
      </c>
      <c r="DB347">
        <f>Rådata_7200!CX141</f>
        <v>0</v>
      </c>
      <c r="DC347">
        <f>Rådata_7200!CY141</f>
        <v>0</v>
      </c>
      <c r="DD347">
        <f>Rådata_7200!CZ141</f>
        <v>0</v>
      </c>
      <c r="DE347">
        <f>Rådata_7200!DA141</f>
        <v>0</v>
      </c>
      <c r="DF347">
        <f>Rådata_7200!DB141</f>
        <v>0</v>
      </c>
      <c r="DG347">
        <f>Rådata_7200!DC141</f>
        <v>0</v>
      </c>
      <c r="DH347">
        <f>Rådata_7200!DD141</f>
        <v>0</v>
      </c>
      <c r="DI347">
        <f>Rådata_7200!DE141</f>
        <v>0</v>
      </c>
      <c r="DJ347">
        <f>Rådata_7200!DF141</f>
        <v>0</v>
      </c>
      <c r="DK347">
        <f>Rådata_7200!DG141</f>
        <v>0</v>
      </c>
      <c r="DL347">
        <f>Rådata_7200!DH141</f>
        <v>0</v>
      </c>
      <c r="DM347">
        <f>Rådata_7200!DI141</f>
        <v>0</v>
      </c>
      <c r="DN347">
        <f>Rådata_7200!DJ141</f>
        <v>0</v>
      </c>
      <c r="DO347">
        <f>Rådata_7200!DK141</f>
        <v>0</v>
      </c>
      <c r="DP347">
        <f>Rådata_7200!DL141</f>
        <v>0</v>
      </c>
      <c r="DQ347">
        <f>Rådata_7200!DM141</f>
        <v>0</v>
      </c>
      <c r="DR347">
        <f>Rådata_7200!DN141</f>
        <v>0</v>
      </c>
      <c r="DS347">
        <f>Rådata_7200!DO141</f>
        <v>0</v>
      </c>
      <c r="DT347">
        <f>Rådata_7200!DP141</f>
        <v>0</v>
      </c>
      <c r="DU347">
        <f>Rådata_7200!DQ141</f>
        <v>0</v>
      </c>
      <c r="DV347">
        <f>Rådata_7200!DR141</f>
        <v>0</v>
      </c>
      <c r="DW347">
        <f>Rådata_7200!DS141</f>
        <v>0</v>
      </c>
      <c r="DX347">
        <f>Rådata_7200!DT141</f>
        <v>0</v>
      </c>
      <c r="DY347">
        <f>Rådata_7200!DU141</f>
        <v>0</v>
      </c>
      <c r="DZ347">
        <f>Rådata_7200!DV141</f>
        <v>0</v>
      </c>
      <c r="EA347">
        <f>Rådata_7200!DW141</f>
        <v>0</v>
      </c>
      <c r="EB347">
        <f>Rådata_7200!DX141</f>
        <v>0</v>
      </c>
      <c r="EC347">
        <f>Rådata_7200!DY141</f>
        <v>0</v>
      </c>
      <c r="ED347">
        <f>Rådata_7200!DZ141</f>
        <v>0</v>
      </c>
      <c r="EE347">
        <f>Rådata_7200!EA141</f>
        <v>0</v>
      </c>
      <c r="EF347">
        <f>Rådata_7200!EB141</f>
        <v>0</v>
      </c>
      <c r="EG347">
        <f>Rådata_7200!EC141</f>
        <v>0</v>
      </c>
      <c r="EH347">
        <f>Rådata_7200!ED141</f>
        <v>0</v>
      </c>
      <c r="EI347">
        <f>Rådata_7200!EE141</f>
        <v>0</v>
      </c>
      <c r="EJ347">
        <f>Rådata_7200!EF141</f>
        <v>0</v>
      </c>
      <c r="EK347">
        <f>Rådata_7200!EG141</f>
        <v>0</v>
      </c>
      <c r="EL347">
        <f>Rådata_7200!EH141</f>
        <v>0</v>
      </c>
      <c r="EM347">
        <f>Rådata_7200!EI141</f>
        <v>0</v>
      </c>
      <c r="EN347">
        <f>Rådata_7200!EJ141</f>
        <v>0</v>
      </c>
      <c r="EO347">
        <f>Rådata_7200!EK141</f>
        <v>0</v>
      </c>
      <c r="EP347">
        <f>Rådata_7200!EL141</f>
        <v>0</v>
      </c>
      <c r="EQ347">
        <f>Rådata_7200!EM141</f>
        <v>0</v>
      </c>
      <c r="ER347">
        <f>Rådata_7200!EN141</f>
        <v>0</v>
      </c>
      <c r="ES347">
        <f>Rådata_7200!EO141</f>
        <v>0</v>
      </c>
      <c r="ET347">
        <f>Rådata_7200!EP141</f>
        <v>0</v>
      </c>
      <c r="EU347">
        <f>Rådata_7200!EQ141</f>
        <v>0</v>
      </c>
      <c r="EV347">
        <f>Rådata_7200!ER141</f>
        <v>0</v>
      </c>
      <c r="EW347">
        <f>Rådata_7200!ES141</f>
        <v>0</v>
      </c>
      <c r="EX347">
        <f>Rådata_7200!ET141</f>
        <v>0</v>
      </c>
      <c r="EY347">
        <f>Rådata_7200!EU141</f>
        <v>0</v>
      </c>
      <c r="EZ347">
        <f>Rådata_7200!EV141</f>
        <v>0</v>
      </c>
      <c r="FA347">
        <f>Rådata_7200!EW141</f>
        <v>0</v>
      </c>
      <c r="FB347">
        <f>Rådata_7200!EX141</f>
        <v>0</v>
      </c>
      <c r="FC347">
        <f>Rådata_7200!EY141</f>
        <v>0</v>
      </c>
      <c r="FD347">
        <f>Rådata_7200!EZ141</f>
        <v>0</v>
      </c>
      <c r="FE347">
        <f>Rådata_7200!FA141</f>
        <v>0</v>
      </c>
      <c r="FF347">
        <f>Rådata_7200!FB141</f>
        <v>0</v>
      </c>
      <c r="FG347">
        <f>Rådata_7200!FC141</f>
        <v>0</v>
      </c>
      <c r="FH347">
        <f>Rådata_7200!FD141</f>
        <v>0</v>
      </c>
      <c r="FI347">
        <f>Rådata_7200!FE141</f>
        <v>0</v>
      </c>
      <c r="FJ347">
        <f>Rådata_7200!FF141</f>
        <v>0</v>
      </c>
      <c r="FK347">
        <f>Rådata_7200!FG141</f>
        <v>0</v>
      </c>
      <c r="FL347">
        <f>Rådata_7200!FH141</f>
        <v>0</v>
      </c>
      <c r="FM347">
        <f>Rådata_7200!FI141</f>
        <v>0</v>
      </c>
      <c r="FN347">
        <f>Rådata_7200!FJ141</f>
        <v>0</v>
      </c>
      <c r="FO347">
        <f>Rådata_7200!FK141</f>
        <v>0</v>
      </c>
      <c r="FP347">
        <f>Rådata_7200!FL141</f>
        <v>0</v>
      </c>
      <c r="FQ347">
        <f>Rådata_7200!FM141</f>
        <v>0</v>
      </c>
      <c r="FR347">
        <f>Rådata_7200!FN141</f>
        <v>0</v>
      </c>
      <c r="FS347">
        <f>Rådata_7200!FO141</f>
        <v>0</v>
      </c>
      <c r="FT347">
        <f>Rådata_7200!FP141</f>
        <v>0</v>
      </c>
      <c r="FU347">
        <f>Rådata_7200!FQ141</f>
        <v>0</v>
      </c>
      <c r="FV347">
        <f>Rådata_7200!FR141</f>
        <v>0</v>
      </c>
      <c r="FW347">
        <f>Rådata_7200!FS141</f>
        <v>0</v>
      </c>
      <c r="FX347">
        <f>Rådata_7200!FT141</f>
        <v>0</v>
      </c>
      <c r="FY347">
        <f>Rådata_7200!FU141</f>
        <v>0</v>
      </c>
      <c r="FZ347">
        <f>Rådata_7200!FV141</f>
        <v>0</v>
      </c>
      <c r="GA347">
        <f>Rådata_7200!FW141</f>
        <v>0</v>
      </c>
      <c r="GB347">
        <f>Rådata_7200!FX141</f>
        <v>0</v>
      </c>
      <c r="GC347">
        <f>Rådata_7200!FY141</f>
        <v>0</v>
      </c>
      <c r="GD347">
        <f>Rådata_7200!FZ141</f>
        <v>0</v>
      </c>
      <c r="GE347">
        <f>Rådata_7200!GA141</f>
        <v>0</v>
      </c>
      <c r="GF347">
        <f>Rådata_7200!GB141</f>
        <v>0</v>
      </c>
      <c r="GG347">
        <f>Rådata_7200!GC141</f>
        <v>0</v>
      </c>
      <c r="GH347">
        <f>Rådata_7200!GD141</f>
        <v>0</v>
      </c>
      <c r="GI347">
        <f>Rådata_7200!GE141</f>
        <v>0</v>
      </c>
      <c r="GJ347">
        <f>Rådata_7200!GF141</f>
        <v>0</v>
      </c>
      <c r="GK347">
        <f>Rådata_7200!GG141</f>
        <v>0</v>
      </c>
      <c r="GL347">
        <f>Rådata_7200!GH141</f>
        <v>0</v>
      </c>
      <c r="GM347">
        <f>Rådata_7200!GI141</f>
        <v>0</v>
      </c>
      <c r="GN347">
        <f>Rådata_7200!GJ141</f>
        <v>0</v>
      </c>
      <c r="GO347">
        <f>Rådata_7200!GK141</f>
        <v>0</v>
      </c>
      <c r="GP347">
        <f>Rådata_7200!GL141</f>
        <v>0</v>
      </c>
      <c r="GQ347">
        <f>Rådata_7200!GM141</f>
        <v>0</v>
      </c>
      <c r="GR347">
        <f>Rådata_7200!GN141</f>
        <v>0</v>
      </c>
      <c r="GS347">
        <f>Rådata_7200!GO141</f>
        <v>0</v>
      </c>
      <c r="GT347">
        <f>Rådata_7200!GP141</f>
        <v>0</v>
      </c>
      <c r="GU347">
        <f>Rådata_7200!GQ141</f>
        <v>0</v>
      </c>
      <c r="GV347">
        <f>Rådata_7200!GR141</f>
        <v>0</v>
      </c>
      <c r="GW347">
        <f>Rådata_7200!GS141</f>
        <v>0</v>
      </c>
      <c r="GX347">
        <f>Rådata_7200!GT141</f>
        <v>0</v>
      </c>
    </row>
    <row r="348" spans="7:206" x14ac:dyDescent="0.2">
      <c r="G348">
        <f>Rådata_7200!C142</f>
        <v>0</v>
      </c>
      <c r="H348">
        <f>Rådata_7200!D142</f>
        <v>0</v>
      </c>
      <c r="I348">
        <f>Rådata_7200!E142</f>
        <v>0</v>
      </c>
      <c r="J348">
        <f>Rådata_7200!F142</f>
        <v>0</v>
      </c>
      <c r="K348">
        <f>Rådata_7200!G142</f>
        <v>0</v>
      </c>
      <c r="L348">
        <f>Rådata_7200!H142</f>
        <v>0</v>
      </c>
      <c r="M348">
        <f>Rådata_7200!I142</f>
        <v>0</v>
      </c>
      <c r="N348">
        <f>Rådata_7200!J142</f>
        <v>0</v>
      </c>
      <c r="O348">
        <f>Rådata_7200!K142</f>
        <v>0</v>
      </c>
      <c r="P348">
        <f>Rådata_7200!L142</f>
        <v>0</v>
      </c>
      <c r="Q348">
        <f>Rådata_7200!M142</f>
        <v>0</v>
      </c>
      <c r="R348">
        <f>Rådata_7200!N142</f>
        <v>0</v>
      </c>
      <c r="S348">
        <f>Rådata_7200!O142</f>
        <v>0</v>
      </c>
      <c r="T348">
        <f>Rådata_7200!P142</f>
        <v>0</v>
      </c>
      <c r="U348">
        <f>Rådata_7200!Q142</f>
        <v>0</v>
      </c>
      <c r="V348">
        <f>Rådata_7200!R142</f>
        <v>0</v>
      </c>
      <c r="W348">
        <f>Rådata_7200!S142</f>
        <v>0</v>
      </c>
      <c r="X348">
        <f>Rådata_7200!T142</f>
        <v>0</v>
      </c>
      <c r="Y348">
        <f>Rådata_7200!U142</f>
        <v>0</v>
      </c>
      <c r="Z348">
        <f>Rådata_7200!V142</f>
        <v>0</v>
      </c>
      <c r="AA348">
        <f>Rådata_7200!W142</f>
        <v>0</v>
      </c>
      <c r="AB348">
        <f>Rådata_7200!X142</f>
        <v>0</v>
      </c>
      <c r="AC348">
        <f>Rådata_7200!Y142</f>
        <v>0</v>
      </c>
      <c r="AD348">
        <f>Rådata_7200!Z142</f>
        <v>0</v>
      </c>
      <c r="AE348">
        <f>Rådata_7200!AA142</f>
        <v>0</v>
      </c>
      <c r="AF348">
        <f>Rådata_7200!AB142</f>
        <v>0</v>
      </c>
      <c r="AG348">
        <f>Rådata_7200!AC142</f>
        <v>0</v>
      </c>
      <c r="AH348">
        <f>Rådata_7200!AD142</f>
        <v>0</v>
      </c>
      <c r="AI348">
        <f>Rådata_7200!AE142</f>
        <v>0</v>
      </c>
      <c r="AJ348">
        <f>Rådata_7200!AF142</f>
        <v>0</v>
      </c>
      <c r="AK348">
        <f>Rådata_7200!AG142</f>
        <v>0</v>
      </c>
      <c r="AL348">
        <f>Rådata_7200!AH142</f>
        <v>0</v>
      </c>
      <c r="AM348">
        <f>Rådata_7200!AI142</f>
        <v>0</v>
      </c>
      <c r="AN348">
        <f>Rådata_7200!AJ142</f>
        <v>0</v>
      </c>
      <c r="AO348">
        <f>Rådata_7200!AK142</f>
        <v>0</v>
      </c>
      <c r="AP348">
        <f>Rådata_7200!AL142</f>
        <v>0</v>
      </c>
      <c r="AQ348">
        <f>Rådata_7200!AM142</f>
        <v>0</v>
      </c>
      <c r="AR348">
        <f>Rådata_7200!AN142</f>
        <v>0</v>
      </c>
      <c r="AS348">
        <f>Rådata_7200!AO142</f>
        <v>0</v>
      </c>
      <c r="AT348">
        <f>Rådata_7200!AP142</f>
        <v>0</v>
      </c>
      <c r="AU348">
        <f>Rådata_7200!AQ142</f>
        <v>0</v>
      </c>
      <c r="AV348">
        <f>Rådata_7200!AR142</f>
        <v>0</v>
      </c>
      <c r="AW348">
        <f>Rådata_7200!AS142</f>
        <v>0</v>
      </c>
      <c r="AX348">
        <f>Rådata_7200!AT142</f>
        <v>0</v>
      </c>
      <c r="AY348">
        <f>Rådata_7200!AU142</f>
        <v>0</v>
      </c>
      <c r="AZ348">
        <f>Rådata_7200!AV142</f>
        <v>0</v>
      </c>
      <c r="BA348">
        <f>Rådata_7200!AW142</f>
        <v>0</v>
      </c>
      <c r="BB348">
        <f>Rådata_7200!AX142</f>
        <v>0</v>
      </c>
      <c r="BC348">
        <f>Rådata_7200!AY142</f>
        <v>0</v>
      </c>
      <c r="BD348">
        <f>Rådata_7200!AZ142</f>
        <v>0</v>
      </c>
      <c r="BE348">
        <f>Rådata_7200!BA142</f>
        <v>0</v>
      </c>
      <c r="BF348">
        <f>Rådata_7200!BB142</f>
        <v>0</v>
      </c>
      <c r="BG348">
        <f>Rådata_7200!BC142</f>
        <v>0</v>
      </c>
      <c r="BH348">
        <f>Rådata_7200!BD142</f>
        <v>0</v>
      </c>
      <c r="BI348">
        <f>Rådata_7200!BE142</f>
        <v>0</v>
      </c>
      <c r="BJ348">
        <f>Rådata_7200!BF142</f>
        <v>0</v>
      </c>
      <c r="BK348">
        <f>Rådata_7200!BG142</f>
        <v>0</v>
      </c>
      <c r="BL348">
        <f>Rådata_7200!BH142</f>
        <v>0</v>
      </c>
      <c r="BM348">
        <f>Rådata_7200!BI142</f>
        <v>0</v>
      </c>
      <c r="BN348">
        <f>Rådata_7200!BJ142</f>
        <v>0</v>
      </c>
      <c r="BO348">
        <f>Rådata_7200!BK142</f>
        <v>0</v>
      </c>
      <c r="BP348">
        <f>Rådata_7200!BL142</f>
        <v>0</v>
      </c>
      <c r="BQ348">
        <f>Rådata_7200!BM142</f>
        <v>0</v>
      </c>
      <c r="BR348">
        <f>Rådata_7200!BN142</f>
        <v>0</v>
      </c>
      <c r="BS348">
        <f>Rådata_7200!BO142</f>
        <v>0</v>
      </c>
      <c r="BT348">
        <f>Rådata_7200!BP142</f>
        <v>0</v>
      </c>
      <c r="BU348">
        <f>Rådata_7200!BQ142</f>
        <v>0</v>
      </c>
      <c r="BV348">
        <f>Rådata_7200!BR142</f>
        <v>0</v>
      </c>
      <c r="BW348">
        <f>Rådata_7200!BS142</f>
        <v>0</v>
      </c>
      <c r="BX348">
        <f>Rådata_7200!BT142</f>
        <v>0</v>
      </c>
      <c r="BY348">
        <f>Rådata_7200!BU142</f>
        <v>0</v>
      </c>
      <c r="BZ348">
        <f>Rådata_7200!BV142</f>
        <v>0</v>
      </c>
      <c r="CA348">
        <f>Rådata_7200!BW142</f>
        <v>0</v>
      </c>
      <c r="CB348">
        <f>Rådata_7200!BX142</f>
        <v>0</v>
      </c>
      <c r="CC348">
        <f>Rådata_7200!BY142</f>
        <v>0</v>
      </c>
      <c r="CD348">
        <f>Rådata_7200!BZ142</f>
        <v>0</v>
      </c>
      <c r="CE348">
        <f>Rådata_7200!CA142</f>
        <v>0</v>
      </c>
      <c r="CF348">
        <f>Rådata_7200!CB142</f>
        <v>0</v>
      </c>
      <c r="CG348">
        <f>Rådata_7200!CC142</f>
        <v>0</v>
      </c>
      <c r="CH348">
        <f>Rådata_7200!CD142</f>
        <v>0</v>
      </c>
      <c r="CI348">
        <f>Rådata_7200!CE142</f>
        <v>0</v>
      </c>
      <c r="CJ348">
        <f>Rådata_7200!CF142</f>
        <v>0</v>
      </c>
      <c r="CK348">
        <f>Rådata_7200!CG142</f>
        <v>0</v>
      </c>
      <c r="CL348">
        <f>Rådata_7200!CH142</f>
        <v>0</v>
      </c>
      <c r="CM348">
        <f>Rådata_7200!CI142</f>
        <v>0</v>
      </c>
      <c r="CN348">
        <f>Rådata_7200!CJ142</f>
        <v>0</v>
      </c>
      <c r="CO348">
        <f>Rådata_7200!CK142</f>
        <v>0</v>
      </c>
      <c r="CP348">
        <f>Rådata_7200!CL142</f>
        <v>0</v>
      </c>
      <c r="CQ348">
        <f>Rådata_7200!CM142</f>
        <v>0</v>
      </c>
      <c r="CR348">
        <f>Rådata_7200!CN142</f>
        <v>0</v>
      </c>
      <c r="CS348">
        <f>Rådata_7200!CO142</f>
        <v>0</v>
      </c>
      <c r="CT348">
        <f>Rådata_7200!CP142</f>
        <v>0</v>
      </c>
      <c r="CU348">
        <f>Rådata_7200!CQ142</f>
        <v>0</v>
      </c>
      <c r="CV348">
        <f>Rådata_7200!CR142</f>
        <v>0</v>
      </c>
      <c r="CW348">
        <f>Rådata_7200!CS142</f>
        <v>0</v>
      </c>
      <c r="CX348">
        <f>Rådata_7200!CT142</f>
        <v>0</v>
      </c>
      <c r="CY348">
        <f>Rådata_7200!CU142</f>
        <v>0</v>
      </c>
      <c r="CZ348">
        <f>Rådata_7200!CV142</f>
        <v>0</v>
      </c>
      <c r="DA348">
        <f>Rådata_7200!CW142</f>
        <v>0</v>
      </c>
      <c r="DB348">
        <f>Rådata_7200!CX142</f>
        <v>0</v>
      </c>
      <c r="DC348">
        <f>Rådata_7200!CY142</f>
        <v>0</v>
      </c>
      <c r="DD348">
        <f>Rådata_7200!CZ142</f>
        <v>0</v>
      </c>
      <c r="DE348">
        <f>Rådata_7200!DA142</f>
        <v>0</v>
      </c>
      <c r="DF348">
        <f>Rådata_7200!DB142</f>
        <v>0</v>
      </c>
      <c r="DG348">
        <f>Rådata_7200!DC142</f>
        <v>0</v>
      </c>
      <c r="DH348">
        <f>Rådata_7200!DD142</f>
        <v>0</v>
      </c>
      <c r="DI348">
        <f>Rådata_7200!DE142</f>
        <v>0</v>
      </c>
      <c r="DJ348">
        <f>Rådata_7200!DF142</f>
        <v>0</v>
      </c>
      <c r="DK348">
        <f>Rådata_7200!DG142</f>
        <v>0</v>
      </c>
      <c r="DL348">
        <f>Rådata_7200!DH142</f>
        <v>0</v>
      </c>
      <c r="DM348">
        <f>Rådata_7200!DI142</f>
        <v>0</v>
      </c>
      <c r="DN348">
        <f>Rådata_7200!DJ142</f>
        <v>0</v>
      </c>
      <c r="DO348">
        <f>Rådata_7200!DK142</f>
        <v>0</v>
      </c>
      <c r="DP348">
        <f>Rådata_7200!DL142</f>
        <v>0</v>
      </c>
      <c r="DQ348">
        <f>Rådata_7200!DM142</f>
        <v>0</v>
      </c>
      <c r="DR348">
        <f>Rådata_7200!DN142</f>
        <v>0</v>
      </c>
      <c r="DS348">
        <f>Rådata_7200!DO142</f>
        <v>0</v>
      </c>
      <c r="DT348">
        <f>Rådata_7200!DP142</f>
        <v>0</v>
      </c>
      <c r="DU348">
        <f>Rådata_7200!DQ142</f>
        <v>0</v>
      </c>
      <c r="DV348">
        <f>Rådata_7200!DR142</f>
        <v>0</v>
      </c>
      <c r="DW348">
        <f>Rådata_7200!DS142</f>
        <v>0</v>
      </c>
      <c r="DX348">
        <f>Rådata_7200!DT142</f>
        <v>0</v>
      </c>
      <c r="DY348">
        <f>Rådata_7200!DU142</f>
        <v>0</v>
      </c>
      <c r="DZ348">
        <f>Rådata_7200!DV142</f>
        <v>0</v>
      </c>
      <c r="EA348">
        <f>Rådata_7200!DW142</f>
        <v>0</v>
      </c>
      <c r="EB348">
        <f>Rådata_7200!DX142</f>
        <v>0</v>
      </c>
      <c r="EC348">
        <f>Rådata_7200!DY142</f>
        <v>0</v>
      </c>
      <c r="ED348">
        <f>Rådata_7200!DZ142</f>
        <v>0</v>
      </c>
      <c r="EE348">
        <f>Rådata_7200!EA142</f>
        <v>0</v>
      </c>
      <c r="EF348">
        <f>Rådata_7200!EB142</f>
        <v>0</v>
      </c>
      <c r="EG348">
        <f>Rådata_7200!EC142</f>
        <v>0</v>
      </c>
      <c r="EH348">
        <f>Rådata_7200!ED142</f>
        <v>0</v>
      </c>
      <c r="EI348">
        <f>Rådata_7200!EE142</f>
        <v>0</v>
      </c>
      <c r="EJ348">
        <f>Rådata_7200!EF142</f>
        <v>0</v>
      </c>
      <c r="EK348">
        <f>Rådata_7200!EG142</f>
        <v>0</v>
      </c>
      <c r="EL348">
        <f>Rådata_7200!EH142</f>
        <v>0</v>
      </c>
      <c r="EM348">
        <f>Rådata_7200!EI142</f>
        <v>0</v>
      </c>
      <c r="EN348">
        <f>Rådata_7200!EJ142</f>
        <v>0</v>
      </c>
      <c r="EO348">
        <f>Rådata_7200!EK142</f>
        <v>0</v>
      </c>
      <c r="EP348">
        <f>Rådata_7200!EL142</f>
        <v>0</v>
      </c>
      <c r="EQ348">
        <f>Rådata_7200!EM142</f>
        <v>0</v>
      </c>
      <c r="ER348">
        <f>Rådata_7200!EN142</f>
        <v>0</v>
      </c>
      <c r="ES348">
        <f>Rådata_7200!EO142</f>
        <v>0</v>
      </c>
      <c r="ET348">
        <f>Rådata_7200!EP142</f>
        <v>0</v>
      </c>
      <c r="EU348">
        <f>Rådata_7200!EQ142</f>
        <v>0</v>
      </c>
      <c r="EV348">
        <f>Rådata_7200!ER142</f>
        <v>0</v>
      </c>
      <c r="EW348">
        <f>Rådata_7200!ES142</f>
        <v>0</v>
      </c>
      <c r="EX348">
        <f>Rådata_7200!ET142</f>
        <v>0</v>
      </c>
      <c r="EY348">
        <f>Rådata_7200!EU142</f>
        <v>0</v>
      </c>
      <c r="EZ348">
        <f>Rådata_7200!EV142</f>
        <v>0</v>
      </c>
      <c r="FA348">
        <f>Rådata_7200!EW142</f>
        <v>0</v>
      </c>
      <c r="FB348">
        <f>Rådata_7200!EX142</f>
        <v>0</v>
      </c>
      <c r="FC348">
        <f>Rådata_7200!EY142</f>
        <v>0</v>
      </c>
      <c r="FD348">
        <f>Rådata_7200!EZ142</f>
        <v>0</v>
      </c>
      <c r="FE348">
        <f>Rådata_7200!FA142</f>
        <v>0</v>
      </c>
      <c r="FF348">
        <f>Rådata_7200!FB142</f>
        <v>0</v>
      </c>
      <c r="FG348">
        <f>Rådata_7200!FC142</f>
        <v>0</v>
      </c>
      <c r="FH348">
        <f>Rådata_7200!FD142</f>
        <v>0</v>
      </c>
      <c r="FI348">
        <f>Rådata_7200!FE142</f>
        <v>0</v>
      </c>
      <c r="FJ348">
        <f>Rådata_7200!FF142</f>
        <v>0</v>
      </c>
      <c r="FK348">
        <f>Rådata_7200!FG142</f>
        <v>0</v>
      </c>
      <c r="FL348">
        <f>Rådata_7200!FH142</f>
        <v>0</v>
      </c>
      <c r="FM348">
        <f>Rådata_7200!FI142</f>
        <v>0</v>
      </c>
      <c r="FN348">
        <f>Rådata_7200!FJ142</f>
        <v>0</v>
      </c>
      <c r="FO348">
        <f>Rådata_7200!FK142</f>
        <v>0</v>
      </c>
      <c r="FP348">
        <f>Rådata_7200!FL142</f>
        <v>0</v>
      </c>
      <c r="FQ348">
        <f>Rådata_7200!FM142</f>
        <v>0</v>
      </c>
      <c r="FR348">
        <f>Rådata_7200!FN142</f>
        <v>0</v>
      </c>
      <c r="FS348">
        <f>Rådata_7200!FO142</f>
        <v>0</v>
      </c>
      <c r="FT348">
        <f>Rådata_7200!FP142</f>
        <v>0</v>
      </c>
      <c r="FU348">
        <f>Rådata_7200!FQ142</f>
        <v>0</v>
      </c>
      <c r="FV348">
        <f>Rådata_7200!FR142</f>
        <v>0</v>
      </c>
      <c r="FW348">
        <f>Rådata_7200!FS142</f>
        <v>0</v>
      </c>
      <c r="FX348">
        <f>Rådata_7200!FT142</f>
        <v>0</v>
      </c>
      <c r="FY348">
        <f>Rådata_7200!FU142</f>
        <v>0</v>
      </c>
      <c r="FZ348">
        <f>Rådata_7200!FV142</f>
        <v>0</v>
      </c>
      <c r="GA348">
        <f>Rådata_7200!FW142</f>
        <v>0</v>
      </c>
      <c r="GB348">
        <f>Rådata_7200!FX142</f>
        <v>0</v>
      </c>
      <c r="GC348">
        <f>Rådata_7200!FY142</f>
        <v>0</v>
      </c>
      <c r="GD348">
        <f>Rådata_7200!FZ142</f>
        <v>0</v>
      </c>
      <c r="GE348">
        <f>Rådata_7200!GA142</f>
        <v>0</v>
      </c>
      <c r="GF348">
        <f>Rådata_7200!GB142</f>
        <v>0</v>
      </c>
      <c r="GG348">
        <f>Rådata_7200!GC142</f>
        <v>0</v>
      </c>
      <c r="GH348">
        <f>Rådata_7200!GD142</f>
        <v>0</v>
      </c>
      <c r="GI348">
        <f>Rådata_7200!GE142</f>
        <v>0</v>
      </c>
      <c r="GJ348">
        <f>Rådata_7200!GF142</f>
        <v>0</v>
      </c>
      <c r="GK348">
        <f>Rådata_7200!GG142</f>
        <v>0</v>
      </c>
      <c r="GL348">
        <f>Rådata_7200!GH142</f>
        <v>0</v>
      </c>
      <c r="GM348">
        <f>Rådata_7200!GI142</f>
        <v>0</v>
      </c>
      <c r="GN348">
        <f>Rådata_7200!GJ142</f>
        <v>0</v>
      </c>
      <c r="GO348">
        <f>Rådata_7200!GK142</f>
        <v>0</v>
      </c>
      <c r="GP348">
        <f>Rådata_7200!GL142</f>
        <v>0</v>
      </c>
      <c r="GQ348">
        <f>Rådata_7200!GM142</f>
        <v>0</v>
      </c>
      <c r="GR348">
        <f>Rådata_7200!GN142</f>
        <v>0</v>
      </c>
      <c r="GS348">
        <f>Rådata_7200!GO142</f>
        <v>0</v>
      </c>
      <c r="GT348">
        <f>Rådata_7200!GP142</f>
        <v>0</v>
      </c>
      <c r="GU348">
        <f>Rådata_7200!GQ142</f>
        <v>0</v>
      </c>
      <c r="GV348">
        <f>Rådata_7200!GR142</f>
        <v>0</v>
      </c>
      <c r="GW348">
        <f>Rådata_7200!GS142</f>
        <v>0</v>
      </c>
      <c r="GX348">
        <f>Rådata_7200!GT142</f>
        <v>0</v>
      </c>
    </row>
    <row r="349" spans="7:206" x14ac:dyDescent="0.2">
      <c r="G349">
        <f>Rådata_7200!C143</f>
        <v>0</v>
      </c>
      <c r="H349">
        <f>Rådata_7200!D143</f>
        <v>0</v>
      </c>
      <c r="I349">
        <f>Rådata_7200!E143</f>
        <v>0</v>
      </c>
      <c r="J349">
        <f>Rådata_7200!F143</f>
        <v>0</v>
      </c>
      <c r="K349">
        <f>Rådata_7200!G143</f>
        <v>0</v>
      </c>
      <c r="L349">
        <f>Rådata_7200!H143</f>
        <v>0</v>
      </c>
      <c r="M349">
        <f>Rådata_7200!I143</f>
        <v>0</v>
      </c>
      <c r="N349">
        <f>Rådata_7200!J143</f>
        <v>0</v>
      </c>
      <c r="O349">
        <f>Rådata_7200!K143</f>
        <v>0</v>
      </c>
      <c r="P349">
        <f>Rådata_7200!L143</f>
        <v>0</v>
      </c>
      <c r="Q349">
        <f>Rådata_7200!M143</f>
        <v>0</v>
      </c>
      <c r="R349">
        <f>Rådata_7200!N143</f>
        <v>0</v>
      </c>
      <c r="S349">
        <f>Rådata_7200!O143</f>
        <v>0</v>
      </c>
      <c r="T349">
        <f>Rådata_7200!P143</f>
        <v>0</v>
      </c>
      <c r="U349">
        <f>Rådata_7200!Q143</f>
        <v>0</v>
      </c>
      <c r="V349">
        <f>Rådata_7200!R143</f>
        <v>0</v>
      </c>
      <c r="W349">
        <f>Rådata_7200!S143</f>
        <v>0</v>
      </c>
      <c r="X349">
        <f>Rådata_7200!T143</f>
        <v>0</v>
      </c>
      <c r="Y349">
        <f>Rådata_7200!U143</f>
        <v>0</v>
      </c>
      <c r="Z349">
        <f>Rådata_7200!V143</f>
        <v>0</v>
      </c>
      <c r="AA349">
        <f>Rådata_7200!W143</f>
        <v>0</v>
      </c>
      <c r="AB349">
        <f>Rådata_7200!X143</f>
        <v>0</v>
      </c>
      <c r="AC349">
        <f>Rådata_7200!Y143</f>
        <v>0</v>
      </c>
      <c r="AD349">
        <f>Rådata_7200!Z143</f>
        <v>0</v>
      </c>
      <c r="AE349">
        <f>Rådata_7200!AA143</f>
        <v>0</v>
      </c>
      <c r="AF349">
        <f>Rådata_7200!AB143</f>
        <v>0</v>
      </c>
      <c r="AG349">
        <f>Rådata_7200!AC143</f>
        <v>0</v>
      </c>
      <c r="AH349">
        <f>Rådata_7200!AD143</f>
        <v>0</v>
      </c>
      <c r="AI349">
        <f>Rådata_7200!AE143</f>
        <v>0</v>
      </c>
      <c r="AJ349">
        <f>Rådata_7200!AF143</f>
        <v>0</v>
      </c>
      <c r="AK349">
        <f>Rådata_7200!AG143</f>
        <v>0</v>
      </c>
      <c r="AL349">
        <f>Rådata_7200!AH143</f>
        <v>0</v>
      </c>
      <c r="AM349">
        <f>Rådata_7200!AI143</f>
        <v>0</v>
      </c>
      <c r="AN349">
        <f>Rådata_7200!AJ143</f>
        <v>0</v>
      </c>
      <c r="AO349">
        <f>Rådata_7200!AK143</f>
        <v>0</v>
      </c>
      <c r="AP349">
        <f>Rådata_7200!AL143</f>
        <v>0</v>
      </c>
      <c r="AQ349">
        <f>Rådata_7200!AM143</f>
        <v>0</v>
      </c>
      <c r="AR349">
        <f>Rådata_7200!AN143</f>
        <v>0</v>
      </c>
      <c r="AS349">
        <f>Rådata_7200!AO143</f>
        <v>0</v>
      </c>
      <c r="AT349">
        <f>Rådata_7200!AP143</f>
        <v>0</v>
      </c>
      <c r="AU349">
        <f>Rådata_7200!AQ143</f>
        <v>0</v>
      </c>
      <c r="AV349">
        <f>Rådata_7200!AR143</f>
        <v>0</v>
      </c>
      <c r="AW349">
        <f>Rådata_7200!AS143</f>
        <v>0</v>
      </c>
      <c r="AX349">
        <f>Rådata_7200!AT143</f>
        <v>0</v>
      </c>
      <c r="AY349">
        <f>Rådata_7200!AU143</f>
        <v>0</v>
      </c>
      <c r="AZ349">
        <f>Rådata_7200!AV143</f>
        <v>0</v>
      </c>
      <c r="BA349">
        <f>Rådata_7200!AW143</f>
        <v>0</v>
      </c>
      <c r="BB349">
        <f>Rådata_7200!AX143</f>
        <v>0</v>
      </c>
      <c r="BC349">
        <f>Rådata_7200!AY143</f>
        <v>0</v>
      </c>
      <c r="BD349">
        <f>Rådata_7200!AZ143</f>
        <v>0</v>
      </c>
      <c r="BE349">
        <f>Rådata_7200!BA143</f>
        <v>0</v>
      </c>
      <c r="BF349">
        <f>Rådata_7200!BB143</f>
        <v>0</v>
      </c>
      <c r="BG349">
        <f>Rådata_7200!BC143</f>
        <v>0</v>
      </c>
      <c r="BH349">
        <f>Rådata_7200!BD143</f>
        <v>0</v>
      </c>
      <c r="BI349">
        <f>Rådata_7200!BE143</f>
        <v>0</v>
      </c>
      <c r="BJ349">
        <f>Rådata_7200!BF143</f>
        <v>0</v>
      </c>
      <c r="BK349">
        <f>Rådata_7200!BG143</f>
        <v>0</v>
      </c>
      <c r="BL349">
        <f>Rådata_7200!BH143</f>
        <v>0</v>
      </c>
      <c r="BM349">
        <f>Rådata_7200!BI143</f>
        <v>0</v>
      </c>
      <c r="BN349">
        <f>Rådata_7200!BJ143</f>
        <v>0</v>
      </c>
      <c r="BO349">
        <f>Rådata_7200!BK143</f>
        <v>0</v>
      </c>
      <c r="BP349">
        <f>Rådata_7200!BL143</f>
        <v>0</v>
      </c>
      <c r="BQ349">
        <f>Rådata_7200!BM143</f>
        <v>0</v>
      </c>
      <c r="BR349">
        <f>Rådata_7200!BN143</f>
        <v>0</v>
      </c>
      <c r="BS349">
        <f>Rådata_7200!BO143</f>
        <v>0</v>
      </c>
      <c r="BT349">
        <f>Rådata_7200!BP143</f>
        <v>0</v>
      </c>
      <c r="BU349">
        <f>Rådata_7200!BQ143</f>
        <v>0</v>
      </c>
      <c r="BV349">
        <f>Rådata_7200!BR143</f>
        <v>0</v>
      </c>
      <c r="BW349">
        <f>Rådata_7200!BS143</f>
        <v>0</v>
      </c>
      <c r="BX349">
        <f>Rådata_7200!BT143</f>
        <v>0</v>
      </c>
      <c r="BY349">
        <f>Rådata_7200!BU143</f>
        <v>0</v>
      </c>
      <c r="BZ349">
        <f>Rådata_7200!BV143</f>
        <v>0</v>
      </c>
      <c r="CA349">
        <f>Rådata_7200!BW143</f>
        <v>0</v>
      </c>
      <c r="CB349">
        <f>Rådata_7200!BX143</f>
        <v>0</v>
      </c>
      <c r="CC349">
        <f>Rådata_7200!BY143</f>
        <v>0</v>
      </c>
      <c r="CD349">
        <f>Rådata_7200!BZ143</f>
        <v>0</v>
      </c>
      <c r="CE349">
        <f>Rådata_7200!CA143</f>
        <v>0</v>
      </c>
      <c r="CF349">
        <f>Rådata_7200!CB143</f>
        <v>0</v>
      </c>
      <c r="CG349">
        <f>Rådata_7200!CC143</f>
        <v>0</v>
      </c>
      <c r="CH349">
        <f>Rådata_7200!CD143</f>
        <v>0</v>
      </c>
      <c r="CI349">
        <f>Rådata_7200!CE143</f>
        <v>0</v>
      </c>
      <c r="CJ349">
        <f>Rådata_7200!CF143</f>
        <v>0</v>
      </c>
      <c r="CK349">
        <f>Rådata_7200!CG143</f>
        <v>0</v>
      </c>
      <c r="CL349">
        <f>Rådata_7200!CH143</f>
        <v>0</v>
      </c>
      <c r="CM349">
        <f>Rådata_7200!CI143</f>
        <v>0</v>
      </c>
      <c r="CN349">
        <f>Rådata_7200!CJ143</f>
        <v>0</v>
      </c>
      <c r="CO349">
        <f>Rådata_7200!CK143</f>
        <v>0</v>
      </c>
      <c r="CP349">
        <f>Rådata_7200!CL143</f>
        <v>0</v>
      </c>
      <c r="CQ349">
        <f>Rådata_7200!CM143</f>
        <v>0</v>
      </c>
      <c r="CR349">
        <f>Rådata_7200!CN143</f>
        <v>0</v>
      </c>
      <c r="CS349">
        <f>Rådata_7200!CO143</f>
        <v>0</v>
      </c>
      <c r="CT349">
        <f>Rådata_7200!CP143</f>
        <v>0</v>
      </c>
      <c r="CU349">
        <f>Rådata_7200!CQ143</f>
        <v>0</v>
      </c>
      <c r="CV349">
        <f>Rådata_7200!CR143</f>
        <v>0</v>
      </c>
      <c r="CW349">
        <f>Rådata_7200!CS143</f>
        <v>0</v>
      </c>
      <c r="CX349">
        <f>Rådata_7200!CT143</f>
        <v>0</v>
      </c>
      <c r="CY349">
        <f>Rådata_7200!CU143</f>
        <v>0</v>
      </c>
      <c r="CZ349">
        <f>Rådata_7200!CV143</f>
        <v>0</v>
      </c>
      <c r="DA349">
        <f>Rådata_7200!CW143</f>
        <v>0</v>
      </c>
      <c r="DB349">
        <f>Rådata_7200!CX143</f>
        <v>0</v>
      </c>
      <c r="DC349">
        <f>Rådata_7200!CY143</f>
        <v>0</v>
      </c>
      <c r="DD349">
        <f>Rådata_7200!CZ143</f>
        <v>0</v>
      </c>
      <c r="DE349">
        <f>Rådata_7200!DA143</f>
        <v>0</v>
      </c>
      <c r="DF349">
        <f>Rådata_7200!DB143</f>
        <v>0</v>
      </c>
      <c r="DG349">
        <f>Rådata_7200!DC143</f>
        <v>0</v>
      </c>
      <c r="DH349">
        <f>Rådata_7200!DD143</f>
        <v>0</v>
      </c>
      <c r="DI349">
        <f>Rådata_7200!DE143</f>
        <v>0</v>
      </c>
      <c r="DJ349">
        <f>Rådata_7200!DF143</f>
        <v>0</v>
      </c>
      <c r="DK349">
        <f>Rådata_7200!DG143</f>
        <v>0</v>
      </c>
      <c r="DL349">
        <f>Rådata_7200!DH143</f>
        <v>0</v>
      </c>
      <c r="DM349">
        <f>Rådata_7200!DI143</f>
        <v>0</v>
      </c>
      <c r="DN349">
        <f>Rådata_7200!DJ143</f>
        <v>0</v>
      </c>
      <c r="DO349">
        <f>Rådata_7200!DK143</f>
        <v>0</v>
      </c>
      <c r="DP349">
        <f>Rådata_7200!DL143</f>
        <v>0</v>
      </c>
      <c r="DQ349">
        <f>Rådata_7200!DM143</f>
        <v>0</v>
      </c>
      <c r="DR349">
        <f>Rådata_7200!DN143</f>
        <v>0</v>
      </c>
      <c r="DS349">
        <f>Rådata_7200!DO143</f>
        <v>0</v>
      </c>
      <c r="DT349">
        <f>Rådata_7200!DP143</f>
        <v>0</v>
      </c>
      <c r="DU349">
        <f>Rådata_7200!DQ143</f>
        <v>0</v>
      </c>
      <c r="DV349">
        <f>Rådata_7200!DR143</f>
        <v>0</v>
      </c>
      <c r="DW349">
        <f>Rådata_7200!DS143</f>
        <v>0</v>
      </c>
      <c r="DX349">
        <f>Rådata_7200!DT143</f>
        <v>0</v>
      </c>
      <c r="DY349">
        <f>Rådata_7200!DU143</f>
        <v>0</v>
      </c>
      <c r="DZ349">
        <f>Rådata_7200!DV143</f>
        <v>0</v>
      </c>
      <c r="EA349">
        <f>Rådata_7200!DW143</f>
        <v>0</v>
      </c>
      <c r="EB349">
        <f>Rådata_7200!DX143</f>
        <v>0</v>
      </c>
      <c r="EC349">
        <f>Rådata_7200!DY143</f>
        <v>0</v>
      </c>
      <c r="ED349">
        <f>Rådata_7200!DZ143</f>
        <v>0</v>
      </c>
      <c r="EE349">
        <f>Rådata_7200!EA143</f>
        <v>0</v>
      </c>
      <c r="EF349">
        <f>Rådata_7200!EB143</f>
        <v>0</v>
      </c>
      <c r="EG349">
        <f>Rådata_7200!EC143</f>
        <v>0</v>
      </c>
      <c r="EH349">
        <f>Rådata_7200!ED143</f>
        <v>0</v>
      </c>
      <c r="EI349">
        <f>Rådata_7200!EE143</f>
        <v>0</v>
      </c>
      <c r="EJ349">
        <f>Rådata_7200!EF143</f>
        <v>0</v>
      </c>
      <c r="EK349">
        <f>Rådata_7200!EG143</f>
        <v>0</v>
      </c>
      <c r="EL349">
        <f>Rådata_7200!EH143</f>
        <v>0</v>
      </c>
      <c r="EM349">
        <f>Rådata_7200!EI143</f>
        <v>0</v>
      </c>
      <c r="EN349">
        <f>Rådata_7200!EJ143</f>
        <v>0</v>
      </c>
      <c r="EO349">
        <f>Rådata_7200!EK143</f>
        <v>0</v>
      </c>
      <c r="EP349">
        <f>Rådata_7200!EL143</f>
        <v>0</v>
      </c>
      <c r="EQ349">
        <f>Rådata_7200!EM143</f>
        <v>0</v>
      </c>
      <c r="ER349">
        <f>Rådata_7200!EN143</f>
        <v>0</v>
      </c>
      <c r="ES349">
        <f>Rådata_7200!EO143</f>
        <v>0</v>
      </c>
      <c r="ET349">
        <f>Rådata_7200!EP143</f>
        <v>0</v>
      </c>
      <c r="EU349">
        <f>Rådata_7200!EQ143</f>
        <v>0</v>
      </c>
      <c r="EV349">
        <f>Rådata_7200!ER143</f>
        <v>0</v>
      </c>
      <c r="EW349">
        <f>Rådata_7200!ES143</f>
        <v>0</v>
      </c>
      <c r="EX349">
        <f>Rådata_7200!ET143</f>
        <v>0</v>
      </c>
      <c r="EY349">
        <f>Rådata_7200!EU143</f>
        <v>0</v>
      </c>
      <c r="EZ349">
        <f>Rådata_7200!EV143</f>
        <v>0</v>
      </c>
      <c r="FA349">
        <f>Rådata_7200!EW143</f>
        <v>0</v>
      </c>
      <c r="FB349">
        <f>Rådata_7200!EX143</f>
        <v>0</v>
      </c>
      <c r="FC349">
        <f>Rådata_7200!EY143</f>
        <v>0</v>
      </c>
      <c r="FD349">
        <f>Rådata_7200!EZ143</f>
        <v>0</v>
      </c>
      <c r="FE349">
        <f>Rådata_7200!FA143</f>
        <v>0</v>
      </c>
      <c r="FF349">
        <f>Rådata_7200!FB143</f>
        <v>0</v>
      </c>
      <c r="FG349">
        <f>Rådata_7200!FC143</f>
        <v>0</v>
      </c>
      <c r="FH349">
        <f>Rådata_7200!FD143</f>
        <v>0</v>
      </c>
      <c r="FI349">
        <f>Rådata_7200!FE143</f>
        <v>0</v>
      </c>
      <c r="FJ349">
        <f>Rådata_7200!FF143</f>
        <v>0</v>
      </c>
      <c r="FK349">
        <f>Rådata_7200!FG143</f>
        <v>0</v>
      </c>
      <c r="FL349">
        <f>Rådata_7200!FH143</f>
        <v>0</v>
      </c>
      <c r="FM349">
        <f>Rådata_7200!FI143</f>
        <v>0</v>
      </c>
      <c r="FN349">
        <f>Rådata_7200!FJ143</f>
        <v>0</v>
      </c>
      <c r="FO349">
        <f>Rådata_7200!FK143</f>
        <v>0</v>
      </c>
      <c r="FP349">
        <f>Rådata_7200!FL143</f>
        <v>0</v>
      </c>
      <c r="FQ349">
        <f>Rådata_7200!FM143</f>
        <v>0</v>
      </c>
      <c r="FR349">
        <f>Rådata_7200!FN143</f>
        <v>0</v>
      </c>
      <c r="FS349">
        <f>Rådata_7200!FO143</f>
        <v>0</v>
      </c>
      <c r="FT349">
        <f>Rådata_7200!FP143</f>
        <v>0</v>
      </c>
      <c r="FU349">
        <f>Rådata_7200!FQ143</f>
        <v>0</v>
      </c>
      <c r="FV349">
        <f>Rådata_7200!FR143</f>
        <v>0</v>
      </c>
      <c r="FW349">
        <f>Rådata_7200!FS143</f>
        <v>0</v>
      </c>
      <c r="FX349">
        <f>Rådata_7200!FT143</f>
        <v>0</v>
      </c>
      <c r="FY349">
        <f>Rådata_7200!FU143</f>
        <v>0</v>
      </c>
      <c r="FZ349">
        <f>Rådata_7200!FV143</f>
        <v>0</v>
      </c>
      <c r="GA349">
        <f>Rådata_7200!FW143</f>
        <v>0</v>
      </c>
      <c r="GB349">
        <f>Rådata_7200!FX143</f>
        <v>0</v>
      </c>
      <c r="GC349">
        <f>Rådata_7200!FY143</f>
        <v>0</v>
      </c>
      <c r="GD349">
        <f>Rådata_7200!FZ143</f>
        <v>0</v>
      </c>
      <c r="GE349">
        <f>Rådata_7200!GA143</f>
        <v>0</v>
      </c>
      <c r="GF349">
        <f>Rådata_7200!GB143</f>
        <v>0</v>
      </c>
      <c r="GG349">
        <f>Rådata_7200!GC143</f>
        <v>0</v>
      </c>
      <c r="GH349">
        <f>Rådata_7200!GD143</f>
        <v>0</v>
      </c>
      <c r="GI349">
        <f>Rådata_7200!GE143</f>
        <v>0</v>
      </c>
      <c r="GJ349">
        <f>Rådata_7200!GF143</f>
        <v>0</v>
      </c>
      <c r="GK349">
        <f>Rådata_7200!GG143</f>
        <v>0</v>
      </c>
      <c r="GL349">
        <f>Rådata_7200!GH143</f>
        <v>0</v>
      </c>
      <c r="GM349">
        <f>Rådata_7200!GI143</f>
        <v>0</v>
      </c>
      <c r="GN349">
        <f>Rådata_7200!GJ143</f>
        <v>0</v>
      </c>
      <c r="GO349">
        <f>Rådata_7200!GK143</f>
        <v>0</v>
      </c>
      <c r="GP349">
        <f>Rådata_7200!GL143</f>
        <v>0</v>
      </c>
      <c r="GQ349">
        <f>Rådata_7200!GM143</f>
        <v>0</v>
      </c>
      <c r="GR349">
        <f>Rådata_7200!GN143</f>
        <v>0</v>
      </c>
      <c r="GS349">
        <f>Rådata_7200!GO143</f>
        <v>0</v>
      </c>
      <c r="GT349">
        <f>Rådata_7200!GP143</f>
        <v>0</v>
      </c>
      <c r="GU349">
        <f>Rådata_7200!GQ143</f>
        <v>0</v>
      </c>
      <c r="GV349">
        <f>Rådata_7200!GR143</f>
        <v>0</v>
      </c>
      <c r="GW349">
        <f>Rådata_7200!GS143</f>
        <v>0</v>
      </c>
      <c r="GX349">
        <f>Rådata_7200!GT143</f>
        <v>0</v>
      </c>
    </row>
    <row r="350" spans="7:206" x14ac:dyDescent="0.2">
      <c r="G350">
        <f>Rådata_7200!C144</f>
        <v>0</v>
      </c>
      <c r="H350">
        <f>Rådata_7200!D144</f>
        <v>0</v>
      </c>
      <c r="I350">
        <f>Rådata_7200!E144</f>
        <v>0</v>
      </c>
      <c r="J350">
        <f>Rådata_7200!F144</f>
        <v>0</v>
      </c>
      <c r="K350">
        <f>Rådata_7200!G144</f>
        <v>0</v>
      </c>
      <c r="L350">
        <f>Rådata_7200!H144</f>
        <v>0</v>
      </c>
      <c r="M350">
        <f>Rådata_7200!I144</f>
        <v>0</v>
      </c>
      <c r="N350">
        <f>Rådata_7200!J144</f>
        <v>0</v>
      </c>
      <c r="O350">
        <f>Rådata_7200!K144</f>
        <v>0</v>
      </c>
      <c r="P350">
        <f>Rådata_7200!L144</f>
        <v>0</v>
      </c>
      <c r="Q350">
        <f>Rådata_7200!M144</f>
        <v>0</v>
      </c>
      <c r="R350">
        <f>Rådata_7200!N144</f>
        <v>0</v>
      </c>
      <c r="S350">
        <f>Rådata_7200!O144</f>
        <v>0</v>
      </c>
      <c r="T350">
        <f>Rådata_7200!P144</f>
        <v>0</v>
      </c>
      <c r="U350">
        <f>Rådata_7200!Q144</f>
        <v>0</v>
      </c>
      <c r="V350">
        <f>Rådata_7200!R144</f>
        <v>0</v>
      </c>
      <c r="W350">
        <f>Rådata_7200!S144</f>
        <v>0</v>
      </c>
      <c r="X350">
        <f>Rådata_7200!T144</f>
        <v>0</v>
      </c>
      <c r="Y350">
        <f>Rådata_7200!U144</f>
        <v>0</v>
      </c>
      <c r="Z350">
        <f>Rådata_7200!V144</f>
        <v>0</v>
      </c>
      <c r="AA350">
        <f>Rådata_7200!W144</f>
        <v>0</v>
      </c>
      <c r="AB350">
        <f>Rådata_7200!X144</f>
        <v>0</v>
      </c>
      <c r="AC350">
        <f>Rådata_7200!Y144</f>
        <v>0</v>
      </c>
      <c r="AD350">
        <f>Rådata_7200!Z144</f>
        <v>0</v>
      </c>
      <c r="AE350">
        <f>Rådata_7200!AA144</f>
        <v>0</v>
      </c>
      <c r="AF350">
        <f>Rådata_7200!AB144</f>
        <v>0</v>
      </c>
      <c r="AG350">
        <f>Rådata_7200!AC144</f>
        <v>0</v>
      </c>
      <c r="AH350">
        <f>Rådata_7200!AD144</f>
        <v>0</v>
      </c>
      <c r="AI350">
        <f>Rådata_7200!AE144</f>
        <v>0</v>
      </c>
      <c r="AJ350">
        <f>Rådata_7200!AF144</f>
        <v>0</v>
      </c>
      <c r="AK350">
        <f>Rådata_7200!AG144</f>
        <v>0</v>
      </c>
      <c r="AL350">
        <f>Rådata_7200!AH144</f>
        <v>0</v>
      </c>
      <c r="AM350">
        <f>Rådata_7200!AI144</f>
        <v>0</v>
      </c>
      <c r="AN350">
        <f>Rådata_7200!AJ144</f>
        <v>0</v>
      </c>
      <c r="AO350">
        <f>Rådata_7200!AK144</f>
        <v>0</v>
      </c>
      <c r="AP350">
        <f>Rådata_7200!AL144</f>
        <v>0</v>
      </c>
      <c r="AQ350">
        <f>Rådata_7200!AM144</f>
        <v>0</v>
      </c>
      <c r="AR350">
        <f>Rådata_7200!AN144</f>
        <v>0</v>
      </c>
      <c r="AS350">
        <f>Rådata_7200!AO144</f>
        <v>0</v>
      </c>
      <c r="AT350">
        <f>Rådata_7200!AP144</f>
        <v>0</v>
      </c>
      <c r="AU350">
        <f>Rådata_7200!AQ144</f>
        <v>0</v>
      </c>
      <c r="AV350">
        <f>Rådata_7200!AR144</f>
        <v>0</v>
      </c>
      <c r="AW350">
        <f>Rådata_7200!AS144</f>
        <v>0</v>
      </c>
      <c r="AX350">
        <f>Rådata_7200!AT144</f>
        <v>0</v>
      </c>
      <c r="AY350">
        <f>Rådata_7200!AU144</f>
        <v>0</v>
      </c>
      <c r="AZ350">
        <f>Rådata_7200!AV144</f>
        <v>0</v>
      </c>
      <c r="BA350">
        <f>Rådata_7200!AW144</f>
        <v>0</v>
      </c>
      <c r="BB350">
        <f>Rådata_7200!AX144</f>
        <v>0</v>
      </c>
      <c r="BC350">
        <f>Rådata_7200!AY144</f>
        <v>0</v>
      </c>
      <c r="BD350">
        <f>Rådata_7200!AZ144</f>
        <v>0</v>
      </c>
      <c r="BE350">
        <f>Rådata_7200!BA144</f>
        <v>0</v>
      </c>
      <c r="BF350">
        <f>Rådata_7200!BB144</f>
        <v>0</v>
      </c>
      <c r="BG350">
        <f>Rådata_7200!BC144</f>
        <v>0</v>
      </c>
      <c r="BH350">
        <f>Rådata_7200!BD144</f>
        <v>0</v>
      </c>
      <c r="BI350">
        <f>Rådata_7200!BE144</f>
        <v>0</v>
      </c>
      <c r="BJ350">
        <f>Rådata_7200!BF144</f>
        <v>0</v>
      </c>
      <c r="BK350">
        <f>Rådata_7200!BG144</f>
        <v>0</v>
      </c>
      <c r="BL350">
        <f>Rådata_7200!BH144</f>
        <v>0</v>
      </c>
      <c r="BM350">
        <f>Rådata_7200!BI144</f>
        <v>0</v>
      </c>
      <c r="BN350">
        <f>Rådata_7200!BJ144</f>
        <v>0</v>
      </c>
      <c r="BO350">
        <f>Rådata_7200!BK144</f>
        <v>0</v>
      </c>
      <c r="BP350">
        <f>Rådata_7200!BL144</f>
        <v>0</v>
      </c>
      <c r="BQ350">
        <f>Rådata_7200!BM144</f>
        <v>0</v>
      </c>
      <c r="BR350">
        <f>Rådata_7200!BN144</f>
        <v>0</v>
      </c>
      <c r="BS350">
        <f>Rådata_7200!BO144</f>
        <v>0</v>
      </c>
      <c r="BT350">
        <f>Rådata_7200!BP144</f>
        <v>0</v>
      </c>
      <c r="BU350">
        <f>Rådata_7200!BQ144</f>
        <v>0</v>
      </c>
      <c r="BV350">
        <f>Rådata_7200!BR144</f>
        <v>0</v>
      </c>
      <c r="BW350">
        <f>Rådata_7200!BS144</f>
        <v>0</v>
      </c>
      <c r="BX350">
        <f>Rådata_7200!BT144</f>
        <v>0</v>
      </c>
      <c r="BY350">
        <f>Rådata_7200!BU144</f>
        <v>0</v>
      </c>
      <c r="BZ350">
        <f>Rådata_7200!BV144</f>
        <v>0</v>
      </c>
      <c r="CA350">
        <f>Rådata_7200!BW144</f>
        <v>0</v>
      </c>
      <c r="CB350">
        <f>Rådata_7200!BX144</f>
        <v>0</v>
      </c>
      <c r="CC350">
        <f>Rådata_7200!BY144</f>
        <v>0</v>
      </c>
      <c r="CD350">
        <f>Rådata_7200!BZ144</f>
        <v>0</v>
      </c>
      <c r="CE350">
        <f>Rådata_7200!CA144</f>
        <v>0</v>
      </c>
      <c r="CF350">
        <f>Rådata_7200!CB144</f>
        <v>0</v>
      </c>
      <c r="CG350">
        <f>Rådata_7200!CC144</f>
        <v>0</v>
      </c>
      <c r="CH350">
        <f>Rådata_7200!CD144</f>
        <v>0</v>
      </c>
      <c r="CI350">
        <f>Rådata_7200!CE144</f>
        <v>0</v>
      </c>
      <c r="CJ350">
        <f>Rådata_7200!CF144</f>
        <v>0</v>
      </c>
      <c r="CK350">
        <f>Rådata_7200!CG144</f>
        <v>0</v>
      </c>
      <c r="CL350">
        <f>Rådata_7200!CH144</f>
        <v>0</v>
      </c>
      <c r="CM350">
        <f>Rådata_7200!CI144</f>
        <v>0</v>
      </c>
      <c r="CN350">
        <f>Rådata_7200!CJ144</f>
        <v>0</v>
      </c>
      <c r="CO350">
        <f>Rådata_7200!CK144</f>
        <v>0</v>
      </c>
      <c r="CP350">
        <f>Rådata_7200!CL144</f>
        <v>0</v>
      </c>
      <c r="CQ350">
        <f>Rådata_7200!CM144</f>
        <v>0</v>
      </c>
      <c r="CR350">
        <f>Rådata_7200!CN144</f>
        <v>0</v>
      </c>
      <c r="CS350">
        <f>Rådata_7200!CO144</f>
        <v>0</v>
      </c>
      <c r="CT350">
        <f>Rådata_7200!CP144</f>
        <v>0</v>
      </c>
      <c r="CU350">
        <f>Rådata_7200!CQ144</f>
        <v>0</v>
      </c>
      <c r="CV350">
        <f>Rådata_7200!CR144</f>
        <v>0</v>
      </c>
      <c r="CW350">
        <f>Rådata_7200!CS144</f>
        <v>0</v>
      </c>
      <c r="CX350">
        <f>Rådata_7200!CT144</f>
        <v>0</v>
      </c>
      <c r="CY350">
        <f>Rådata_7200!CU144</f>
        <v>0</v>
      </c>
      <c r="CZ350">
        <f>Rådata_7200!CV144</f>
        <v>0</v>
      </c>
      <c r="DA350">
        <f>Rådata_7200!CW144</f>
        <v>0</v>
      </c>
      <c r="DB350">
        <f>Rådata_7200!CX144</f>
        <v>0</v>
      </c>
      <c r="DC350">
        <f>Rådata_7200!CY144</f>
        <v>0</v>
      </c>
      <c r="DD350">
        <f>Rådata_7200!CZ144</f>
        <v>0</v>
      </c>
      <c r="DE350">
        <f>Rådata_7200!DA144</f>
        <v>0</v>
      </c>
      <c r="DF350">
        <f>Rådata_7200!DB144</f>
        <v>0</v>
      </c>
      <c r="DG350">
        <f>Rådata_7200!DC144</f>
        <v>0</v>
      </c>
      <c r="DH350">
        <f>Rådata_7200!DD144</f>
        <v>0</v>
      </c>
      <c r="DI350">
        <f>Rådata_7200!DE144</f>
        <v>0</v>
      </c>
      <c r="DJ350">
        <f>Rådata_7200!DF144</f>
        <v>0</v>
      </c>
      <c r="DK350">
        <f>Rådata_7200!DG144</f>
        <v>0</v>
      </c>
      <c r="DL350">
        <f>Rådata_7200!DH144</f>
        <v>0</v>
      </c>
      <c r="DM350">
        <f>Rådata_7200!DI144</f>
        <v>0</v>
      </c>
      <c r="DN350">
        <f>Rådata_7200!DJ144</f>
        <v>0</v>
      </c>
      <c r="DO350">
        <f>Rådata_7200!DK144</f>
        <v>0</v>
      </c>
      <c r="DP350">
        <f>Rådata_7200!DL144</f>
        <v>0</v>
      </c>
      <c r="DQ350">
        <f>Rådata_7200!DM144</f>
        <v>0</v>
      </c>
      <c r="DR350">
        <f>Rådata_7200!DN144</f>
        <v>0</v>
      </c>
      <c r="DS350">
        <f>Rådata_7200!DO144</f>
        <v>0</v>
      </c>
      <c r="DT350">
        <f>Rådata_7200!DP144</f>
        <v>0</v>
      </c>
      <c r="DU350">
        <f>Rådata_7200!DQ144</f>
        <v>0</v>
      </c>
      <c r="DV350">
        <f>Rådata_7200!DR144</f>
        <v>0</v>
      </c>
      <c r="DW350">
        <f>Rådata_7200!DS144</f>
        <v>0</v>
      </c>
      <c r="DX350">
        <f>Rådata_7200!DT144</f>
        <v>0</v>
      </c>
      <c r="DY350">
        <f>Rådata_7200!DU144</f>
        <v>0</v>
      </c>
      <c r="DZ350">
        <f>Rådata_7200!DV144</f>
        <v>0</v>
      </c>
      <c r="EA350">
        <f>Rådata_7200!DW144</f>
        <v>0</v>
      </c>
      <c r="EB350">
        <f>Rådata_7200!DX144</f>
        <v>0</v>
      </c>
      <c r="EC350">
        <f>Rådata_7200!DY144</f>
        <v>0</v>
      </c>
      <c r="ED350">
        <f>Rådata_7200!DZ144</f>
        <v>0</v>
      </c>
      <c r="EE350">
        <f>Rådata_7200!EA144</f>
        <v>0</v>
      </c>
      <c r="EF350">
        <f>Rådata_7200!EB144</f>
        <v>0</v>
      </c>
      <c r="EG350">
        <f>Rådata_7200!EC144</f>
        <v>0</v>
      </c>
      <c r="EH350">
        <f>Rådata_7200!ED144</f>
        <v>0</v>
      </c>
      <c r="EI350">
        <f>Rådata_7200!EE144</f>
        <v>0</v>
      </c>
      <c r="EJ350">
        <f>Rådata_7200!EF144</f>
        <v>0</v>
      </c>
      <c r="EK350">
        <f>Rådata_7200!EG144</f>
        <v>0</v>
      </c>
      <c r="EL350">
        <f>Rådata_7200!EH144</f>
        <v>0</v>
      </c>
      <c r="EM350">
        <f>Rådata_7200!EI144</f>
        <v>0</v>
      </c>
      <c r="EN350">
        <f>Rådata_7200!EJ144</f>
        <v>0</v>
      </c>
      <c r="EO350">
        <f>Rådata_7200!EK144</f>
        <v>0</v>
      </c>
      <c r="EP350">
        <f>Rådata_7200!EL144</f>
        <v>0</v>
      </c>
      <c r="EQ350">
        <f>Rådata_7200!EM144</f>
        <v>0</v>
      </c>
      <c r="ER350">
        <f>Rådata_7200!EN144</f>
        <v>0</v>
      </c>
      <c r="ES350">
        <f>Rådata_7200!EO144</f>
        <v>0</v>
      </c>
      <c r="ET350">
        <f>Rådata_7200!EP144</f>
        <v>0</v>
      </c>
      <c r="EU350">
        <f>Rådata_7200!EQ144</f>
        <v>0</v>
      </c>
      <c r="EV350">
        <f>Rådata_7200!ER144</f>
        <v>0</v>
      </c>
      <c r="EW350">
        <f>Rådata_7200!ES144</f>
        <v>0</v>
      </c>
      <c r="EX350">
        <f>Rådata_7200!ET144</f>
        <v>0</v>
      </c>
      <c r="EY350">
        <f>Rådata_7200!EU144</f>
        <v>0</v>
      </c>
      <c r="EZ350">
        <f>Rådata_7200!EV144</f>
        <v>0</v>
      </c>
      <c r="FA350">
        <f>Rådata_7200!EW144</f>
        <v>0</v>
      </c>
      <c r="FB350">
        <f>Rådata_7200!EX144</f>
        <v>0</v>
      </c>
      <c r="FC350">
        <f>Rådata_7200!EY144</f>
        <v>0</v>
      </c>
      <c r="FD350">
        <f>Rådata_7200!EZ144</f>
        <v>0</v>
      </c>
      <c r="FE350">
        <f>Rådata_7200!FA144</f>
        <v>0</v>
      </c>
      <c r="FF350">
        <f>Rådata_7200!FB144</f>
        <v>0</v>
      </c>
      <c r="FG350">
        <f>Rådata_7200!FC144</f>
        <v>0</v>
      </c>
      <c r="FH350">
        <f>Rådata_7200!FD144</f>
        <v>0</v>
      </c>
      <c r="FI350">
        <f>Rådata_7200!FE144</f>
        <v>0</v>
      </c>
      <c r="FJ350">
        <f>Rådata_7200!FF144</f>
        <v>0</v>
      </c>
      <c r="FK350">
        <f>Rådata_7200!FG144</f>
        <v>0</v>
      </c>
      <c r="FL350">
        <f>Rådata_7200!FH144</f>
        <v>0</v>
      </c>
      <c r="FM350">
        <f>Rådata_7200!FI144</f>
        <v>0</v>
      </c>
      <c r="FN350">
        <f>Rådata_7200!FJ144</f>
        <v>0</v>
      </c>
      <c r="FO350">
        <f>Rådata_7200!FK144</f>
        <v>0</v>
      </c>
      <c r="FP350">
        <f>Rådata_7200!FL144</f>
        <v>0</v>
      </c>
      <c r="FQ350">
        <f>Rådata_7200!FM144</f>
        <v>0</v>
      </c>
      <c r="FR350">
        <f>Rådata_7200!FN144</f>
        <v>0</v>
      </c>
      <c r="FS350">
        <f>Rådata_7200!FO144</f>
        <v>0</v>
      </c>
      <c r="FT350">
        <f>Rådata_7200!FP144</f>
        <v>0</v>
      </c>
      <c r="FU350">
        <f>Rådata_7200!FQ144</f>
        <v>0</v>
      </c>
      <c r="FV350">
        <f>Rådata_7200!FR144</f>
        <v>0</v>
      </c>
      <c r="FW350">
        <f>Rådata_7200!FS144</f>
        <v>0</v>
      </c>
      <c r="FX350">
        <f>Rådata_7200!FT144</f>
        <v>0</v>
      </c>
      <c r="FY350">
        <f>Rådata_7200!FU144</f>
        <v>0</v>
      </c>
      <c r="FZ350">
        <f>Rådata_7200!FV144</f>
        <v>0</v>
      </c>
      <c r="GA350">
        <f>Rådata_7200!FW144</f>
        <v>0</v>
      </c>
      <c r="GB350">
        <f>Rådata_7200!FX144</f>
        <v>0</v>
      </c>
      <c r="GC350">
        <f>Rådata_7200!FY144</f>
        <v>0</v>
      </c>
      <c r="GD350">
        <f>Rådata_7200!FZ144</f>
        <v>0</v>
      </c>
      <c r="GE350">
        <f>Rådata_7200!GA144</f>
        <v>0</v>
      </c>
      <c r="GF350">
        <f>Rådata_7200!GB144</f>
        <v>0</v>
      </c>
      <c r="GG350">
        <f>Rådata_7200!GC144</f>
        <v>0</v>
      </c>
      <c r="GH350">
        <f>Rådata_7200!GD144</f>
        <v>0</v>
      </c>
      <c r="GI350">
        <f>Rådata_7200!GE144</f>
        <v>0</v>
      </c>
      <c r="GJ350">
        <f>Rådata_7200!GF144</f>
        <v>0</v>
      </c>
      <c r="GK350">
        <f>Rådata_7200!GG144</f>
        <v>0</v>
      </c>
      <c r="GL350">
        <f>Rådata_7200!GH144</f>
        <v>0</v>
      </c>
      <c r="GM350">
        <f>Rådata_7200!GI144</f>
        <v>0</v>
      </c>
      <c r="GN350">
        <f>Rådata_7200!GJ144</f>
        <v>0</v>
      </c>
      <c r="GO350">
        <f>Rådata_7200!GK144</f>
        <v>0</v>
      </c>
      <c r="GP350">
        <f>Rådata_7200!GL144</f>
        <v>0</v>
      </c>
      <c r="GQ350">
        <f>Rådata_7200!GM144</f>
        <v>0</v>
      </c>
      <c r="GR350">
        <f>Rådata_7200!GN144</f>
        <v>0</v>
      </c>
      <c r="GS350">
        <f>Rådata_7200!GO144</f>
        <v>0</v>
      </c>
      <c r="GT350">
        <f>Rådata_7200!GP144</f>
        <v>0</v>
      </c>
      <c r="GU350">
        <f>Rådata_7200!GQ144</f>
        <v>0</v>
      </c>
      <c r="GV350">
        <f>Rådata_7200!GR144</f>
        <v>0</v>
      </c>
      <c r="GW350">
        <f>Rådata_7200!GS144</f>
        <v>0</v>
      </c>
      <c r="GX350">
        <f>Rådata_7200!GT144</f>
        <v>0</v>
      </c>
    </row>
    <row r="351" spans="7:206" x14ac:dyDescent="0.2">
      <c r="G351">
        <f>Rådata_7200!C145</f>
        <v>0</v>
      </c>
      <c r="H351">
        <f>Rådata_7200!D145</f>
        <v>0</v>
      </c>
      <c r="I351">
        <f>Rådata_7200!E145</f>
        <v>0</v>
      </c>
      <c r="J351">
        <f>Rådata_7200!F145</f>
        <v>0</v>
      </c>
      <c r="K351">
        <f>Rådata_7200!G145</f>
        <v>0</v>
      </c>
      <c r="L351">
        <f>Rådata_7200!H145</f>
        <v>0</v>
      </c>
      <c r="M351">
        <f>Rådata_7200!I145</f>
        <v>0</v>
      </c>
      <c r="N351">
        <f>Rådata_7200!J145</f>
        <v>0</v>
      </c>
      <c r="O351">
        <f>Rådata_7200!K145</f>
        <v>0</v>
      </c>
      <c r="P351">
        <f>Rådata_7200!L145</f>
        <v>0</v>
      </c>
      <c r="Q351">
        <f>Rådata_7200!M145</f>
        <v>0</v>
      </c>
      <c r="R351">
        <f>Rådata_7200!N145</f>
        <v>0</v>
      </c>
      <c r="S351">
        <f>Rådata_7200!O145</f>
        <v>0</v>
      </c>
      <c r="T351">
        <f>Rådata_7200!P145</f>
        <v>0</v>
      </c>
      <c r="U351">
        <f>Rådata_7200!Q145</f>
        <v>0</v>
      </c>
      <c r="V351">
        <f>Rådata_7200!R145</f>
        <v>0</v>
      </c>
      <c r="W351">
        <f>Rådata_7200!S145</f>
        <v>0</v>
      </c>
      <c r="X351">
        <f>Rådata_7200!T145</f>
        <v>0</v>
      </c>
      <c r="Y351">
        <f>Rådata_7200!U145</f>
        <v>0</v>
      </c>
      <c r="Z351">
        <f>Rådata_7200!V145</f>
        <v>0</v>
      </c>
      <c r="AA351">
        <f>Rådata_7200!W145</f>
        <v>0</v>
      </c>
      <c r="AB351">
        <f>Rådata_7200!X145</f>
        <v>0</v>
      </c>
      <c r="AC351">
        <f>Rådata_7200!Y145</f>
        <v>0</v>
      </c>
      <c r="AD351">
        <f>Rådata_7200!Z145</f>
        <v>0</v>
      </c>
      <c r="AE351">
        <f>Rådata_7200!AA145</f>
        <v>0</v>
      </c>
      <c r="AF351">
        <f>Rådata_7200!AB145</f>
        <v>0</v>
      </c>
      <c r="AG351">
        <f>Rådata_7200!AC145</f>
        <v>0</v>
      </c>
      <c r="AH351">
        <f>Rådata_7200!AD145</f>
        <v>0</v>
      </c>
      <c r="AI351">
        <f>Rådata_7200!AE145</f>
        <v>0</v>
      </c>
      <c r="AJ351">
        <f>Rådata_7200!AF145</f>
        <v>0</v>
      </c>
      <c r="AK351">
        <f>Rådata_7200!AG145</f>
        <v>0</v>
      </c>
      <c r="AL351">
        <f>Rådata_7200!AH145</f>
        <v>0</v>
      </c>
      <c r="AM351">
        <f>Rådata_7200!AI145</f>
        <v>0</v>
      </c>
      <c r="AN351">
        <f>Rådata_7200!AJ145</f>
        <v>0</v>
      </c>
      <c r="AO351">
        <f>Rådata_7200!AK145</f>
        <v>0</v>
      </c>
      <c r="AP351">
        <f>Rådata_7200!AL145</f>
        <v>0</v>
      </c>
      <c r="AQ351">
        <f>Rådata_7200!AM145</f>
        <v>0</v>
      </c>
      <c r="AR351">
        <f>Rådata_7200!AN145</f>
        <v>0</v>
      </c>
      <c r="AS351">
        <f>Rådata_7200!AO145</f>
        <v>0</v>
      </c>
      <c r="AT351">
        <f>Rådata_7200!AP145</f>
        <v>0</v>
      </c>
      <c r="AU351">
        <f>Rådata_7200!AQ145</f>
        <v>0</v>
      </c>
      <c r="AV351">
        <f>Rådata_7200!AR145</f>
        <v>0</v>
      </c>
      <c r="AW351">
        <f>Rådata_7200!AS145</f>
        <v>0</v>
      </c>
      <c r="AX351">
        <f>Rådata_7200!AT145</f>
        <v>0</v>
      </c>
      <c r="AY351">
        <f>Rådata_7200!AU145</f>
        <v>0</v>
      </c>
      <c r="AZ351">
        <f>Rådata_7200!AV145</f>
        <v>0</v>
      </c>
      <c r="BA351">
        <f>Rådata_7200!AW145</f>
        <v>0</v>
      </c>
      <c r="BB351">
        <f>Rådata_7200!AX145</f>
        <v>0</v>
      </c>
      <c r="BC351">
        <f>Rådata_7200!AY145</f>
        <v>0</v>
      </c>
      <c r="BD351">
        <f>Rådata_7200!AZ145</f>
        <v>0</v>
      </c>
      <c r="BE351">
        <f>Rådata_7200!BA145</f>
        <v>0</v>
      </c>
      <c r="BF351">
        <f>Rådata_7200!BB145</f>
        <v>0</v>
      </c>
      <c r="BG351">
        <f>Rådata_7200!BC145</f>
        <v>0</v>
      </c>
      <c r="BH351">
        <f>Rådata_7200!BD145</f>
        <v>0</v>
      </c>
      <c r="BI351">
        <f>Rådata_7200!BE145</f>
        <v>0</v>
      </c>
      <c r="BJ351">
        <f>Rådata_7200!BF145</f>
        <v>0</v>
      </c>
      <c r="BK351">
        <f>Rådata_7200!BG145</f>
        <v>0</v>
      </c>
      <c r="BL351">
        <f>Rådata_7200!BH145</f>
        <v>0</v>
      </c>
      <c r="BM351">
        <f>Rådata_7200!BI145</f>
        <v>0</v>
      </c>
      <c r="BN351">
        <f>Rådata_7200!BJ145</f>
        <v>0</v>
      </c>
      <c r="BO351">
        <f>Rådata_7200!BK145</f>
        <v>0</v>
      </c>
      <c r="BP351">
        <f>Rådata_7200!BL145</f>
        <v>0</v>
      </c>
      <c r="BQ351">
        <f>Rådata_7200!BM145</f>
        <v>0</v>
      </c>
      <c r="BR351">
        <f>Rådata_7200!BN145</f>
        <v>0</v>
      </c>
      <c r="BS351">
        <f>Rådata_7200!BO145</f>
        <v>0</v>
      </c>
      <c r="BT351">
        <f>Rådata_7200!BP145</f>
        <v>0</v>
      </c>
      <c r="BU351">
        <f>Rådata_7200!BQ145</f>
        <v>0</v>
      </c>
      <c r="BV351">
        <f>Rådata_7200!BR145</f>
        <v>0</v>
      </c>
      <c r="BW351">
        <f>Rådata_7200!BS145</f>
        <v>0</v>
      </c>
      <c r="BX351">
        <f>Rådata_7200!BT145</f>
        <v>0</v>
      </c>
      <c r="BY351">
        <f>Rådata_7200!BU145</f>
        <v>0</v>
      </c>
      <c r="BZ351">
        <f>Rådata_7200!BV145</f>
        <v>0</v>
      </c>
      <c r="CA351">
        <f>Rådata_7200!BW145</f>
        <v>0</v>
      </c>
      <c r="CB351">
        <f>Rådata_7200!BX145</f>
        <v>0</v>
      </c>
      <c r="CC351">
        <f>Rådata_7200!BY145</f>
        <v>0</v>
      </c>
      <c r="CD351">
        <f>Rådata_7200!BZ145</f>
        <v>0</v>
      </c>
      <c r="CE351">
        <f>Rådata_7200!CA145</f>
        <v>0</v>
      </c>
      <c r="CF351">
        <f>Rådata_7200!CB145</f>
        <v>0</v>
      </c>
      <c r="CG351">
        <f>Rådata_7200!CC145</f>
        <v>0</v>
      </c>
      <c r="CH351">
        <f>Rådata_7200!CD145</f>
        <v>0</v>
      </c>
      <c r="CI351">
        <f>Rådata_7200!CE145</f>
        <v>0</v>
      </c>
      <c r="CJ351">
        <f>Rådata_7200!CF145</f>
        <v>0</v>
      </c>
      <c r="CK351">
        <f>Rådata_7200!CG145</f>
        <v>0</v>
      </c>
      <c r="CL351">
        <f>Rådata_7200!CH145</f>
        <v>0</v>
      </c>
      <c r="CM351">
        <f>Rådata_7200!CI145</f>
        <v>0</v>
      </c>
      <c r="CN351">
        <f>Rådata_7200!CJ145</f>
        <v>0</v>
      </c>
      <c r="CO351">
        <f>Rådata_7200!CK145</f>
        <v>0</v>
      </c>
      <c r="CP351">
        <f>Rådata_7200!CL145</f>
        <v>0</v>
      </c>
      <c r="CQ351">
        <f>Rådata_7200!CM145</f>
        <v>0</v>
      </c>
      <c r="CR351">
        <f>Rådata_7200!CN145</f>
        <v>0</v>
      </c>
      <c r="CS351">
        <f>Rådata_7200!CO145</f>
        <v>0</v>
      </c>
      <c r="CT351">
        <f>Rådata_7200!CP145</f>
        <v>0</v>
      </c>
      <c r="CU351">
        <f>Rådata_7200!CQ145</f>
        <v>0</v>
      </c>
      <c r="CV351">
        <f>Rådata_7200!CR145</f>
        <v>0</v>
      </c>
      <c r="CW351">
        <f>Rådata_7200!CS145</f>
        <v>0</v>
      </c>
      <c r="CX351">
        <f>Rådata_7200!CT145</f>
        <v>0</v>
      </c>
      <c r="CY351">
        <f>Rådata_7200!CU145</f>
        <v>0</v>
      </c>
      <c r="CZ351">
        <f>Rådata_7200!CV145</f>
        <v>0</v>
      </c>
      <c r="DA351">
        <f>Rådata_7200!CW145</f>
        <v>0</v>
      </c>
      <c r="DB351">
        <f>Rådata_7200!CX145</f>
        <v>0</v>
      </c>
      <c r="DC351">
        <f>Rådata_7200!CY145</f>
        <v>0</v>
      </c>
      <c r="DD351">
        <f>Rådata_7200!CZ145</f>
        <v>0</v>
      </c>
      <c r="DE351">
        <f>Rådata_7200!DA145</f>
        <v>0</v>
      </c>
      <c r="DF351">
        <f>Rådata_7200!DB145</f>
        <v>0</v>
      </c>
      <c r="DG351">
        <f>Rådata_7200!DC145</f>
        <v>0</v>
      </c>
      <c r="DH351">
        <f>Rådata_7200!DD145</f>
        <v>0</v>
      </c>
      <c r="DI351">
        <f>Rådata_7200!DE145</f>
        <v>0</v>
      </c>
      <c r="DJ351">
        <f>Rådata_7200!DF145</f>
        <v>0</v>
      </c>
      <c r="DK351">
        <f>Rådata_7200!DG145</f>
        <v>0</v>
      </c>
      <c r="DL351">
        <f>Rådata_7200!DH145</f>
        <v>0</v>
      </c>
      <c r="DM351">
        <f>Rådata_7200!DI145</f>
        <v>0</v>
      </c>
      <c r="DN351">
        <f>Rådata_7200!DJ145</f>
        <v>0</v>
      </c>
      <c r="DO351">
        <f>Rådata_7200!DK145</f>
        <v>0</v>
      </c>
      <c r="DP351">
        <f>Rådata_7200!DL145</f>
        <v>0</v>
      </c>
      <c r="DQ351">
        <f>Rådata_7200!DM145</f>
        <v>0</v>
      </c>
      <c r="DR351">
        <f>Rådata_7200!DN145</f>
        <v>0</v>
      </c>
      <c r="DS351">
        <f>Rådata_7200!DO145</f>
        <v>0</v>
      </c>
      <c r="DT351">
        <f>Rådata_7200!DP145</f>
        <v>0</v>
      </c>
      <c r="DU351">
        <f>Rådata_7200!DQ145</f>
        <v>0</v>
      </c>
      <c r="DV351">
        <f>Rådata_7200!DR145</f>
        <v>0</v>
      </c>
      <c r="DW351">
        <f>Rådata_7200!DS145</f>
        <v>0</v>
      </c>
      <c r="DX351">
        <f>Rådata_7200!DT145</f>
        <v>0</v>
      </c>
      <c r="DY351">
        <f>Rådata_7200!DU145</f>
        <v>0</v>
      </c>
      <c r="DZ351">
        <f>Rådata_7200!DV145</f>
        <v>0</v>
      </c>
      <c r="EA351">
        <f>Rådata_7200!DW145</f>
        <v>0</v>
      </c>
      <c r="EB351">
        <f>Rådata_7200!DX145</f>
        <v>0</v>
      </c>
      <c r="EC351">
        <f>Rådata_7200!DY145</f>
        <v>0</v>
      </c>
      <c r="ED351">
        <f>Rådata_7200!DZ145</f>
        <v>0</v>
      </c>
      <c r="EE351">
        <f>Rådata_7200!EA145</f>
        <v>0</v>
      </c>
      <c r="EF351">
        <f>Rådata_7200!EB145</f>
        <v>0</v>
      </c>
      <c r="EG351">
        <f>Rådata_7200!EC145</f>
        <v>0</v>
      </c>
      <c r="EH351">
        <f>Rådata_7200!ED145</f>
        <v>0</v>
      </c>
      <c r="EI351">
        <f>Rådata_7200!EE145</f>
        <v>0</v>
      </c>
      <c r="EJ351">
        <f>Rådata_7200!EF145</f>
        <v>0</v>
      </c>
      <c r="EK351">
        <f>Rådata_7200!EG145</f>
        <v>0</v>
      </c>
      <c r="EL351">
        <f>Rådata_7200!EH145</f>
        <v>0</v>
      </c>
      <c r="EM351">
        <f>Rådata_7200!EI145</f>
        <v>0</v>
      </c>
      <c r="EN351">
        <f>Rådata_7200!EJ145</f>
        <v>0</v>
      </c>
      <c r="EO351">
        <f>Rådata_7200!EK145</f>
        <v>0</v>
      </c>
      <c r="EP351">
        <f>Rådata_7200!EL145</f>
        <v>0</v>
      </c>
      <c r="EQ351">
        <f>Rådata_7200!EM145</f>
        <v>0</v>
      </c>
      <c r="ER351">
        <f>Rådata_7200!EN145</f>
        <v>0</v>
      </c>
      <c r="ES351">
        <f>Rådata_7200!EO145</f>
        <v>0</v>
      </c>
      <c r="ET351">
        <f>Rådata_7200!EP145</f>
        <v>0</v>
      </c>
      <c r="EU351">
        <f>Rådata_7200!EQ145</f>
        <v>0</v>
      </c>
      <c r="EV351">
        <f>Rådata_7200!ER145</f>
        <v>0</v>
      </c>
      <c r="EW351">
        <f>Rådata_7200!ES145</f>
        <v>0</v>
      </c>
      <c r="EX351">
        <f>Rådata_7200!ET145</f>
        <v>0</v>
      </c>
      <c r="EY351">
        <f>Rådata_7200!EU145</f>
        <v>0</v>
      </c>
      <c r="EZ351">
        <f>Rådata_7200!EV145</f>
        <v>0</v>
      </c>
      <c r="FA351">
        <f>Rådata_7200!EW145</f>
        <v>0</v>
      </c>
      <c r="FB351">
        <f>Rådata_7200!EX145</f>
        <v>0</v>
      </c>
      <c r="FC351">
        <f>Rådata_7200!EY145</f>
        <v>0</v>
      </c>
      <c r="FD351">
        <f>Rådata_7200!EZ145</f>
        <v>0</v>
      </c>
      <c r="FE351">
        <f>Rådata_7200!FA145</f>
        <v>0</v>
      </c>
      <c r="FF351">
        <f>Rådata_7200!FB145</f>
        <v>0</v>
      </c>
      <c r="FG351">
        <f>Rådata_7200!FC145</f>
        <v>0</v>
      </c>
      <c r="FH351">
        <f>Rådata_7200!FD145</f>
        <v>0</v>
      </c>
      <c r="FI351">
        <f>Rådata_7200!FE145</f>
        <v>0</v>
      </c>
      <c r="FJ351">
        <f>Rådata_7200!FF145</f>
        <v>0</v>
      </c>
      <c r="FK351">
        <f>Rådata_7200!FG145</f>
        <v>0</v>
      </c>
      <c r="FL351">
        <f>Rådata_7200!FH145</f>
        <v>0</v>
      </c>
      <c r="FM351">
        <f>Rådata_7200!FI145</f>
        <v>0</v>
      </c>
      <c r="FN351">
        <f>Rådata_7200!FJ145</f>
        <v>0</v>
      </c>
      <c r="FO351">
        <f>Rådata_7200!FK145</f>
        <v>0</v>
      </c>
      <c r="FP351">
        <f>Rådata_7200!FL145</f>
        <v>0</v>
      </c>
      <c r="FQ351">
        <f>Rådata_7200!FM145</f>
        <v>0</v>
      </c>
      <c r="FR351">
        <f>Rådata_7200!FN145</f>
        <v>0</v>
      </c>
      <c r="FS351">
        <f>Rådata_7200!FO145</f>
        <v>0</v>
      </c>
      <c r="FT351">
        <f>Rådata_7200!FP145</f>
        <v>0</v>
      </c>
      <c r="FU351">
        <f>Rådata_7200!FQ145</f>
        <v>0</v>
      </c>
      <c r="FV351">
        <f>Rådata_7200!FR145</f>
        <v>0</v>
      </c>
      <c r="FW351">
        <f>Rådata_7200!FS145</f>
        <v>0</v>
      </c>
      <c r="FX351">
        <f>Rådata_7200!FT145</f>
        <v>0</v>
      </c>
      <c r="FY351">
        <f>Rådata_7200!FU145</f>
        <v>0</v>
      </c>
      <c r="FZ351">
        <f>Rådata_7200!FV145</f>
        <v>0</v>
      </c>
      <c r="GA351">
        <f>Rådata_7200!FW145</f>
        <v>0</v>
      </c>
      <c r="GB351">
        <f>Rådata_7200!FX145</f>
        <v>0</v>
      </c>
      <c r="GC351">
        <f>Rådata_7200!FY145</f>
        <v>0</v>
      </c>
      <c r="GD351">
        <f>Rådata_7200!FZ145</f>
        <v>0</v>
      </c>
      <c r="GE351">
        <f>Rådata_7200!GA145</f>
        <v>0</v>
      </c>
      <c r="GF351">
        <f>Rådata_7200!GB145</f>
        <v>0</v>
      </c>
      <c r="GG351">
        <f>Rådata_7200!GC145</f>
        <v>0</v>
      </c>
      <c r="GH351">
        <f>Rådata_7200!GD145</f>
        <v>0</v>
      </c>
      <c r="GI351">
        <f>Rådata_7200!GE145</f>
        <v>0</v>
      </c>
      <c r="GJ351">
        <f>Rådata_7200!GF145</f>
        <v>0</v>
      </c>
      <c r="GK351">
        <f>Rådata_7200!GG145</f>
        <v>0</v>
      </c>
      <c r="GL351">
        <f>Rådata_7200!GH145</f>
        <v>0</v>
      </c>
      <c r="GM351">
        <f>Rådata_7200!GI145</f>
        <v>0</v>
      </c>
      <c r="GN351">
        <f>Rådata_7200!GJ145</f>
        <v>0</v>
      </c>
      <c r="GO351">
        <f>Rådata_7200!GK145</f>
        <v>0</v>
      </c>
      <c r="GP351">
        <f>Rådata_7200!GL145</f>
        <v>0</v>
      </c>
      <c r="GQ351">
        <f>Rådata_7200!GM145</f>
        <v>0</v>
      </c>
      <c r="GR351">
        <f>Rådata_7200!GN145</f>
        <v>0</v>
      </c>
      <c r="GS351">
        <f>Rådata_7200!GO145</f>
        <v>0</v>
      </c>
      <c r="GT351">
        <f>Rådata_7200!GP145</f>
        <v>0</v>
      </c>
      <c r="GU351">
        <f>Rådata_7200!GQ145</f>
        <v>0</v>
      </c>
      <c r="GV351">
        <f>Rådata_7200!GR145</f>
        <v>0</v>
      </c>
      <c r="GW351">
        <f>Rådata_7200!GS145</f>
        <v>0</v>
      </c>
      <c r="GX351">
        <f>Rådata_7200!GT145</f>
        <v>0</v>
      </c>
    </row>
    <row r="352" spans="7:206" x14ac:dyDescent="0.2">
      <c r="G352">
        <f>Rådata_7200!C146</f>
        <v>0</v>
      </c>
      <c r="H352">
        <f>Rådata_7200!D146</f>
        <v>0</v>
      </c>
      <c r="I352">
        <f>Rådata_7200!E146</f>
        <v>0</v>
      </c>
      <c r="J352">
        <f>Rådata_7200!F146</f>
        <v>0</v>
      </c>
      <c r="K352">
        <f>Rådata_7200!G146</f>
        <v>0</v>
      </c>
      <c r="L352">
        <f>Rådata_7200!H146</f>
        <v>0</v>
      </c>
      <c r="M352">
        <f>Rådata_7200!I146</f>
        <v>0</v>
      </c>
      <c r="N352">
        <f>Rådata_7200!J146</f>
        <v>0</v>
      </c>
      <c r="O352">
        <f>Rådata_7200!K146</f>
        <v>0</v>
      </c>
      <c r="P352">
        <f>Rådata_7200!L146</f>
        <v>0</v>
      </c>
      <c r="Q352">
        <f>Rådata_7200!M146</f>
        <v>0</v>
      </c>
      <c r="R352">
        <f>Rådata_7200!N146</f>
        <v>0</v>
      </c>
      <c r="S352">
        <f>Rådata_7200!O146</f>
        <v>0</v>
      </c>
      <c r="T352">
        <f>Rådata_7200!P146</f>
        <v>0</v>
      </c>
      <c r="U352">
        <f>Rådata_7200!Q146</f>
        <v>0</v>
      </c>
      <c r="V352">
        <f>Rådata_7200!R146</f>
        <v>0</v>
      </c>
      <c r="W352">
        <f>Rådata_7200!S146</f>
        <v>0</v>
      </c>
      <c r="X352">
        <f>Rådata_7200!T146</f>
        <v>0</v>
      </c>
      <c r="Y352">
        <f>Rådata_7200!U146</f>
        <v>0</v>
      </c>
      <c r="Z352">
        <f>Rådata_7200!V146</f>
        <v>0</v>
      </c>
      <c r="AA352">
        <f>Rådata_7200!W146</f>
        <v>0</v>
      </c>
      <c r="AB352">
        <f>Rådata_7200!X146</f>
        <v>0</v>
      </c>
      <c r="AC352">
        <f>Rådata_7200!Y146</f>
        <v>0</v>
      </c>
      <c r="AD352">
        <f>Rådata_7200!Z146</f>
        <v>0</v>
      </c>
      <c r="AE352">
        <f>Rådata_7200!AA146</f>
        <v>0</v>
      </c>
      <c r="AF352">
        <f>Rådata_7200!AB146</f>
        <v>0</v>
      </c>
      <c r="AG352">
        <f>Rådata_7200!AC146</f>
        <v>0</v>
      </c>
      <c r="AH352">
        <f>Rådata_7200!AD146</f>
        <v>0</v>
      </c>
      <c r="AI352">
        <f>Rådata_7200!AE146</f>
        <v>0</v>
      </c>
      <c r="AJ352">
        <f>Rådata_7200!AF146</f>
        <v>0</v>
      </c>
      <c r="AK352">
        <f>Rådata_7200!AG146</f>
        <v>0</v>
      </c>
      <c r="AL352">
        <f>Rådata_7200!AH146</f>
        <v>0</v>
      </c>
      <c r="AM352">
        <f>Rådata_7200!AI146</f>
        <v>0</v>
      </c>
      <c r="AN352">
        <f>Rådata_7200!AJ146</f>
        <v>0</v>
      </c>
      <c r="AO352">
        <f>Rådata_7200!AK146</f>
        <v>0</v>
      </c>
      <c r="AP352">
        <f>Rådata_7200!AL146</f>
        <v>0</v>
      </c>
      <c r="AQ352">
        <f>Rådata_7200!AM146</f>
        <v>0</v>
      </c>
      <c r="AR352">
        <f>Rådata_7200!AN146</f>
        <v>0</v>
      </c>
      <c r="AS352">
        <f>Rådata_7200!AO146</f>
        <v>0</v>
      </c>
      <c r="AT352">
        <f>Rådata_7200!AP146</f>
        <v>0</v>
      </c>
      <c r="AU352">
        <f>Rådata_7200!AQ146</f>
        <v>0</v>
      </c>
      <c r="AV352">
        <f>Rådata_7200!AR146</f>
        <v>0</v>
      </c>
      <c r="AW352">
        <f>Rådata_7200!AS146</f>
        <v>0</v>
      </c>
      <c r="AX352">
        <f>Rådata_7200!AT146</f>
        <v>0</v>
      </c>
      <c r="AY352">
        <f>Rådata_7200!AU146</f>
        <v>0</v>
      </c>
      <c r="AZ352">
        <f>Rådata_7200!AV146</f>
        <v>0</v>
      </c>
      <c r="BA352">
        <f>Rådata_7200!AW146</f>
        <v>0</v>
      </c>
      <c r="BB352">
        <f>Rådata_7200!AX146</f>
        <v>0</v>
      </c>
      <c r="BC352">
        <f>Rådata_7200!AY146</f>
        <v>0</v>
      </c>
      <c r="BD352">
        <f>Rådata_7200!AZ146</f>
        <v>0</v>
      </c>
      <c r="BE352">
        <f>Rådata_7200!BA146</f>
        <v>0</v>
      </c>
      <c r="BF352">
        <f>Rådata_7200!BB146</f>
        <v>0</v>
      </c>
      <c r="BG352">
        <f>Rådata_7200!BC146</f>
        <v>0</v>
      </c>
      <c r="BH352">
        <f>Rådata_7200!BD146</f>
        <v>0</v>
      </c>
      <c r="BI352">
        <f>Rådata_7200!BE146</f>
        <v>0</v>
      </c>
      <c r="BJ352">
        <f>Rådata_7200!BF146</f>
        <v>0</v>
      </c>
      <c r="BK352">
        <f>Rådata_7200!BG146</f>
        <v>0</v>
      </c>
      <c r="BL352">
        <f>Rådata_7200!BH146</f>
        <v>0</v>
      </c>
      <c r="BM352">
        <f>Rådata_7200!BI146</f>
        <v>0</v>
      </c>
      <c r="BN352">
        <f>Rådata_7200!BJ146</f>
        <v>0</v>
      </c>
      <c r="BO352">
        <f>Rådata_7200!BK146</f>
        <v>0</v>
      </c>
      <c r="BP352">
        <f>Rådata_7200!BL146</f>
        <v>0</v>
      </c>
      <c r="BQ352">
        <f>Rådata_7200!BM146</f>
        <v>0</v>
      </c>
      <c r="BR352">
        <f>Rådata_7200!BN146</f>
        <v>0</v>
      </c>
      <c r="BS352">
        <f>Rådata_7200!BO146</f>
        <v>0</v>
      </c>
      <c r="BT352">
        <f>Rådata_7200!BP146</f>
        <v>0</v>
      </c>
      <c r="BU352">
        <f>Rådata_7200!BQ146</f>
        <v>0</v>
      </c>
      <c r="BV352">
        <f>Rådata_7200!BR146</f>
        <v>0</v>
      </c>
      <c r="BW352">
        <f>Rådata_7200!BS146</f>
        <v>0</v>
      </c>
      <c r="BX352">
        <f>Rådata_7200!BT146</f>
        <v>0</v>
      </c>
      <c r="BY352">
        <f>Rådata_7200!BU146</f>
        <v>0</v>
      </c>
      <c r="BZ352">
        <f>Rådata_7200!BV146</f>
        <v>0</v>
      </c>
      <c r="CA352">
        <f>Rådata_7200!BW146</f>
        <v>0</v>
      </c>
      <c r="CB352">
        <f>Rådata_7200!BX146</f>
        <v>0</v>
      </c>
      <c r="CC352">
        <f>Rådata_7200!BY146</f>
        <v>0</v>
      </c>
      <c r="CD352">
        <f>Rådata_7200!BZ146</f>
        <v>0</v>
      </c>
      <c r="CE352">
        <f>Rådata_7200!CA146</f>
        <v>0</v>
      </c>
      <c r="CF352">
        <f>Rådata_7200!CB146</f>
        <v>0</v>
      </c>
      <c r="CG352">
        <f>Rådata_7200!CC146</f>
        <v>0</v>
      </c>
      <c r="CH352">
        <f>Rådata_7200!CD146</f>
        <v>0</v>
      </c>
      <c r="CI352">
        <f>Rådata_7200!CE146</f>
        <v>0</v>
      </c>
      <c r="CJ352">
        <f>Rådata_7200!CF146</f>
        <v>0</v>
      </c>
      <c r="CK352">
        <f>Rådata_7200!CG146</f>
        <v>0</v>
      </c>
      <c r="CL352">
        <f>Rådata_7200!CH146</f>
        <v>0</v>
      </c>
      <c r="CM352">
        <f>Rådata_7200!CI146</f>
        <v>0</v>
      </c>
      <c r="CN352">
        <f>Rådata_7200!CJ146</f>
        <v>0</v>
      </c>
      <c r="CO352">
        <f>Rådata_7200!CK146</f>
        <v>0</v>
      </c>
      <c r="CP352">
        <f>Rådata_7200!CL146</f>
        <v>0</v>
      </c>
      <c r="CQ352">
        <f>Rådata_7200!CM146</f>
        <v>0</v>
      </c>
      <c r="CR352">
        <f>Rådata_7200!CN146</f>
        <v>0</v>
      </c>
      <c r="CS352">
        <f>Rådata_7200!CO146</f>
        <v>0</v>
      </c>
      <c r="CT352">
        <f>Rådata_7200!CP146</f>
        <v>0</v>
      </c>
      <c r="CU352">
        <f>Rådata_7200!CQ146</f>
        <v>0</v>
      </c>
      <c r="CV352">
        <f>Rådata_7200!CR146</f>
        <v>0</v>
      </c>
      <c r="CW352">
        <f>Rådata_7200!CS146</f>
        <v>0</v>
      </c>
      <c r="CX352">
        <f>Rådata_7200!CT146</f>
        <v>0</v>
      </c>
      <c r="CY352">
        <f>Rådata_7200!CU146</f>
        <v>0</v>
      </c>
      <c r="CZ352">
        <f>Rådata_7200!CV146</f>
        <v>0</v>
      </c>
      <c r="DA352">
        <f>Rådata_7200!CW146</f>
        <v>0</v>
      </c>
      <c r="DB352">
        <f>Rådata_7200!CX146</f>
        <v>0</v>
      </c>
      <c r="DC352">
        <f>Rådata_7200!CY146</f>
        <v>0</v>
      </c>
      <c r="DD352">
        <f>Rådata_7200!CZ146</f>
        <v>0</v>
      </c>
      <c r="DE352">
        <f>Rådata_7200!DA146</f>
        <v>0</v>
      </c>
      <c r="DF352">
        <f>Rådata_7200!DB146</f>
        <v>0</v>
      </c>
      <c r="DG352">
        <f>Rådata_7200!DC146</f>
        <v>0</v>
      </c>
      <c r="DH352">
        <f>Rådata_7200!DD146</f>
        <v>0</v>
      </c>
      <c r="DI352">
        <f>Rådata_7200!DE146</f>
        <v>0</v>
      </c>
      <c r="DJ352">
        <f>Rådata_7200!DF146</f>
        <v>0</v>
      </c>
      <c r="DK352">
        <f>Rådata_7200!DG146</f>
        <v>0</v>
      </c>
      <c r="DL352">
        <f>Rådata_7200!DH146</f>
        <v>0</v>
      </c>
      <c r="DM352">
        <f>Rådata_7200!DI146</f>
        <v>0</v>
      </c>
      <c r="DN352">
        <f>Rådata_7200!DJ146</f>
        <v>0</v>
      </c>
      <c r="DO352">
        <f>Rådata_7200!DK146</f>
        <v>0</v>
      </c>
      <c r="DP352">
        <f>Rådata_7200!DL146</f>
        <v>0</v>
      </c>
      <c r="DQ352">
        <f>Rådata_7200!DM146</f>
        <v>0</v>
      </c>
      <c r="DR352">
        <f>Rådata_7200!DN146</f>
        <v>0</v>
      </c>
      <c r="DS352">
        <f>Rådata_7200!DO146</f>
        <v>0</v>
      </c>
      <c r="DT352">
        <f>Rådata_7200!DP146</f>
        <v>0</v>
      </c>
      <c r="DU352">
        <f>Rådata_7200!DQ146</f>
        <v>0</v>
      </c>
      <c r="DV352">
        <f>Rådata_7200!DR146</f>
        <v>0</v>
      </c>
      <c r="DW352">
        <f>Rådata_7200!DS146</f>
        <v>0</v>
      </c>
      <c r="DX352">
        <f>Rådata_7200!DT146</f>
        <v>0</v>
      </c>
      <c r="DY352">
        <f>Rådata_7200!DU146</f>
        <v>0</v>
      </c>
      <c r="DZ352">
        <f>Rådata_7200!DV146</f>
        <v>0</v>
      </c>
      <c r="EA352">
        <f>Rådata_7200!DW146</f>
        <v>0</v>
      </c>
      <c r="EB352">
        <f>Rådata_7200!DX146</f>
        <v>0</v>
      </c>
      <c r="EC352">
        <f>Rådata_7200!DY146</f>
        <v>0</v>
      </c>
      <c r="ED352">
        <f>Rådata_7200!DZ146</f>
        <v>0</v>
      </c>
      <c r="EE352">
        <f>Rådata_7200!EA146</f>
        <v>0</v>
      </c>
      <c r="EF352">
        <f>Rådata_7200!EB146</f>
        <v>0</v>
      </c>
      <c r="EG352">
        <f>Rådata_7200!EC146</f>
        <v>0</v>
      </c>
      <c r="EH352">
        <f>Rådata_7200!ED146</f>
        <v>0</v>
      </c>
      <c r="EI352">
        <f>Rådata_7200!EE146</f>
        <v>0</v>
      </c>
      <c r="EJ352">
        <f>Rådata_7200!EF146</f>
        <v>0</v>
      </c>
      <c r="EK352">
        <f>Rådata_7200!EG146</f>
        <v>0</v>
      </c>
      <c r="EL352">
        <f>Rådata_7200!EH146</f>
        <v>0</v>
      </c>
      <c r="EM352">
        <f>Rådata_7200!EI146</f>
        <v>0</v>
      </c>
      <c r="EN352">
        <f>Rådata_7200!EJ146</f>
        <v>0</v>
      </c>
      <c r="EO352">
        <f>Rådata_7200!EK146</f>
        <v>0</v>
      </c>
      <c r="EP352">
        <f>Rådata_7200!EL146</f>
        <v>0</v>
      </c>
      <c r="EQ352">
        <f>Rådata_7200!EM146</f>
        <v>0</v>
      </c>
      <c r="ER352">
        <f>Rådata_7200!EN146</f>
        <v>0</v>
      </c>
      <c r="ES352">
        <f>Rådata_7200!EO146</f>
        <v>0</v>
      </c>
      <c r="ET352">
        <f>Rådata_7200!EP146</f>
        <v>0</v>
      </c>
      <c r="EU352">
        <f>Rådata_7200!EQ146</f>
        <v>0</v>
      </c>
      <c r="EV352">
        <f>Rådata_7200!ER146</f>
        <v>0</v>
      </c>
      <c r="EW352">
        <f>Rådata_7200!ES146</f>
        <v>0</v>
      </c>
      <c r="EX352">
        <f>Rådata_7200!ET146</f>
        <v>0</v>
      </c>
      <c r="EY352">
        <f>Rådata_7200!EU146</f>
        <v>0</v>
      </c>
      <c r="EZ352">
        <f>Rådata_7200!EV146</f>
        <v>0</v>
      </c>
      <c r="FA352">
        <f>Rådata_7200!EW146</f>
        <v>0</v>
      </c>
      <c r="FB352">
        <f>Rådata_7200!EX146</f>
        <v>0</v>
      </c>
      <c r="FC352">
        <f>Rådata_7200!EY146</f>
        <v>0</v>
      </c>
      <c r="FD352">
        <f>Rådata_7200!EZ146</f>
        <v>0</v>
      </c>
      <c r="FE352">
        <f>Rådata_7200!FA146</f>
        <v>0</v>
      </c>
      <c r="FF352">
        <f>Rådata_7200!FB146</f>
        <v>0</v>
      </c>
      <c r="FG352">
        <f>Rådata_7200!FC146</f>
        <v>0</v>
      </c>
      <c r="FH352">
        <f>Rådata_7200!FD146</f>
        <v>0</v>
      </c>
      <c r="FI352">
        <f>Rådata_7200!FE146</f>
        <v>0</v>
      </c>
      <c r="FJ352">
        <f>Rådata_7200!FF146</f>
        <v>0</v>
      </c>
      <c r="FK352">
        <f>Rådata_7200!FG146</f>
        <v>0</v>
      </c>
      <c r="FL352">
        <f>Rådata_7200!FH146</f>
        <v>0</v>
      </c>
      <c r="FM352">
        <f>Rådata_7200!FI146</f>
        <v>0</v>
      </c>
      <c r="FN352">
        <f>Rådata_7200!FJ146</f>
        <v>0</v>
      </c>
      <c r="FO352">
        <f>Rådata_7200!FK146</f>
        <v>0</v>
      </c>
      <c r="FP352">
        <f>Rådata_7200!FL146</f>
        <v>0</v>
      </c>
      <c r="FQ352">
        <f>Rådata_7200!FM146</f>
        <v>0</v>
      </c>
      <c r="FR352">
        <f>Rådata_7200!FN146</f>
        <v>0</v>
      </c>
      <c r="FS352">
        <f>Rådata_7200!FO146</f>
        <v>0</v>
      </c>
      <c r="FT352">
        <f>Rådata_7200!FP146</f>
        <v>0</v>
      </c>
      <c r="FU352">
        <f>Rådata_7200!FQ146</f>
        <v>0</v>
      </c>
      <c r="FV352">
        <f>Rådata_7200!FR146</f>
        <v>0</v>
      </c>
      <c r="FW352">
        <f>Rådata_7200!FS146</f>
        <v>0</v>
      </c>
      <c r="FX352">
        <f>Rådata_7200!FT146</f>
        <v>0</v>
      </c>
      <c r="FY352">
        <f>Rådata_7200!FU146</f>
        <v>0</v>
      </c>
      <c r="FZ352">
        <f>Rådata_7200!FV146</f>
        <v>0</v>
      </c>
      <c r="GA352">
        <f>Rådata_7200!FW146</f>
        <v>0</v>
      </c>
      <c r="GB352">
        <f>Rådata_7200!FX146</f>
        <v>0</v>
      </c>
      <c r="GC352">
        <f>Rådata_7200!FY146</f>
        <v>0</v>
      </c>
      <c r="GD352">
        <f>Rådata_7200!FZ146</f>
        <v>0</v>
      </c>
      <c r="GE352">
        <f>Rådata_7200!GA146</f>
        <v>0</v>
      </c>
      <c r="GF352">
        <f>Rådata_7200!GB146</f>
        <v>0</v>
      </c>
      <c r="GG352">
        <f>Rådata_7200!GC146</f>
        <v>0</v>
      </c>
      <c r="GH352">
        <f>Rådata_7200!GD146</f>
        <v>0</v>
      </c>
      <c r="GI352">
        <f>Rådata_7200!GE146</f>
        <v>0</v>
      </c>
      <c r="GJ352">
        <f>Rådata_7200!GF146</f>
        <v>0</v>
      </c>
      <c r="GK352">
        <f>Rådata_7200!GG146</f>
        <v>0</v>
      </c>
      <c r="GL352">
        <f>Rådata_7200!GH146</f>
        <v>0</v>
      </c>
      <c r="GM352">
        <f>Rådata_7200!GI146</f>
        <v>0</v>
      </c>
      <c r="GN352">
        <f>Rådata_7200!GJ146</f>
        <v>0</v>
      </c>
      <c r="GO352">
        <f>Rådata_7200!GK146</f>
        <v>0</v>
      </c>
      <c r="GP352">
        <f>Rådata_7200!GL146</f>
        <v>0</v>
      </c>
      <c r="GQ352">
        <f>Rådata_7200!GM146</f>
        <v>0</v>
      </c>
      <c r="GR352">
        <f>Rådata_7200!GN146</f>
        <v>0</v>
      </c>
      <c r="GS352">
        <f>Rådata_7200!GO146</f>
        <v>0</v>
      </c>
      <c r="GT352">
        <f>Rådata_7200!GP146</f>
        <v>0</v>
      </c>
      <c r="GU352">
        <f>Rådata_7200!GQ146</f>
        <v>0</v>
      </c>
      <c r="GV352">
        <f>Rådata_7200!GR146</f>
        <v>0</v>
      </c>
      <c r="GW352">
        <f>Rådata_7200!GS146</f>
        <v>0</v>
      </c>
      <c r="GX352">
        <f>Rådata_7200!GT146</f>
        <v>0</v>
      </c>
    </row>
    <row r="353" spans="7:206" x14ac:dyDescent="0.2">
      <c r="G353">
        <f>Rådata_7200!C147</f>
        <v>0</v>
      </c>
      <c r="H353">
        <f>Rådata_7200!D147</f>
        <v>0</v>
      </c>
      <c r="I353">
        <f>Rådata_7200!E147</f>
        <v>0</v>
      </c>
      <c r="J353">
        <f>Rådata_7200!F147</f>
        <v>0</v>
      </c>
      <c r="K353">
        <f>Rådata_7200!G147</f>
        <v>0</v>
      </c>
      <c r="L353">
        <f>Rådata_7200!H147</f>
        <v>0</v>
      </c>
      <c r="M353">
        <f>Rådata_7200!I147</f>
        <v>0</v>
      </c>
      <c r="N353">
        <f>Rådata_7200!J147</f>
        <v>0</v>
      </c>
      <c r="O353">
        <f>Rådata_7200!K147</f>
        <v>0</v>
      </c>
      <c r="P353">
        <f>Rådata_7200!L147</f>
        <v>0</v>
      </c>
      <c r="Q353">
        <f>Rådata_7200!M147</f>
        <v>0</v>
      </c>
      <c r="R353">
        <f>Rådata_7200!N147</f>
        <v>0</v>
      </c>
      <c r="S353">
        <f>Rådata_7200!O147</f>
        <v>0</v>
      </c>
      <c r="T353">
        <f>Rådata_7200!P147</f>
        <v>0</v>
      </c>
      <c r="U353">
        <f>Rådata_7200!Q147</f>
        <v>0</v>
      </c>
      <c r="V353">
        <f>Rådata_7200!R147</f>
        <v>0</v>
      </c>
      <c r="W353">
        <f>Rådata_7200!S147</f>
        <v>0</v>
      </c>
      <c r="X353">
        <f>Rådata_7200!T147</f>
        <v>0</v>
      </c>
      <c r="Y353">
        <f>Rådata_7200!U147</f>
        <v>0</v>
      </c>
      <c r="Z353">
        <f>Rådata_7200!V147</f>
        <v>0</v>
      </c>
      <c r="AA353">
        <f>Rådata_7200!W147</f>
        <v>0</v>
      </c>
      <c r="AB353">
        <f>Rådata_7200!X147</f>
        <v>0</v>
      </c>
      <c r="AC353">
        <f>Rådata_7200!Y147</f>
        <v>0</v>
      </c>
      <c r="AD353">
        <f>Rådata_7200!Z147</f>
        <v>0</v>
      </c>
      <c r="AE353">
        <f>Rådata_7200!AA147</f>
        <v>0</v>
      </c>
      <c r="AF353">
        <f>Rådata_7200!AB147</f>
        <v>0</v>
      </c>
      <c r="AG353">
        <f>Rådata_7200!AC147</f>
        <v>0</v>
      </c>
      <c r="AH353">
        <f>Rådata_7200!AD147</f>
        <v>0</v>
      </c>
      <c r="AI353">
        <f>Rådata_7200!AE147</f>
        <v>0</v>
      </c>
      <c r="AJ353">
        <f>Rådata_7200!AF147</f>
        <v>0</v>
      </c>
      <c r="AK353">
        <f>Rådata_7200!AG147</f>
        <v>0</v>
      </c>
      <c r="AL353">
        <f>Rådata_7200!AH147</f>
        <v>0</v>
      </c>
      <c r="AM353">
        <f>Rådata_7200!AI147</f>
        <v>0</v>
      </c>
      <c r="AN353">
        <f>Rådata_7200!AJ147</f>
        <v>0</v>
      </c>
      <c r="AO353">
        <f>Rådata_7200!AK147</f>
        <v>0</v>
      </c>
      <c r="AP353">
        <f>Rådata_7200!AL147</f>
        <v>0</v>
      </c>
      <c r="AQ353">
        <f>Rådata_7200!AM147</f>
        <v>0</v>
      </c>
      <c r="AR353">
        <f>Rådata_7200!AN147</f>
        <v>0</v>
      </c>
      <c r="AS353">
        <f>Rådata_7200!AO147</f>
        <v>0</v>
      </c>
      <c r="AT353">
        <f>Rådata_7200!AP147</f>
        <v>0</v>
      </c>
      <c r="AU353">
        <f>Rådata_7200!AQ147</f>
        <v>0</v>
      </c>
      <c r="AV353">
        <f>Rådata_7200!AR147</f>
        <v>0</v>
      </c>
      <c r="AW353">
        <f>Rådata_7200!AS147</f>
        <v>0</v>
      </c>
      <c r="AX353">
        <f>Rådata_7200!AT147</f>
        <v>0</v>
      </c>
      <c r="AY353">
        <f>Rådata_7200!AU147</f>
        <v>0</v>
      </c>
      <c r="AZ353">
        <f>Rådata_7200!AV147</f>
        <v>0</v>
      </c>
      <c r="BA353">
        <f>Rådata_7200!AW147</f>
        <v>0</v>
      </c>
      <c r="BB353">
        <f>Rådata_7200!AX147</f>
        <v>0</v>
      </c>
      <c r="BC353">
        <f>Rådata_7200!AY147</f>
        <v>0</v>
      </c>
      <c r="BD353">
        <f>Rådata_7200!AZ147</f>
        <v>0</v>
      </c>
      <c r="BE353">
        <f>Rådata_7200!BA147</f>
        <v>0</v>
      </c>
      <c r="BF353">
        <f>Rådata_7200!BB147</f>
        <v>0</v>
      </c>
      <c r="BG353">
        <f>Rådata_7200!BC147</f>
        <v>0</v>
      </c>
      <c r="BH353">
        <f>Rådata_7200!BD147</f>
        <v>0</v>
      </c>
      <c r="BI353">
        <f>Rådata_7200!BE147</f>
        <v>0</v>
      </c>
      <c r="BJ353">
        <f>Rådata_7200!BF147</f>
        <v>0</v>
      </c>
      <c r="BK353">
        <f>Rådata_7200!BG147</f>
        <v>0</v>
      </c>
      <c r="BL353">
        <f>Rådata_7200!BH147</f>
        <v>0</v>
      </c>
      <c r="BM353">
        <f>Rådata_7200!BI147</f>
        <v>0</v>
      </c>
      <c r="BN353">
        <f>Rådata_7200!BJ147</f>
        <v>0</v>
      </c>
      <c r="BO353">
        <f>Rådata_7200!BK147</f>
        <v>0</v>
      </c>
      <c r="BP353">
        <f>Rådata_7200!BL147</f>
        <v>0</v>
      </c>
      <c r="BQ353">
        <f>Rådata_7200!BM147</f>
        <v>0</v>
      </c>
      <c r="BR353">
        <f>Rådata_7200!BN147</f>
        <v>0</v>
      </c>
      <c r="BS353">
        <f>Rådata_7200!BO147</f>
        <v>0</v>
      </c>
      <c r="BT353">
        <f>Rådata_7200!BP147</f>
        <v>0</v>
      </c>
      <c r="BU353">
        <f>Rådata_7200!BQ147</f>
        <v>0</v>
      </c>
      <c r="BV353">
        <f>Rådata_7200!BR147</f>
        <v>0</v>
      </c>
      <c r="BW353">
        <f>Rådata_7200!BS147</f>
        <v>0</v>
      </c>
      <c r="BX353">
        <f>Rådata_7200!BT147</f>
        <v>0</v>
      </c>
      <c r="BY353">
        <f>Rådata_7200!BU147</f>
        <v>0</v>
      </c>
      <c r="BZ353">
        <f>Rådata_7200!BV147</f>
        <v>0</v>
      </c>
      <c r="CA353">
        <f>Rådata_7200!BW147</f>
        <v>0</v>
      </c>
      <c r="CB353">
        <f>Rådata_7200!BX147</f>
        <v>0</v>
      </c>
      <c r="CC353">
        <f>Rådata_7200!BY147</f>
        <v>0</v>
      </c>
      <c r="CD353">
        <f>Rådata_7200!BZ147</f>
        <v>0</v>
      </c>
      <c r="CE353">
        <f>Rådata_7200!CA147</f>
        <v>0</v>
      </c>
      <c r="CF353">
        <f>Rådata_7200!CB147</f>
        <v>0</v>
      </c>
      <c r="CG353">
        <f>Rådata_7200!CC147</f>
        <v>0</v>
      </c>
      <c r="CH353">
        <f>Rådata_7200!CD147</f>
        <v>0</v>
      </c>
      <c r="CI353">
        <f>Rådata_7200!CE147</f>
        <v>0</v>
      </c>
      <c r="CJ353">
        <f>Rådata_7200!CF147</f>
        <v>0</v>
      </c>
      <c r="CK353">
        <f>Rådata_7200!CG147</f>
        <v>0</v>
      </c>
      <c r="CL353">
        <f>Rådata_7200!CH147</f>
        <v>0</v>
      </c>
      <c r="CM353">
        <f>Rådata_7200!CI147</f>
        <v>0</v>
      </c>
      <c r="CN353">
        <f>Rådata_7200!CJ147</f>
        <v>0</v>
      </c>
      <c r="CO353">
        <f>Rådata_7200!CK147</f>
        <v>0</v>
      </c>
      <c r="CP353">
        <f>Rådata_7200!CL147</f>
        <v>0</v>
      </c>
      <c r="CQ353">
        <f>Rådata_7200!CM147</f>
        <v>0</v>
      </c>
      <c r="CR353">
        <f>Rådata_7200!CN147</f>
        <v>0</v>
      </c>
      <c r="CS353">
        <f>Rådata_7200!CO147</f>
        <v>0</v>
      </c>
      <c r="CT353">
        <f>Rådata_7200!CP147</f>
        <v>0</v>
      </c>
      <c r="CU353">
        <f>Rådata_7200!CQ147</f>
        <v>0</v>
      </c>
      <c r="CV353">
        <f>Rådata_7200!CR147</f>
        <v>0</v>
      </c>
      <c r="CW353">
        <f>Rådata_7200!CS147</f>
        <v>0</v>
      </c>
      <c r="CX353">
        <f>Rådata_7200!CT147</f>
        <v>0</v>
      </c>
      <c r="CY353">
        <f>Rådata_7200!CU147</f>
        <v>0</v>
      </c>
      <c r="CZ353">
        <f>Rådata_7200!CV147</f>
        <v>0</v>
      </c>
      <c r="DA353">
        <f>Rådata_7200!CW147</f>
        <v>0</v>
      </c>
      <c r="DB353">
        <f>Rådata_7200!CX147</f>
        <v>0</v>
      </c>
      <c r="DC353">
        <f>Rådata_7200!CY147</f>
        <v>0</v>
      </c>
      <c r="DD353">
        <f>Rådata_7200!CZ147</f>
        <v>0</v>
      </c>
      <c r="DE353">
        <f>Rådata_7200!DA147</f>
        <v>0</v>
      </c>
      <c r="DF353">
        <f>Rådata_7200!DB147</f>
        <v>0</v>
      </c>
      <c r="DG353">
        <f>Rådata_7200!DC147</f>
        <v>0</v>
      </c>
      <c r="DH353">
        <f>Rådata_7200!DD147</f>
        <v>0</v>
      </c>
      <c r="DI353">
        <f>Rådata_7200!DE147</f>
        <v>0</v>
      </c>
      <c r="DJ353">
        <f>Rådata_7200!DF147</f>
        <v>0</v>
      </c>
      <c r="DK353">
        <f>Rådata_7200!DG147</f>
        <v>0</v>
      </c>
      <c r="DL353">
        <f>Rådata_7200!DH147</f>
        <v>0</v>
      </c>
      <c r="DM353">
        <f>Rådata_7200!DI147</f>
        <v>0</v>
      </c>
      <c r="DN353">
        <f>Rådata_7200!DJ147</f>
        <v>0</v>
      </c>
      <c r="DO353">
        <f>Rådata_7200!DK147</f>
        <v>0</v>
      </c>
      <c r="DP353">
        <f>Rådata_7200!DL147</f>
        <v>0</v>
      </c>
      <c r="DQ353">
        <f>Rådata_7200!DM147</f>
        <v>0</v>
      </c>
      <c r="DR353">
        <f>Rådata_7200!DN147</f>
        <v>0</v>
      </c>
      <c r="DS353">
        <f>Rådata_7200!DO147</f>
        <v>0</v>
      </c>
      <c r="DT353">
        <f>Rådata_7200!DP147</f>
        <v>0</v>
      </c>
      <c r="DU353">
        <f>Rådata_7200!DQ147</f>
        <v>0</v>
      </c>
      <c r="DV353">
        <f>Rådata_7200!DR147</f>
        <v>0</v>
      </c>
      <c r="DW353">
        <f>Rådata_7200!DS147</f>
        <v>0</v>
      </c>
      <c r="DX353">
        <f>Rådata_7200!DT147</f>
        <v>0</v>
      </c>
      <c r="DY353">
        <f>Rådata_7200!DU147</f>
        <v>0</v>
      </c>
      <c r="DZ353">
        <f>Rådata_7200!DV147</f>
        <v>0</v>
      </c>
      <c r="EA353">
        <f>Rådata_7200!DW147</f>
        <v>0</v>
      </c>
      <c r="EB353">
        <f>Rådata_7200!DX147</f>
        <v>0</v>
      </c>
      <c r="EC353">
        <f>Rådata_7200!DY147</f>
        <v>0</v>
      </c>
      <c r="ED353">
        <f>Rådata_7200!DZ147</f>
        <v>0</v>
      </c>
      <c r="EE353">
        <f>Rådata_7200!EA147</f>
        <v>0</v>
      </c>
      <c r="EF353">
        <f>Rådata_7200!EB147</f>
        <v>0</v>
      </c>
      <c r="EG353">
        <f>Rådata_7200!EC147</f>
        <v>0</v>
      </c>
      <c r="EH353">
        <f>Rådata_7200!ED147</f>
        <v>0</v>
      </c>
      <c r="EI353">
        <f>Rådata_7200!EE147</f>
        <v>0</v>
      </c>
      <c r="EJ353">
        <f>Rådata_7200!EF147</f>
        <v>0</v>
      </c>
      <c r="EK353">
        <f>Rådata_7200!EG147</f>
        <v>0</v>
      </c>
      <c r="EL353">
        <f>Rådata_7200!EH147</f>
        <v>0</v>
      </c>
      <c r="EM353">
        <f>Rådata_7200!EI147</f>
        <v>0</v>
      </c>
      <c r="EN353">
        <f>Rådata_7200!EJ147</f>
        <v>0</v>
      </c>
      <c r="EO353">
        <f>Rådata_7200!EK147</f>
        <v>0</v>
      </c>
      <c r="EP353">
        <f>Rådata_7200!EL147</f>
        <v>0</v>
      </c>
      <c r="EQ353">
        <f>Rådata_7200!EM147</f>
        <v>0</v>
      </c>
      <c r="ER353">
        <f>Rådata_7200!EN147</f>
        <v>0</v>
      </c>
      <c r="ES353">
        <f>Rådata_7200!EO147</f>
        <v>0</v>
      </c>
      <c r="ET353">
        <f>Rådata_7200!EP147</f>
        <v>0</v>
      </c>
      <c r="EU353">
        <f>Rådata_7200!EQ147</f>
        <v>0</v>
      </c>
      <c r="EV353">
        <f>Rådata_7200!ER147</f>
        <v>0</v>
      </c>
      <c r="EW353">
        <f>Rådata_7200!ES147</f>
        <v>0</v>
      </c>
      <c r="EX353">
        <f>Rådata_7200!ET147</f>
        <v>0</v>
      </c>
      <c r="EY353">
        <f>Rådata_7200!EU147</f>
        <v>0</v>
      </c>
      <c r="EZ353">
        <f>Rådata_7200!EV147</f>
        <v>0</v>
      </c>
      <c r="FA353">
        <f>Rådata_7200!EW147</f>
        <v>0</v>
      </c>
      <c r="FB353">
        <f>Rådata_7200!EX147</f>
        <v>0</v>
      </c>
      <c r="FC353">
        <f>Rådata_7200!EY147</f>
        <v>0</v>
      </c>
      <c r="FD353">
        <f>Rådata_7200!EZ147</f>
        <v>0</v>
      </c>
      <c r="FE353">
        <f>Rådata_7200!FA147</f>
        <v>0</v>
      </c>
      <c r="FF353">
        <f>Rådata_7200!FB147</f>
        <v>0</v>
      </c>
      <c r="FG353">
        <f>Rådata_7200!FC147</f>
        <v>0</v>
      </c>
      <c r="FH353">
        <f>Rådata_7200!FD147</f>
        <v>0</v>
      </c>
      <c r="FI353">
        <f>Rådata_7200!FE147</f>
        <v>0</v>
      </c>
      <c r="FJ353">
        <f>Rådata_7200!FF147</f>
        <v>0</v>
      </c>
      <c r="FK353">
        <f>Rådata_7200!FG147</f>
        <v>0</v>
      </c>
      <c r="FL353">
        <f>Rådata_7200!FH147</f>
        <v>0</v>
      </c>
      <c r="FM353">
        <f>Rådata_7200!FI147</f>
        <v>0</v>
      </c>
      <c r="FN353">
        <f>Rådata_7200!FJ147</f>
        <v>0</v>
      </c>
      <c r="FO353">
        <f>Rådata_7200!FK147</f>
        <v>0</v>
      </c>
      <c r="FP353">
        <f>Rådata_7200!FL147</f>
        <v>0</v>
      </c>
      <c r="FQ353">
        <f>Rådata_7200!FM147</f>
        <v>0</v>
      </c>
      <c r="FR353">
        <f>Rådata_7200!FN147</f>
        <v>0</v>
      </c>
      <c r="FS353">
        <f>Rådata_7200!FO147</f>
        <v>0</v>
      </c>
      <c r="FT353">
        <f>Rådata_7200!FP147</f>
        <v>0</v>
      </c>
      <c r="FU353">
        <f>Rådata_7200!FQ147</f>
        <v>0</v>
      </c>
      <c r="FV353">
        <f>Rådata_7200!FR147</f>
        <v>0</v>
      </c>
      <c r="FW353">
        <f>Rådata_7200!FS147</f>
        <v>0</v>
      </c>
      <c r="FX353">
        <f>Rådata_7200!FT147</f>
        <v>0</v>
      </c>
      <c r="FY353">
        <f>Rådata_7200!FU147</f>
        <v>0</v>
      </c>
      <c r="FZ353">
        <f>Rådata_7200!FV147</f>
        <v>0</v>
      </c>
      <c r="GA353">
        <f>Rådata_7200!FW147</f>
        <v>0</v>
      </c>
      <c r="GB353">
        <f>Rådata_7200!FX147</f>
        <v>0</v>
      </c>
      <c r="GC353">
        <f>Rådata_7200!FY147</f>
        <v>0</v>
      </c>
      <c r="GD353">
        <f>Rådata_7200!FZ147</f>
        <v>0</v>
      </c>
      <c r="GE353">
        <f>Rådata_7200!GA147</f>
        <v>0</v>
      </c>
      <c r="GF353">
        <f>Rådata_7200!GB147</f>
        <v>0</v>
      </c>
      <c r="GG353">
        <f>Rådata_7200!GC147</f>
        <v>0</v>
      </c>
      <c r="GH353">
        <f>Rådata_7200!GD147</f>
        <v>0</v>
      </c>
      <c r="GI353">
        <f>Rådata_7200!GE147</f>
        <v>0</v>
      </c>
      <c r="GJ353">
        <f>Rådata_7200!GF147</f>
        <v>0</v>
      </c>
      <c r="GK353">
        <f>Rådata_7200!GG147</f>
        <v>0</v>
      </c>
      <c r="GL353">
        <f>Rådata_7200!GH147</f>
        <v>0</v>
      </c>
      <c r="GM353">
        <f>Rådata_7200!GI147</f>
        <v>0</v>
      </c>
      <c r="GN353">
        <f>Rådata_7200!GJ147</f>
        <v>0</v>
      </c>
      <c r="GO353">
        <f>Rådata_7200!GK147</f>
        <v>0</v>
      </c>
      <c r="GP353">
        <f>Rådata_7200!GL147</f>
        <v>0</v>
      </c>
      <c r="GQ353">
        <f>Rådata_7200!GM147</f>
        <v>0</v>
      </c>
      <c r="GR353">
        <f>Rådata_7200!GN147</f>
        <v>0</v>
      </c>
      <c r="GS353">
        <f>Rådata_7200!GO147</f>
        <v>0</v>
      </c>
      <c r="GT353">
        <f>Rådata_7200!GP147</f>
        <v>0</v>
      </c>
      <c r="GU353">
        <f>Rådata_7200!GQ147</f>
        <v>0</v>
      </c>
      <c r="GV353">
        <f>Rådata_7200!GR147</f>
        <v>0</v>
      </c>
      <c r="GW353">
        <f>Rådata_7200!GS147</f>
        <v>0</v>
      </c>
      <c r="GX353">
        <f>Rådata_7200!GT147</f>
        <v>0</v>
      </c>
    </row>
    <row r="354" spans="7:206" x14ac:dyDescent="0.2">
      <c r="G354">
        <f>Rådata_7200!C148</f>
        <v>0</v>
      </c>
      <c r="H354">
        <f>Rådata_7200!D148</f>
        <v>0</v>
      </c>
      <c r="I354">
        <f>Rådata_7200!E148</f>
        <v>0</v>
      </c>
      <c r="J354">
        <f>Rådata_7200!F148</f>
        <v>0</v>
      </c>
      <c r="K354">
        <f>Rådata_7200!G148</f>
        <v>0</v>
      </c>
      <c r="L354">
        <f>Rådata_7200!H148</f>
        <v>0</v>
      </c>
      <c r="M354">
        <f>Rådata_7200!I148</f>
        <v>0</v>
      </c>
      <c r="N354">
        <f>Rådata_7200!J148</f>
        <v>0</v>
      </c>
      <c r="O354">
        <f>Rådata_7200!K148</f>
        <v>0</v>
      </c>
      <c r="P354">
        <f>Rådata_7200!L148</f>
        <v>0</v>
      </c>
      <c r="Q354">
        <f>Rådata_7200!M148</f>
        <v>0</v>
      </c>
      <c r="R354">
        <f>Rådata_7200!N148</f>
        <v>0</v>
      </c>
      <c r="S354">
        <f>Rådata_7200!O148</f>
        <v>0</v>
      </c>
      <c r="T354">
        <f>Rådata_7200!P148</f>
        <v>0</v>
      </c>
      <c r="U354">
        <f>Rådata_7200!Q148</f>
        <v>0</v>
      </c>
      <c r="V354">
        <f>Rådata_7200!R148</f>
        <v>0</v>
      </c>
      <c r="W354">
        <f>Rådata_7200!S148</f>
        <v>0</v>
      </c>
      <c r="X354">
        <f>Rådata_7200!T148</f>
        <v>0</v>
      </c>
      <c r="Y354">
        <f>Rådata_7200!U148</f>
        <v>0</v>
      </c>
      <c r="Z354">
        <f>Rådata_7200!V148</f>
        <v>0</v>
      </c>
      <c r="AA354">
        <f>Rådata_7200!W148</f>
        <v>0</v>
      </c>
      <c r="AB354">
        <f>Rådata_7200!X148</f>
        <v>0</v>
      </c>
      <c r="AC354">
        <f>Rådata_7200!Y148</f>
        <v>0</v>
      </c>
      <c r="AD354">
        <f>Rådata_7200!Z148</f>
        <v>0</v>
      </c>
      <c r="AE354">
        <f>Rådata_7200!AA148</f>
        <v>0</v>
      </c>
      <c r="AF354">
        <f>Rådata_7200!AB148</f>
        <v>0</v>
      </c>
      <c r="AG354">
        <f>Rådata_7200!AC148</f>
        <v>0</v>
      </c>
      <c r="AH354">
        <f>Rådata_7200!AD148</f>
        <v>0</v>
      </c>
      <c r="AI354">
        <f>Rådata_7200!AE148</f>
        <v>0</v>
      </c>
      <c r="AJ354">
        <f>Rådata_7200!AF148</f>
        <v>0</v>
      </c>
      <c r="AK354">
        <f>Rådata_7200!AG148</f>
        <v>0</v>
      </c>
      <c r="AL354">
        <f>Rådata_7200!AH148</f>
        <v>0</v>
      </c>
      <c r="AM354">
        <f>Rådata_7200!AI148</f>
        <v>0</v>
      </c>
      <c r="AN354">
        <f>Rådata_7200!AJ148</f>
        <v>0</v>
      </c>
      <c r="AO354">
        <f>Rådata_7200!AK148</f>
        <v>0</v>
      </c>
      <c r="AP354">
        <f>Rådata_7200!AL148</f>
        <v>0</v>
      </c>
      <c r="AQ354">
        <f>Rådata_7200!AM148</f>
        <v>0</v>
      </c>
      <c r="AR354">
        <f>Rådata_7200!AN148</f>
        <v>0</v>
      </c>
      <c r="AS354">
        <f>Rådata_7200!AO148</f>
        <v>0</v>
      </c>
      <c r="AT354">
        <f>Rådata_7200!AP148</f>
        <v>0</v>
      </c>
      <c r="AU354">
        <f>Rådata_7200!AQ148</f>
        <v>0</v>
      </c>
      <c r="AV354">
        <f>Rådata_7200!AR148</f>
        <v>0</v>
      </c>
      <c r="AW354">
        <f>Rådata_7200!AS148</f>
        <v>0</v>
      </c>
      <c r="AX354">
        <f>Rådata_7200!AT148</f>
        <v>0</v>
      </c>
      <c r="AY354">
        <f>Rådata_7200!AU148</f>
        <v>0</v>
      </c>
      <c r="AZ354">
        <f>Rådata_7200!AV148</f>
        <v>0</v>
      </c>
      <c r="BA354">
        <f>Rådata_7200!AW148</f>
        <v>0</v>
      </c>
      <c r="BB354">
        <f>Rådata_7200!AX148</f>
        <v>0</v>
      </c>
      <c r="BC354">
        <f>Rådata_7200!AY148</f>
        <v>0</v>
      </c>
      <c r="BD354">
        <f>Rådata_7200!AZ148</f>
        <v>0</v>
      </c>
      <c r="BE354">
        <f>Rådata_7200!BA148</f>
        <v>0</v>
      </c>
      <c r="BF354">
        <f>Rådata_7200!BB148</f>
        <v>0</v>
      </c>
      <c r="BG354">
        <f>Rådata_7200!BC148</f>
        <v>0</v>
      </c>
      <c r="BH354">
        <f>Rådata_7200!BD148</f>
        <v>0</v>
      </c>
      <c r="BI354">
        <f>Rådata_7200!BE148</f>
        <v>0</v>
      </c>
      <c r="BJ354">
        <f>Rådata_7200!BF148</f>
        <v>0</v>
      </c>
      <c r="BK354">
        <f>Rådata_7200!BG148</f>
        <v>0</v>
      </c>
      <c r="BL354">
        <f>Rådata_7200!BH148</f>
        <v>0</v>
      </c>
      <c r="BM354">
        <f>Rådata_7200!BI148</f>
        <v>0</v>
      </c>
      <c r="BN354">
        <f>Rådata_7200!BJ148</f>
        <v>0</v>
      </c>
      <c r="BO354">
        <f>Rådata_7200!BK148</f>
        <v>0</v>
      </c>
      <c r="BP354">
        <f>Rådata_7200!BL148</f>
        <v>0</v>
      </c>
      <c r="BQ354">
        <f>Rådata_7200!BM148</f>
        <v>0</v>
      </c>
      <c r="BR354">
        <f>Rådata_7200!BN148</f>
        <v>0</v>
      </c>
      <c r="BS354">
        <f>Rådata_7200!BO148</f>
        <v>0</v>
      </c>
      <c r="BT354">
        <f>Rådata_7200!BP148</f>
        <v>0</v>
      </c>
      <c r="BU354">
        <f>Rådata_7200!BQ148</f>
        <v>0</v>
      </c>
      <c r="BV354">
        <f>Rådata_7200!BR148</f>
        <v>0</v>
      </c>
      <c r="BW354">
        <f>Rådata_7200!BS148</f>
        <v>0</v>
      </c>
      <c r="BX354">
        <f>Rådata_7200!BT148</f>
        <v>0</v>
      </c>
      <c r="BY354">
        <f>Rådata_7200!BU148</f>
        <v>0</v>
      </c>
      <c r="BZ354">
        <f>Rådata_7200!BV148</f>
        <v>0</v>
      </c>
      <c r="CA354">
        <f>Rådata_7200!BW148</f>
        <v>0</v>
      </c>
      <c r="CB354">
        <f>Rådata_7200!BX148</f>
        <v>0</v>
      </c>
      <c r="CC354">
        <f>Rådata_7200!BY148</f>
        <v>0</v>
      </c>
      <c r="CD354">
        <f>Rådata_7200!BZ148</f>
        <v>0</v>
      </c>
      <c r="CE354">
        <f>Rådata_7200!CA148</f>
        <v>0</v>
      </c>
      <c r="CF354">
        <f>Rådata_7200!CB148</f>
        <v>0</v>
      </c>
      <c r="CG354">
        <f>Rådata_7200!CC148</f>
        <v>0</v>
      </c>
      <c r="CH354">
        <f>Rådata_7200!CD148</f>
        <v>0</v>
      </c>
      <c r="CI354">
        <f>Rådata_7200!CE148</f>
        <v>0</v>
      </c>
      <c r="CJ354">
        <f>Rådata_7200!CF148</f>
        <v>0</v>
      </c>
      <c r="CK354">
        <f>Rådata_7200!CG148</f>
        <v>0</v>
      </c>
      <c r="CL354">
        <f>Rådata_7200!CH148</f>
        <v>0</v>
      </c>
      <c r="CM354">
        <f>Rådata_7200!CI148</f>
        <v>0</v>
      </c>
      <c r="CN354">
        <f>Rådata_7200!CJ148</f>
        <v>0</v>
      </c>
      <c r="CO354">
        <f>Rådata_7200!CK148</f>
        <v>0</v>
      </c>
      <c r="CP354">
        <f>Rådata_7200!CL148</f>
        <v>0</v>
      </c>
      <c r="CQ354">
        <f>Rådata_7200!CM148</f>
        <v>0</v>
      </c>
      <c r="CR354">
        <f>Rådata_7200!CN148</f>
        <v>0</v>
      </c>
      <c r="CS354">
        <f>Rådata_7200!CO148</f>
        <v>0</v>
      </c>
      <c r="CT354">
        <f>Rådata_7200!CP148</f>
        <v>0</v>
      </c>
      <c r="CU354">
        <f>Rådata_7200!CQ148</f>
        <v>0</v>
      </c>
      <c r="CV354">
        <f>Rådata_7200!CR148</f>
        <v>0</v>
      </c>
      <c r="CW354">
        <f>Rådata_7200!CS148</f>
        <v>0</v>
      </c>
      <c r="CX354">
        <f>Rådata_7200!CT148</f>
        <v>0</v>
      </c>
      <c r="CY354">
        <f>Rådata_7200!CU148</f>
        <v>0</v>
      </c>
      <c r="CZ354">
        <f>Rådata_7200!CV148</f>
        <v>0</v>
      </c>
      <c r="DA354">
        <f>Rådata_7200!CW148</f>
        <v>0</v>
      </c>
      <c r="DB354">
        <f>Rådata_7200!CX148</f>
        <v>0</v>
      </c>
      <c r="DC354">
        <f>Rådata_7200!CY148</f>
        <v>0</v>
      </c>
      <c r="DD354">
        <f>Rådata_7200!CZ148</f>
        <v>0</v>
      </c>
      <c r="DE354">
        <f>Rådata_7200!DA148</f>
        <v>0</v>
      </c>
      <c r="DF354">
        <f>Rådata_7200!DB148</f>
        <v>0</v>
      </c>
      <c r="DG354">
        <f>Rådata_7200!DC148</f>
        <v>0</v>
      </c>
      <c r="DH354">
        <f>Rådata_7200!DD148</f>
        <v>0</v>
      </c>
      <c r="DI354">
        <f>Rådata_7200!DE148</f>
        <v>0</v>
      </c>
      <c r="DJ354">
        <f>Rådata_7200!DF148</f>
        <v>0</v>
      </c>
      <c r="DK354">
        <f>Rådata_7200!DG148</f>
        <v>0</v>
      </c>
      <c r="DL354">
        <f>Rådata_7200!DH148</f>
        <v>0</v>
      </c>
      <c r="DM354">
        <f>Rådata_7200!DI148</f>
        <v>0</v>
      </c>
      <c r="DN354">
        <f>Rådata_7200!DJ148</f>
        <v>0</v>
      </c>
      <c r="DO354">
        <f>Rådata_7200!DK148</f>
        <v>0</v>
      </c>
      <c r="DP354">
        <f>Rådata_7200!DL148</f>
        <v>0</v>
      </c>
      <c r="DQ354">
        <f>Rådata_7200!DM148</f>
        <v>0</v>
      </c>
      <c r="DR354">
        <f>Rådata_7200!DN148</f>
        <v>0</v>
      </c>
      <c r="DS354">
        <f>Rådata_7200!DO148</f>
        <v>0</v>
      </c>
      <c r="DT354">
        <f>Rådata_7200!DP148</f>
        <v>0</v>
      </c>
      <c r="DU354">
        <f>Rådata_7200!DQ148</f>
        <v>0</v>
      </c>
      <c r="DV354">
        <f>Rådata_7200!DR148</f>
        <v>0</v>
      </c>
      <c r="DW354">
        <f>Rådata_7200!DS148</f>
        <v>0</v>
      </c>
      <c r="DX354">
        <f>Rådata_7200!DT148</f>
        <v>0</v>
      </c>
      <c r="DY354">
        <f>Rådata_7200!DU148</f>
        <v>0</v>
      </c>
      <c r="DZ354">
        <f>Rådata_7200!DV148</f>
        <v>0</v>
      </c>
      <c r="EA354">
        <f>Rådata_7200!DW148</f>
        <v>0</v>
      </c>
      <c r="EB354">
        <f>Rådata_7200!DX148</f>
        <v>0</v>
      </c>
      <c r="EC354">
        <f>Rådata_7200!DY148</f>
        <v>0</v>
      </c>
      <c r="ED354">
        <f>Rådata_7200!DZ148</f>
        <v>0</v>
      </c>
      <c r="EE354">
        <f>Rådata_7200!EA148</f>
        <v>0</v>
      </c>
      <c r="EF354">
        <f>Rådata_7200!EB148</f>
        <v>0</v>
      </c>
      <c r="EG354">
        <f>Rådata_7200!EC148</f>
        <v>0</v>
      </c>
      <c r="EH354">
        <f>Rådata_7200!ED148</f>
        <v>0</v>
      </c>
      <c r="EI354">
        <f>Rådata_7200!EE148</f>
        <v>0</v>
      </c>
      <c r="EJ354">
        <f>Rådata_7200!EF148</f>
        <v>0</v>
      </c>
      <c r="EK354">
        <f>Rådata_7200!EG148</f>
        <v>0</v>
      </c>
      <c r="EL354">
        <f>Rådata_7200!EH148</f>
        <v>0</v>
      </c>
      <c r="EM354">
        <f>Rådata_7200!EI148</f>
        <v>0</v>
      </c>
      <c r="EN354">
        <f>Rådata_7200!EJ148</f>
        <v>0</v>
      </c>
      <c r="EO354">
        <f>Rådata_7200!EK148</f>
        <v>0</v>
      </c>
      <c r="EP354">
        <f>Rådata_7200!EL148</f>
        <v>0</v>
      </c>
      <c r="EQ354">
        <f>Rådata_7200!EM148</f>
        <v>0</v>
      </c>
      <c r="ER354">
        <f>Rådata_7200!EN148</f>
        <v>0</v>
      </c>
      <c r="ES354">
        <f>Rådata_7200!EO148</f>
        <v>0</v>
      </c>
      <c r="ET354">
        <f>Rådata_7200!EP148</f>
        <v>0</v>
      </c>
      <c r="EU354">
        <f>Rådata_7200!EQ148</f>
        <v>0</v>
      </c>
      <c r="EV354">
        <f>Rådata_7200!ER148</f>
        <v>0</v>
      </c>
      <c r="EW354">
        <f>Rådata_7200!ES148</f>
        <v>0</v>
      </c>
      <c r="EX354">
        <f>Rådata_7200!ET148</f>
        <v>0</v>
      </c>
      <c r="EY354">
        <f>Rådata_7200!EU148</f>
        <v>0</v>
      </c>
      <c r="EZ354">
        <f>Rådata_7200!EV148</f>
        <v>0</v>
      </c>
      <c r="FA354">
        <f>Rådata_7200!EW148</f>
        <v>0</v>
      </c>
      <c r="FB354">
        <f>Rådata_7200!EX148</f>
        <v>0</v>
      </c>
      <c r="FC354">
        <f>Rådata_7200!EY148</f>
        <v>0</v>
      </c>
      <c r="FD354">
        <f>Rådata_7200!EZ148</f>
        <v>0</v>
      </c>
      <c r="FE354">
        <f>Rådata_7200!FA148</f>
        <v>0</v>
      </c>
      <c r="FF354">
        <f>Rådata_7200!FB148</f>
        <v>0</v>
      </c>
      <c r="FG354">
        <f>Rådata_7200!FC148</f>
        <v>0</v>
      </c>
      <c r="FH354">
        <f>Rådata_7200!FD148</f>
        <v>0</v>
      </c>
      <c r="FI354">
        <f>Rådata_7200!FE148</f>
        <v>0</v>
      </c>
      <c r="FJ354">
        <f>Rådata_7200!FF148</f>
        <v>0</v>
      </c>
      <c r="FK354">
        <f>Rådata_7200!FG148</f>
        <v>0</v>
      </c>
      <c r="FL354">
        <f>Rådata_7200!FH148</f>
        <v>0</v>
      </c>
      <c r="FM354">
        <f>Rådata_7200!FI148</f>
        <v>0</v>
      </c>
      <c r="FN354">
        <f>Rådata_7200!FJ148</f>
        <v>0</v>
      </c>
      <c r="FO354">
        <f>Rådata_7200!FK148</f>
        <v>0</v>
      </c>
      <c r="FP354">
        <f>Rådata_7200!FL148</f>
        <v>0</v>
      </c>
      <c r="FQ354">
        <f>Rådata_7200!FM148</f>
        <v>0</v>
      </c>
      <c r="FR354">
        <f>Rådata_7200!FN148</f>
        <v>0</v>
      </c>
      <c r="FS354">
        <f>Rådata_7200!FO148</f>
        <v>0</v>
      </c>
      <c r="FT354">
        <f>Rådata_7200!FP148</f>
        <v>0</v>
      </c>
      <c r="FU354">
        <f>Rådata_7200!FQ148</f>
        <v>0</v>
      </c>
      <c r="FV354">
        <f>Rådata_7200!FR148</f>
        <v>0</v>
      </c>
      <c r="FW354">
        <f>Rådata_7200!FS148</f>
        <v>0</v>
      </c>
      <c r="FX354">
        <f>Rådata_7200!FT148</f>
        <v>0</v>
      </c>
      <c r="FY354">
        <f>Rådata_7200!FU148</f>
        <v>0</v>
      </c>
      <c r="FZ354">
        <f>Rådata_7200!FV148</f>
        <v>0</v>
      </c>
      <c r="GA354">
        <f>Rådata_7200!FW148</f>
        <v>0</v>
      </c>
      <c r="GB354">
        <f>Rådata_7200!FX148</f>
        <v>0</v>
      </c>
      <c r="GC354">
        <f>Rådata_7200!FY148</f>
        <v>0</v>
      </c>
      <c r="GD354">
        <f>Rådata_7200!FZ148</f>
        <v>0</v>
      </c>
      <c r="GE354">
        <f>Rådata_7200!GA148</f>
        <v>0</v>
      </c>
      <c r="GF354">
        <f>Rådata_7200!GB148</f>
        <v>0</v>
      </c>
      <c r="GG354">
        <f>Rådata_7200!GC148</f>
        <v>0</v>
      </c>
      <c r="GH354">
        <f>Rådata_7200!GD148</f>
        <v>0</v>
      </c>
      <c r="GI354">
        <f>Rådata_7200!GE148</f>
        <v>0</v>
      </c>
      <c r="GJ354">
        <f>Rådata_7200!GF148</f>
        <v>0</v>
      </c>
      <c r="GK354">
        <f>Rådata_7200!GG148</f>
        <v>0</v>
      </c>
      <c r="GL354">
        <f>Rådata_7200!GH148</f>
        <v>0</v>
      </c>
      <c r="GM354">
        <f>Rådata_7200!GI148</f>
        <v>0</v>
      </c>
      <c r="GN354">
        <f>Rådata_7200!GJ148</f>
        <v>0</v>
      </c>
      <c r="GO354">
        <f>Rådata_7200!GK148</f>
        <v>0</v>
      </c>
      <c r="GP354">
        <f>Rådata_7200!GL148</f>
        <v>0</v>
      </c>
      <c r="GQ354">
        <f>Rådata_7200!GM148</f>
        <v>0</v>
      </c>
      <c r="GR354">
        <f>Rådata_7200!GN148</f>
        <v>0</v>
      </c>
      <c r="GS354">
        <f>Rådata_7200!GO148</f>
        <v>0</v>
      </c>
      <c r="GT354">
        <f>Rådata_7200!GP148</f>
        <v>0</v>
      </c>
      <c r="GU354">
        <f>Rådata_7200!GQ148</f>
        <v>0</v>
      </c>
      <c r="GV354">
        <f>Rådata_7200!GR148</f>
        <v>0</v>
      </c>
      <c r="GW354">
        <f>Rådata_7200!GS148</f>
        <v>0</v>
      </c>
      <c r="GX354">
        <f>Rådata_7200!GT148</f>
        <v>0</v>
      </c>
    </row>
    <row r="355" spans="7:206" x14ac:dyDescent="0.2">
      <c r="G355">
        <f>Rådata_7200!C149</f>
        <v>0</v>
      </c>
      <c r="H355">
        <f>Rådata_7200!D149</f>
        <v>0</v>
      </c>
      <c r="I355">
        <f>Rådata_7200!E149</f>
        <v>0</v>
      </c>
      <c r="J355">
        <f>Rådata_7200!F149</f>
        <v>0</v>
      </c>
      <c r="K355">
        <f>Rådata_7200!G149</f>
        <v>0</v>
      </c>
      <c r="L355">
        <f>Rådata_7200!H149</f>
        <v>0</v>
      </c>
      <c r="M355">
        <f>Rådata_7200!I149</f>
        <v>0</v>
      </c>
      <c r="N355">
        <f>Rådata_7200!J149</f>
        <v>0</v>
      </c>
      <c r="O355">
        <f>Rådata_7200!K149</f>
        <v>0</v>
      </c>
      <c r="P355">
        <f>Rådata_7200!L149</f>
        <v>0</v>
      </c>
      <c r="Q355">
        <f>Rådata_7200!M149</f>
        <v>0</v>
      </c>
      <c r="R355">
        <f>Rådata_7200!N149</f>
        <v>0</v>
      </c>
      <c r="S355">
        <f>Rådata_7200!O149</f>
        <v>0</v>
      </c>
      <c r="T355">
        <f>Rådata_7200!P149</f>
        <v>0</v>
      </c>
      <c r="U355">
        <f>Rådata_7200!Q149</f>
        <v>0</v>
      </c>
      <c r="V355">
        <f>Rådata_7200!R149</f>
        <v>0</v>
      </c>
      <c r="W355">
        <f>Rådata_7200!S149</f>
        <v>0</v>
      </c>
      <c r="X355">
        <f>Rådata_7200!T149</f>
        <v>0</v>
      </c>
      <c r="Y355">
        <f>Rådata_7200!U149</f>
        <v>0</v>
      </c>
      <c r="Z355">
        <f>Rådata_7200!V149</f>
        <v>0</v>
      </c>
      <c r="AA355">
        <f>Rådata_7200!W149</f>
        <v>0</v>
      </c>
      <c r="AB355">
        <f>Rådata_7200!X149</f>
        <v>0</v>
      </c>
      <c r="AC355">
        <f>Rådata_7200!Y149</f>
        <v>0</v>
      </c>
      <c r="AD355">
        <f>Rådata_7200!Z149</f>
        <v>0</v>
      </c>
      <c r="AE355">
        <f>Rådata_7200!AA149</f>
        <v>0</v>
      </c>
      <c r="AF355">
        <f>Rådata_7200!AB149</f>
        <v>0</v>
      </c>
      <c r="AG355">
        <f>Rådata_7200!AC149</f>
        <v>0</v>
      </c>
      <c r="AH355">
        <f>Rådata_7200!AD149</f>
        <v>0</v>
      </c>
      <c r="AI355">
        <f>Rådata_7200!AE149</f>
        <v>0</v>
      </c>
      <c r="AJ355">
        <f>Rådata_7200!AF149</f>
        <v>0</v>
      </c>
      <c r="AK355">
        <f>Rådata_7200!AG149</f>
        <v>0</v>
      </c>
      <c r="AL355">
        <f>Rådata_7200!AH149</f>
        <v>0</v>
      </c>
      <c r="AM355">
        <f>Rådata_7200!AI149</f>
        <v>0</v>
      </c>
      <c r="AN355">
        <f>Rådata_7200!AJ149</f>
        <v>0</v>
      </c>
      <c r="AO355">
        <f>Rådata_7200!AK149</f>
        <v>0</v>
      </c>
      <c r="AP355">
        <f>Rådata_7200!AL149</f>
        <v>0</v>
      </c>
      <c r="AQ355">
        <f>Rådata_7200!AM149</f>
        <v>0</v>
      </c>
      <c r="AR355">
        <f>Rådata_7200!AN149</f>
        <v>0</v>
      </c>
      <c r="AS355">
        <f>Rådata_7200!AO149</f>
        <v>0</v>
      </c>
      <c r="AT355">
        <f>Rådata_7200!AP149</f>
        <v>0</v>
      </c>
      <c r="AU355">
        <f>Rådata_7200!AQ149</f>
        <v>0</v>
      </c>
      <c r="AV355">
        <f>Rådata_7200!AR149</f>
        <v>0</v>
      </c>
      <c r="AW355">
        <f>Rådata_7200!AS149</f>
        <v>0</v>
      </c>
      <c r="AX355">
        <f>Rådata_7200!AT149</f>
        <v>0</v>
      </c>
      <c r="AY355">
        <f>Rådata_7200!AU149</f>
        <v>0</v>
      </c>
      <c r="AZ355">
        <f>Rådata_7200!AV149</f>
        <v>0</v>
      </c>
      <c r="BA355">
        <f>Rådata_7200!AW149</f>
        <v>0</v>
      </c>
      <c r="BB355">
        <f>Rådata_7200!AX149</f>
        <v>0</v>
      </c>
      <c r="BC355">
        <f>Rådata_7200!AY149</f>
        <v>0</v>
      </c>
      <c r="BD355">
        <f>Rådata_7200!AZ149</f>
        <v>0</v>
      </c>
      <c r="BE355">
        <f>Rådata_7200!BA149</f>
        <v>0</v>
      </c>
      <c r="BF355">
        <f>Rådata_7200!BB149</f>
        <v>0</v>
      </c>
      <c r="BG355">
        <f>Rådata_7200!BC149</f>
        <v>0</v>
      </c>
      <c r="BH355">
        <f>Rådata_7200!BD149</f>
        <v>0</v>
      </c>
      <c r="BI355">
        <f>Rådata_7200!BE149</f>
        <v>0</v>
      </c>
      <c r="BJ355">
        <f>Rådata_7200!BF149</f>
        <v>0</v>
      </c>
      <c r="BK355">
        <f>Rådata_7200!BG149</f>
        <v>0</v>
      </c>
      <c r="BL355">
        <f>Rådata_7200!BH149</f>
        <v>0</v>
      </c>
      <c r="BM355">
        <f>Rådata_7200!BI149</f>
        <v>0</v>
      </c>
      <c r="BN355">
        <f>Rådata_7200!BJ149</f>
        <v>0</v>
      </c>
      <c r="BO355">
        <f>Rådata_7200!BK149</f>
        <v>0</v>
      </c>
      <c r="BP355">
        <f>Rådata_7200!BL149</f>
        <v>0</v>
      </c>
      <c r="BQ355">
        <f>Rådata_7200!BM149</f>
        <v>0</v>
      </c>
      <c r="BR355">
        <f>Rådata_7200!BN149</f>
        <v>0</v>
      </c>
      <c r="BS355">
        <f>Rådata_7200!BO149</f>
        <v>0</v>
      </c>
      <c r="BT355">
        <f>Rådata_7200!BP149</f>
        <v>0</v>
      </c>
      <c r="BU355">
        <f>Rådata_7200!BQ149</f>
        <v>0</v>
      </c>
      <c r="BV355">
        <f>Rådata_7200!BR149</f>
        <v>0</v>
      </c>
      <c r="BW355">
        <f>Rådata_7200!BS149</f>
        <v>0</v>
      </c>
      <c r="BX355">
        <f>Rådata_7200!BT149</f>
        <v>0</v>
      </c>
      <c r="BY355">
        <f>Rådata_7200!BU149</f>
        <v>0</v>
      </c>
      <c r="BZ355">
        <f>Rådata_7200!BV149</f>
        <v>0</v>
      </c>
      <c r="CA355">
        <f>Rådata_7200!BW149</f>
        <v>0</v>
      </c>
      <c r="CB355">
        <f>Rådata_7200!BX149</f>
        <v>0</v>
      </c>
      <c r="CC355">
        <f>Rådata_7200!BY149</f>
        <v>0</v>
      </c>
      <c r="CD355">
        <f>Rådata_7200!BZ149</f>
        <v>0</v>
      </c>
      <c r="CE355">
        <f>Rådata_7200!CA149</f>
        <v>0</v>
      </c>
      <c r="CF355">
        <f>Rådata_7200!CB149</f>
        <v>0</v>
      </c>
      <c r="CG355">
        <f>Rådata_7200!CC149</f>
        <v>0</v>
      </c>
      <c r="CH355">
        <f>Rådata_7200!CD149</f>
        <v>0</v>
      </c>
      <c r="CI355">
        <f>Rådata_7200!CE149</f>
        <v>0</v>
      </c>
      <c r="CJ355">
        <f>Rådata_7200!CF149</f>
        <v>0</v>
      </c>
      <c r="CK355">
        <f>Rådata_7200!CG149</f>
        <v>0</v>
      </c>
      <c r="CL355">
        <f>Rådata_7200!CH149</f>
        <v>0</v>
      </c>
      <c r="CM355">
        <f>Rådata_7200!CI149</f>
        <v>0</v>
      </c>
      <c r="CN355">
        <f>Rådata_7200!CJ149</f>
        <v>0</v>
      </c>
      <c r="CO355">
        <f>Rådata_7200!CK149</f>
        <v>0</v>
      </c>
      <c r="CP355">
        <f>Rådata_7200!CL149</f>
        <v>0</v>
      </c>
      <c r="CQ355">
        <f>Rådata_7200!CM149</f>
        <v>0</v>
      </c>
      <c r="CR355">
        <f>Rådata_7200!CN149</f>
        <v>0</v>
      </c>
      <c r="CS355">
        <f>Rådata_7200!CO149</f>
        <v>0</v>
      </c>
      <c r="CT355">
        <f>Rådata_7200!CP149</f>
        <v>0</v>
      </c>
      <c r="CU355">
        <f>Rådata_7200!CQ149</f>
        <v>0</v>
      </c>
      <c r="CV355">
        <f>Rådata_7200!CR149</f>
        <v>0</v>
      </c>
      <c r="CW355">
        <f>Rådata_7200!CS149</f>
        <v>0</v>
      </c>
      <c r="CX355">
        <f>Rådata_7200!CT149</f>
        <v>0</v>
      </c>
      <c r="CY355">
        <f>Rådata_7200!CU149</f>
        <v>0</v>
      </c>
      <c r="CZ355">
        <f>Rådata_7200!CV149</f>
        <v>0</v>
      </c>
      <c r="DA355">
        <f>Rådata_7200!CW149</f>
        <v>0</v>
      </c>
      <c r="DB355">
        <f>Rådata_7200!CX149</f>
        <v>0</v>
      </c>
      <c r="DC355">
        <f>Rådata_7200!CY149</f>
        <v>0</v>
      </c>
      <c r="DD355">
        <f>Rådata_7200!CZ149</f>
        <v>0</v>
      </c>
      <c r="DE355">
        <f>Rådata_7200!DA149</f>
        <v>0</v>
      </c>
      <c r="DF355">
        <f>Rådata_7200!DB149</f>
        <v>0</v>
      </c>
      <c r="DG355">
        <f>Rådata_7200!DC149</f>
        <v>0</v>
      </c>
      <c r="DH355">
        <f>Rådata_7200!DD149</f>
        <v>0</v>
      </c>
      <c r="DI355">
        <f>Rådata_7200!DE149</f>
        <v>0</v>
      </c>
      <c r="DJ355">
        <f>Rådata_7200!DF149</f>
        <v>0</v>
      </c>
      <c r="DK355">
        <f>Rådata_7200!DG149</f>
        <v>0</v>
      </c>
      <c r="DL355">
        <f>Rådata_7200!DH149</f>
        <v>0</v>
      </c>
      <c r="DM355">
        <f>Rådata_7200!DI149</f>
        <v>0</v>
      </c>
      <c r="DN355">
        <f>Rådata_7200!DJ149</f>
        <v>0</v>
      </c>
      <c r="DO355">
        <f>Rådata_7200!DK149</f>
        <v>0</v>
      </c>
      <c r="DP355">
        <f>Rådata_7200!DL149</f>
        <v>0</v>
      </c>
      <c r="DQ355">
        <f>Rådata_7200!DM149</f>
        <v>0</v>
      </c>
      <c r="DR355">
        <f>Rådata_7200!DN149</f>
        <v>0</v>
      </c>
      <c r="DS355">
        <f>Rådata_7200!DO149</f>
        <v>0</v>
      </c>
      <c r="DT355">
        <f>Rådata_7200!DP149</f>
        <v>0</v>
      </c>
      <c r="DU355">
        <f>Rådata_7200!DQ149</f>
        <v>0</v>
      </c>
      <c r="DV355">
        <f>Rådata_7200!DR149</f>
        <v>0</v>
      </c>
      <c r="DW355">
        <f>Rådata_7200!DS149</f>
        <v>0</v>
      </c>
      <c r="DX355">
        <f>Rådata_7200!DT149</f>
        <v>0</v>
      </c>
      <c r="DY355">
        <f>Rådata_7200!DU149</f>
        <v>0</v>
      </c>
      <c r="DZ355">
        <f>Rådata_7200!DV149</f>
        <v>0</v>
      </c>
      <c r="EA355">
        <f>Rådata_7200!DW149</f>
        <v>0</v>
      </c>
      <c r="EB355">
        <f>Rådata_7200!DX149</f>
        <v>0</v>
      </c>
      <c r="EC355">
        <f>Rådata_7200!DY149</f>
        <v>0</v>
      </c>
      <c r="ED355">
        <f>Rådata_7200!DZ149</f>
        <v>0</v>
      </c>
      <c r="EE355">
        <f>Rådata_7200!EA149</f>
        <v>0</v>
      </c>
      <c r="EF355">
        <f>Rådata_7200!EB149</f>
        <v>0</v>
      </c>
      <c r="EG355">
        <f>Rådata_7200!EC149</f>
        <v>0</v>
      </c>
      <c r="EH355">
        <f>Rådata_7200!ED149</f>
        <v>0</v>
      </c>
      <c r="EI355">
        <f>Rådata_7200!EE149</f>
        <v>0</v>
      </c>
      <c r="EJ355">
        <f>Rådata_7200!EF149</f>
        <v>0</v>
      </c>
      <c r="EK355">
        <f>Rådata_7200!EG149</f>
        <v>0</v>
      </c>
      <c r="EL355">
        <f>Rådata_7200!EH149</f>
        <v>0</v>
      </c>
      <c r="EM355">
        <f>Rådata_7200!EI149</f>
        <v>0</v>
      </c>
      <c r="EN355">
        <f>Rådata_7200!EJ149</f>
        <v>0</v>
      </c>
      <c r="EO355">
        <f>Rådata_7200!EK149</f>
        <v>0</v>
      </c>
      <c r="EP355">
        <f>Rådata_7200!EL149</f>
        <v>0</v>
      </c>
      <c r="EQ355">
        <f>Rådata_7200!EM149</f>
        <v>0</v>
      </c>
      <c r="ER355">
        <f>Rådata_7200!EN149</f>
        <v>0</v>
      </c>
      <c r="ES355">
        <f>Rådata_7200!EO149</f>
        <v>0</v>
      </c>
      <c r="ET355">
        <f>Rådata_7200!EP149</f>
        <v>0</v>
      </c>
      <c r="EU355">
        <f>Rådata_7200!EQ149</f>
        <v>0</v>
      </c>
      <c r="EV355">
        <f>Rådata_7200!ER149</f>
        <v>0</v>
      </c>
      <c r="EW355">
        <f>Rådata_7200!ES149</f>
        <v>0</v>
      </c>
      <c r="EX355">
        <f>Rådata_7200!ET149</f>
        <v>0</v>
      </c>
      <c r="EY355">
        <f>Rådata_7200!EU149</f>
        <v>0</v>
      </c>
      <c r="EZ355">
        <f>Rådata_7200!EV149</f>
        <v>0</v>
      </c>
      <c r="FA355">
        <f>Rådata_7200!EW149</f>
        <v>0</v>
      </c>
      <c r="FB355">
        <f>Rådata_7200!EX149</f>
        <v>0</v>
      </c>
      <c r="FC355">
        <f>Rådata_7200!EY149</f>
        <v>0</v>
      </c>
      <c r="FD355">
        <f>Rådata_7200!EZ149</f>
        <v>0</v>
      </c>
      <c r="FE355">
        <f>Rådata_7200!FA149</f>
        <v>0</v>
      </c>
      <c r="FF355">
        <f>Rådata_7200!FB149</f>
        <v>0</v>
      </c>
      <c r="FG355">
        <f>Rådata_7200!FC149</f>
        <v>0</v>
      </c>
      <c r="FH355">
        <f>Rådata_7200!FD149</f>
        <v>0</v>
      </c>
      <c r="FI355">
        <f>Rådata_7200!FE149</f>
        <v>0</v>
      </c>
      <c r="FJ355">
        <f>Rådata_7200!FF149</f>
        <v>0</v>
      </c>
      <c r="FK355">
        <f>Rådata_7200!FG149</f>
        <v>0</v>
      </c>
      <c r="FL355">
        <f>Rådata_7200!FH149</f>
        <v>0</v>
      </c>
      <c r="FM355">
        <f>Rådata_7200!FI149</f>
        <v>0</v>
      </c>
      <c r="FN355">
        <f>Rådata_7200!FJ149</f>
        <v>0</v>
      </c>
      <c r="FO355">
        <f>Rådata_7200!FK149</f>
        <v>0</v>
      </c>
      <c r="FP355">
        <f>Rådata_7200!FL149</f>
        <v>0</v>
      </c>
      <c r="FQ355">
        <f>Rådata_7200!FM149</f>
        <v>0</v>
      </c>
      <c r="FR355">
        <f>Rådata_7200!FN149</f>
        <v>0</v>
      </c>
      <c r="FS355">
        <f>Rådata_7200!FO149</f>
        <v>0</v>
      </c>
      <c r="FT355">
        <f>Rådata_7200!FP149</f>
        <v>0</v>
      </c>
      <c r="FU355">
        <f>Rådata_7200!FQ149</f>
        <v>0</v>
      </c>
      <c r="FV355">
        <f>Rådata_7200!FR149</f>
        <v>0</v>
      </c>
      <c r="FW355">
        <f>Rådata_7200!FS149</f>
        <v>0</v>
      </c>
      <c r="FX355">
        <f>Rådata_7200!FT149</f>
        <v>0</v>
      </c>
      <c r="FY355">
        <f>Rådata_7200!FU149</f>
        <v>0</v>
      </c>
      <c r="FZ355">
        <f>Rådata_7200!FV149</f>
        <v>0</v>
      </c>
      <c r="GA355">
        <f>Rådata_7200!FW149</f>
        <v>0</v>
      </c>
      <c r="GB355">
        <f>Rådata_7200!FX149</f>
        <v>0</v>
      </c>
      <c r="GC355">
        <f>Rådata_7200!FY149</f>
        <v>0</v>
      </c>
      <c r="GD355">
        <f>Rådata_7200!FZ149</f>
        <v>0</v>
      </c>
      <c r="GE355">
        <f>Rådata_7200!GA149</f>
        <v>0</v>
      </c>
      <c r="GF355">
        <f>Rådata_7200!GB149</f>
        <v>0</v>
      </c>
      <c r="GG355">
        <f>Rådata_7200!GC149</f>
        <v>0</v>
      </c>
      <c r="GH355">
        <f>Rådata_7200!GD149</f>
        <v>0</v>
      </c>
      <c r="GI355">
        <f>Rådata_7200!GE149</f>
        <v>0</v>
      </c>
      <c r="GJ355">
        <f>Rådata_7200!GF149</f>
        <v>0</v>
      </c>
      <c r="GK355">
        <f>Rådata_7200!GG149</f>
        <v>0</v>
      </c>
      <c r="GL355">
        <f>Rådata_7200!GH149</f>
        <v>0</v>
      </c>
      <c r="GM355">
        <f>Rådata_7200!GI149</f>
        <v>0</v>
      </c>
      <c r="GN355">
        <f>Rådata_7200!GJ149</f>
        <v>0</v>
      </c>
      <c r="GO355">
        <f>Rådata_7200!GK149</f>
        <v>0</v>
      </c>
      <c r="GP355">
        <f>Rådata_7200!GL149</f>
        <v>0</v>
      </c>
      <c r="GQ355">
        <f>Rådata_7200!GM149</f>
        <v>0</v>
      </c>
      <c r="GR355">
        <f>Rådata_7200!GN149</f>
        <v>0</v>
      </c>
      <c r="GS355">
        <f>Rådata_7200!GO149</f>
        <v>0</v>
      </c>
      <c r="GT355">
        <f>Rådata_7200!GP149</f>
        <v>0</v>
      </c>
      <c r="GU355">
        <f>Rådata_7200!GQ149</f>
        <v>0</v>
      </c>
      <c r="GV355">
        <f>Rådata_7200!GR149</f>
        <v>0</v>
      </c>
      <c r="GW355">
        <f>Rådata_7200!GS149</f>
        <v>0</v>
      </c>
      <c r="GX355">
        <f>Rådata_7200!GT149</f>
        <v>0</v>
      </c>
    </row>
    <row r="356" spans="7:206" x14ac:dyDescent="0.2">
      <c r="G356">
        <f>Rådata_7200!C150</f>
        <v>0</v>
      </c>
      <c r="H356">
        <f>Rådata_7200!D150</f>
        <v>0</v>
      </c>
      <c r="I356">
        <f>Rådata_7200!E150</f>
        <v>0</v>
      </c>
      <c r="J356">
        <f>Rådata_7200!F150</f>
        <v>0</v>
      </c>
      <c r="K356">
        <f>Rådata_7200!G150</f>
        <v>0</v>
      </c>
      <c r="L356">
        <f>Rådata_7200!H150</f>
        <v>0</v>
      </c>
      <c r="M356">
        <f>Rådata_7200!I150</f>
        <v>0</v>
      </c>
      <c r="N356">
        <f>Rådata_7200!J150</f>
        <v>0</v>
      </c>
      <c r="O356">
        <f>Rådata_7200!K150</f>
        <v>0</v>
      </c>
      <c r="P356">
        <f>Rådata_7200!L150</f>
        <v>0</v>
      </c>
      <c r="Q356">
        <f>Rådata_7200!M150</f>
        <v>0</v>
      </c>
      <c r="R356">
        <f>Rådata_7200!N150</f>
        <v>0</v>
      </c>
      <c r="S356">
        <f>Rådata_7200!O150</f>
        <v>0</v>
      </c>
      <c r="T356">
        <f>Rådata_7200!P150</f>
        <v>0</v>
      </c>
      <c r="U356">
        <f>Rådata_7200!Q150</f>
        <v>0</v>
      </c>
      <c r="V356">
        <f>Rådata_7200!R150</f>
        <v>0</v>
      </c>
      <c r="W356">
        <f>Rådata_7200!S150</f>
        <v>0</v>
      </c>
      <c r="X356">
        <f>Rådata_7200!T150</f>
        <v>0</v>
      </c>
      <c r="Y356">
        <f>Rådata_7200!U150</f>
        <v>0</v>
      </c>
      <c r="Z356">
        <f>Rådata_7200!V150</f>
        <v>0</v>
      </c>
      <c r="AA356">
        <f>Rådata_7200!W150</f>
        <v>0</v>
      </c>
      <c r="AB356">
        <f>Rådata_7200!X150</f>
        <v>0</v>
      </c>
      <c r="AC356">
        <f>Rådata_7200!Y150</f>
        <v>0</v>
      </c>
      <c r="AD356">
        <f>Rådata_7200!Z150</f>
        <v>0</v>
      </c>
      <c r="AE356">
        <f>Rådata_7200!AA150</f>
        <v>0</v>
      </c>
      <c r="AF356">
        <f>Rådata_7200!AB150</f>
        <v>0</v>
      </c>
      <c r="AG356">
        <f>Rådata_7200!AC150</f>
        <v>0</v>
      </c>
      <c r="AH356">
        <f>Rådata_7200!AD150</f>
        <v>0</v>
      </c>
      <c r="AI356">
        <f>Rådata_7200!AE150</f>
        <v>0</v>
      </c>
      <c r="AJ356">
        <f>Rådata_7200!AF150</f>
        <v>0</v>
      </c>
      <c r="AK356">
        <f>Rådata_7200!AG150</f>
        <v>0</v>
      </c>
      <c r="AL356">
        <f>Rådata_7200!AH150</f>
        <v>0</v>
      </c>
      <c r="AM356">
        <f>Rådata_7200!AI150</f>
        <v>0</v>
      </c>
      <c r="AN356">
        <f>Rådata_7200!AJ150</f>
        <v>0</v>
      </c>
      <c r="AO356">
        <f>Rådata_7200!AK150</f>
        <v>0</v>
      </c>
      <c r="AP356">
        <f>Rådata_7200!AL150</f>
        <v>0</v>
      </c>
      <c r="AQ356">
        <f>Rådata_7200!AM150</f>
        <v>0</v>
      </c>
      <c r="AR356">
        <f>Rådata_7200!AN150</f>
        <v>0</v>
      </c>
      <c r="AS356">
        <f>Rådata_7200!AO150</f>
        <v>0</v>
      </c>
      <c r="AT356">
        <f>Rådata_7200!AP150</f>
        <v>0</v>
      </c>
      <c r="AU356">
        <f>Rådata_7200!AQ150</f>
        <v>0</v>
      </c>
      <c r="AV356">
        <f>Rådata_7200!AR150</f>
        <v>0</v>
      </c>
      <c r="AW356">
        <f>Rådata_7200!AS150</f>
        <v>0</v>
      </c>
      <c r="AX356">
        <f>Rådata_7200!AT150</f>
        <v>0</v>
      </c>
      <c r="AY356">
        <f>Rådata_7200!AU150</f>
        <v>0</v>
      </c>
      <c r="AZ356">
        <f>Rådata_7200!AV150</f>
        <v>0</v>
      </c>
      <c r="BA356">
        <f>Rådata_7200!AW150</f>
        <v>0</v>
      </c>
      <c r="BB356">
        <f>Rådata_7200!AX150</f>
        <v>0</v>
      </c>
      <c r="BC356">
        <f>Rådata_7200!AY150</f>
        <v>0</v>
      </c>
      <c r="BD356">
        <f>Rådata_7200!AZ150</f>
        <v>0</v>
      </c>
      <c r="BE356">
        <f>Rådata_7200!BA150</f>
        <v>0</v>
      </c>
      <c r="BF356">
        <f>Rådata_7200!BB150</f>
        <v>0</v>
      </c>
      <c r="BG356">
        <f>Rådata_7200!BC150</f>
        <v>0</v>
      </c>
      <c r="BH356">
        <f>Rådata_7200!BD150</f>
        <v>0</v>
      </c>
      <c r="BI356">
        <f>Rådata_7200!BE150</f>
        <v>0</v>
      </c>
      <c r="BJ356">
        <f>Rådata_7200!BF150</f>
        <v>0</v>
      </c>
      <c r="BK356">
        <f>Rådata_7200!BG150</f>
        <v>0</v>
      </c>
      <c r="BL356">
        <f>Rådata_7200!BH150</f>
        <v>0</v>
      </c>
      <c r="BM356">
        <f>Rådata_7200!BI150</f>
        <v>0</v>
      </c>
      <c r="BN356">
        <f>Rådata_7200!BJ150</f>
        <v>0</v>
      </c>
      <c r="BO356">
        <f>Rådata_7200!BK150</f>
        <v>0</v>
      </c>
      <c r="BP356">
        <f>Rådata_7200!BL150</f>
        <v>0</v>
      </c>
      <c r="BQ356">
        <f>Rådata_7200!BM150</f>
        <v>0</v>
      </c>
      <c r="BR356">
        <f>Rådata_7200!BN150</f>
        <v>0</v>
      </c>
      <c r="BS356">
        <f>Rådata_7200!BO150</f>
        <v>0</v>
      </c>
      <c r="BT356">
        <f>Rådata_7200!BP150</f>
        <v>0</v>
      </c>
      <c r="BU356">
        <f>Rådata_7200!BQ150</f>
        <v>0</v>
      </c>
      <c r="BV356">
        <f>Rådata_7200!BR150</f>
        <v>0</v>
      </c>
      <c r="BW356">
        <f>Rådata_7200!BS150</f>
        <v>0</v>
      </c>
      <c r="BX356">
        <f>Rådata_7200!BT150</f>
        <v>0</v>
      </c>
      <c r="BY356">
        <f>Rådata_7200!BU150</f>
        <v>0</v>
      </c>
      <c r="BZ356">
        <f>Rådata_7200!BV150</f>
        <v>0</v>
      </c>
      <c r="CA356">
        <f>Rådata_7200!BW150</f>
        <v>0</v>
      </c>
      <c r="CB356">
        <f>Rådata_7200!BX150</f>
        <v>0</v>
      </c>
      <c r="CC356">
        <f>Rådata_7200!BY150</f>
        <v>0</v>
      </c>
      <c r="CD356">
        <f>Rådata_7200!BZ150</f>
        <v>0</v>
      </c>
      <c r="CE356">
        <f>Rådata_7200!CA150</f>
        <v>0</v>
      </c>
      <c r="CF356">
        <f>Rådata_7200!CB150</f>
        <v>0</v>
      </c>
      <c r="CG356">
        <f>Rådata_7200!CC150</f>
        <v>0</v>
      </c>
      <c r="CH356">
        <f>Rådata_7200!CD150</f>
        <v>0</v>
      </c>
      <c r="CI356">
        <f>Rådata_7200!CE150</f>
        <v>0</v>
      </c>
      <c r="CJ356">
        <f>Rådata_7200!CF150</f>
        <v>0</v>
      </c>
      <c r="CK356">
        <f>Rådata_7200!CG150</f>
        <v>0</v>
      </c>
      <c r="CL356">
        <f>Rådata_7200!CH150</f>
        <v>0</v>
      </c>
      <c r="CM356">
        <f>Rådata_7200!CI150</f>
        <v>0</v>
      </c>
      <c r="CN356">
        <f>Rådata_7200!CJ150</f>
        <v>0</v>
      </c>
      <c r="CO356">
        <f>Rådata_7200!CK150</f>
        <v>0</v>
      </c>
      <c r="CP356">
        <f>Rådata_7200!CL150</f>
        <v>0</v>
      </c>
      <c r="CQ356">
        <f>Rådata_7200!CM150</f>
        <v>0</v>
      </c>
      <c r="CR356">
        <f>Rådata_7200!CN150</f>
        <v>0</v>
      </c>
      <c r="CS356">
        <f>Rådata_7200!CO150</f>
        <v>0</v>
      </c>
      <c r="CT356">
        <f>Rådata_7200!CP150</f>
        <v>0</v>
      </c>
      <c r="CU356">
        <f>Rådata_7200!CQ150</f>
        <v>0</v>
      </c>
      <c r="CV356">
        <f>Rådata_7200!CR150</f>
        <v>0</v>
      </c>
      <c r="CW356">
        <f>Rådata_7200!CS150</f>
        <v>0</v>
      </c>
      <c r="CX356">
        <f>Rådata_7200!CT150</f>
        <v>0</v>
      </c>
      <c r="CY356">
        <f>Rådata_7200!CU150</f>
        <v>0</v>
      </c>
      <c r="CZ356">
        <f>Rådata_7200!CV150</f>
        <v>0</v>
      </c>
      <c r="DA356">
        <f>Rådata_7200!CW150</f>
        <v>0</v>
      </c>
      <c r="DB356">
        <f>Rådata_7200!CX150</f>
        <v>0</v>
      </c>
      <c r="DC356">
        <f>Rådata_7200!CY150</f>
        <v>0</v>
      </c>
      <c r="DD356">
        <f>Rådata_7200!CZ150</f>
        <v>0</v>
      </c>
      <c r="DE356">
        <f>Rådata_7200!DA150</f>
        <v>0</v>
      </c>
      <c r="DF356">
        <f>Rådata_7200!DB150</f>
        <v>0</v>
      </c>
      <c r="DG356">
        <f>Rådata_7200!DC150</f>
        <v>0</v>
      </c>
      <c r="DH356">
        <f>Rådata_7200!DD150</f>
        <v>0</v>
      </c>
      <c r="DI356">
        <f>Rådata_7200!DE150</f>
        <v>0</v>
      </c>
      <c r="DJ356">
        <f>Rådata_7200!DF150</f>
        <v>0</v>
      </c>
      <c r="DK356">
        <f>Rådata_7200!DG150</f>
        <v>0</v>
      </c>
      <c r="DL356">
        <f>Rådata_7200!DH150</f>
        <v>0</v>
      </c>
      <c r="DM356">
        <f>Rådata_7200!DI150</f>
        <v>0</v>
      </c>
      <c r="DN356">
        <f>Rådata_7200!DJ150</f>
        <v>0</v>
      </c>
      <c r="DO356">
        <f>Rådata_7200!DK150</f>
        <v>0</v>
      </c>
      <c r="DP356">
        <f>Rådata_7200!DL150</f>
        <v>0</v>
      </c>
      <c r="DQ356">
        <f>Rådata_7200!DM150</f>
        <v>0</v>
      </c>
      <c r="DR356">
        <f>Rådata_7200!DN150</f>
        <v>0</v>
      </c>
      <c r="DS356">
        <f>Rådata_7200!DO150</f>
        <v>0</v>
      </c>
      <c r="DT356">
        <f>Rådata_7200!DP150</f>
        <v>0</v>
      </c>
      <c r="DU356">
        <f>Rådata_7200!DQ150</f>
        <v>0</v>
      </c>
      <c r="DV356">
        <f>Rådata_7200!DR150</f>
        <v>0</v>
      </c>
      <c r="DW356">
        <f>Rådata_7200!DS150</f>
        <v>0</v>
      </c>
      <c r="DX356">
        <f>Rådata_7200!DT150</f>
        <v>0</v>
      </c>
      <c r="DY356">
        <f>Rådata_7200!DU150</f>
        <v>0</v>
      </c>
      <c r="DZ356">
        <f>Rådata_7200!DV150</f>
        <v>0</v>
      </c>
      <c r="EA356">
        <f>Rådata_7200!DW150</f>
        <v>0</v>
      </c>
      <c r="EB356">
        <f>Rådata_7200!DX150</f>
        <v>0</v>
      </c>
      <c r="EC356">
        <f>Rådata_7200!DY150</f>
        <v>0</v>
      </c>
      <c r="ED356">
        <f>Rådata_7200!DZ150</f>
        <v>0</v>
      </c>
      <c r="EE356">
        <f>Rådata_7200!EA150</f>
        <v>0</v>
      </c>
      <c r="EF356">
        <f>Rådata_7200!EB150</f>
        <v>0</v>
      </c>
      <c r="EG356">
        <f>Rådata_7200!EC150</f>
        <v>0</v>
      </c>
      <c r="EH356">
        <f>Rådata_7200!ED150</f>
        <v>0</v>
      </c>
      <c r="EI356">
        <f>Rådata_7200!EE150</f>
        <v>0</v>
      </c>
      <c r="EJ356">
        <f>Rådata_7200!EF150</f>
        <v>0</v>
      </c>
      <c r="EK356">
        <f>Rådata_7200!EG150</f>
        <v>0</v>
      </c>
      <c r="EL356">
        <f>Rådata_7200!EH150</f>
        <v>0</v>
      </c>
      <c r="EM356">
        <f>Rådata_7200!EI150</f>
        <v>0</v>
      </c>
      <c r="EN356">
        <f>Rådata_7200!EJ150</f>
        <v>0</v>
      </c>
      <c r="EO356">
        <f>Rådata_7200!EK150</f>
        <v>0</v>
      </c>
      <c r="EP356">
        <f>Rådata_7200!EL150</f>
        <v>0</v>
      </c>
      <c r="EQ356">
        <f>Rådata_7200!EM150</f>
        <v>0</v>
      </c>
      <c r="ER356">
        <f>Rådata_7200!EN150</f>
        <v>0</v>
      </c>
      <c r="ES356">
        <f>Rådata_7200!EO150</f>
        <v>0</v>
      </c>
      <c r="ET356">
        <f>Rådata_7200!EP150</f>
        <v>0</v>
      </c>
      <c r="EU356">
        <f>Rådata_7200!EQ150</f>
        <v>0</v>
      </c>
      <c r="EV356">
        <f>Rådata_7200!ER150</f>
        <v>0</v>
      </c>
      <c r="EW356">
        <f>Rådata_7200!ES150</f>
        <v>0</v>
      </c>
      <c r="EX356">
        <f>Rådata_7200!ET150</f>
        <v>0</v>
      </c>
      <c r="EY356">
        <f>Rådata_7200!EU150</f>
        <v>0</v>
      </c>
      <c r="EZ356">
        <f>Rådata_7200!EV150</f>
        <v>0</v>
      </c>
      <c r="FA356">
        <f>Rådata_7200!EW150</f>
        <v>0</v>
      </c>
      <c r="FB356">
        <f>Rådata_7200!EX150</f>
        <v>0</v>
      </c>
      <c r="FC356">
        <f>Rådata_7200!EY150</f>
        <v>0</v>
      </c>
      <c r="FD356">
        <f>Rådata_7200!EZ150</f>
        <v>0</v>
      </c>
      <c r="FE356">
        <f>Rådata_7200!FA150</f>
        <v>0</v>
      </c>
      <c r="FF356">
        <f>Rådata_7200!FB150</f>
        <v>0</v>
      </c>
      <c r="FG356">
        <f>Rådata_7200!FC150</f>
        <v>0</v>
      </c>
      <c r="FH356">
        <f>Rådata_7200!FD150</f>
        <v>0</v>
      </c>
      <c r="FI356">
        <f>Rådata_7200!FE150</f>
        <v>0</v>
      </c>
      <c r="FJ356">
        <f>Rådata_7200!FF150</f>
        <v>0</v>
      </c>
      <c r="FK356">
        <f>Rådata_7200!FG150</f>
        <v>0</v>
      </c>
      <c r="FL356">
        <f>Rådata_7200!FH150</f>
        <v>0</v>
      </c>
      <c r="FM356">
        <f>Rådata_7200!FI150</f>
        <v>0</v>
      </c>
      <c r="FN356">
        <f>Rådata_7200!FJ150</f>
        <v>0</v>
      </c>
      <c r="FO356">
        <f>Rådata_7200!FK150</f>
        <v>0</v>
      </c>
      <c r="FP356">
        <f>Rådata_7200!FL150</f>
        <v>0</v>
      </c>
      <c r="FQ356">
        <f>Rådata_7200!FM150</f>
        <v>0</v>
      </c>
      <c r="FR356">
        <f>Rådata_7200!FN150</f>
        <v>0</v>
      </c>
      <c r="FS356">
        <f>Rådata_7200!FO150</f>
        <v>0</v>
      </c>
      <c r="FT356">
        <f>Rådata_7200!FP150</f>
        <v>0</v>
      </c>
      <c r="FU356">
        <f>Rådata_7200!FQ150</f>
        <v>0</v>
      </c>
      <c r="FV356">
        <f>Rådata_7200!FR150</f>
        <v>0</v>
      </c>
      <c r="FW356">
        <f>Rådata_7200!FS150</f>
        <v>0</v>
      </c>
      <c r="FX356">
        <f>Rådata_7200!FT150</f>
        <v>0</v>
      </c>
      <c r="FY356">
        <f>Rådata_7200!FU150</f>
        <v>0</v>
      </c>
      <c r="FZ356">
        <f>Rådata_7200!FV150</f>
        <v>0</v>
      </c>
      <c r="GA356">
        <f>Rådata_7200!FW150</f>
        <v>0</v>
      </c>
      <c r="GB356">
        <f>Rådata_7200!FX150</f>
        <v>0</v>
      </c>
      <c r="GC356">
        <f>Rådata_7200!FY150</f>
        <v>0</v>
      </c>
      <c r="GD356">
        <f>Rådata_7200!FZ150</f>
        <v>0</v>
      </c>
      <c r="GE356">
        <f>Rådata_7200!GA150</f>
        <v>0</v>
      </c>
      <c r="GF356">
        <f>Rådata_7200!GB150</f>
        <v>0</v>
      </c>
      <c r="GG356">
        <f>Rådata_7200!GC150</f>
        <v>0</v>
      </c>
      <c r="GH356">
        <f>Rådata_7200!GD150</f>
        <v>0</v>
      </c>
      <c r="GI356">
        <f>Rådata_7200!GE150</f>
        <v>0</v>
      </c>
      <c r="GJ356">
        <f>Rådata_7200!GF150</f>
        <v>0</v>
      </c>
      <c r="GK356">
        <f>Rådata_7200!GG150</f>
        <v>0</v>
      </c>
      <c r="GL356">
        <f>Rådata_7200!GH150</f>
        <v>0</v>
      </c>
      <c r="GM356">
        <f>Rådata_7200!GI150</f>
        <v>0</v>
      </c>
      <c r="GN356">
        <f>Rådata_7200!GJ150</f>
        <v>0</v>
      </c>
      <c r="GO356">
        <f>Rådata_7200!GK150</f>
        <v>0</v>
      </c>
      <c r="GP356">
        <f>Rådata_7200!GL150</f>
        <v>0</v>
      </c>
      <c r="GQ356">
        <f>Rådata_7200!GM150</f>
        <v>0</v>
      </c>
      <c r="GR356">
        <f>Rådata_7200!GN150</f>
        <v>0</v>
      </c>
      <c r="GS356">
        <f>Rådata_7200!GO150</f>
        <v>0</v>
      </c>
      <c r="GT356">
        <f>Rådata_7200!GP150</f>
        <v>0</v>
      </c>
      <c r="GU356">
        <f>Rådata_7200!GQ150</f>
        <v>0</v>
      </c>
      <c r="GV356">
        <f>Rådata_7200!GR150</f>
        <v>0</v>
      </c>
      <c r="GW356">
        <f>Rådata_7200!GS150</f>
        <v>0</v>
      </c>
      <c r="GX356">
        <f>Rådata_7200!GT150</f>
        <v>0</v>
      </c>
    </row>
    <row r="357" spans="7:206" x14ac:dyDescent="0.2">
      <c r="G357">
        <f>Rådata_7200!C151</f>
        <v>0</v>
      </c>
      <c r="H357">
        <f>Rådata_7200!D151</f>
        <v>0</v>
      </c>
      <c r="I357">
        <f>Rådata_7200!E151</f>
        <v>0</v>
      </c>
      <c r="J357">
        <f>Rådata_7200!F151</f>
        <v>0</v>
      </c>
      <c r="K357">
        <f>Rådata_7200!G151</f>
        <v>0</v>
      </c>
      <c r="L357">
        <f>Rådata_7200!H151</f>
        <v>0</v>
      </c>
      <c r="M357">
        <f>Rådata_7200!I151</f>
        <v>0</v>
      </c>
      <c r="N357">
        <f>Rådata_7200!J151</f>
        <v>0</v>
      </c>
      <c r="O357">
        <f>Rådata_7200!K151</f>
        <v>0</v>
      </c>
      <c r="P357">
        <f>Rådata_7200!L151</f>
        <v>0</v>
      </c>
      <c r="Q357">
        <f>Rådata_7200!M151</f>
        <v>0</v>
      </c>
      <c r="R357">
        <f>Rådata_7200!N151</f>
        <v>0</v>
      </c>
      <c r="S357">
        <f>Rådata_7200!O151</f>
        <v>0</v>
      </c>
      <c r="T357">
        <f>Rådata_7200!P151</f>
        <v>0</v>
      </c>
      <c r="U357">
        <f>Rådata_7200!Q151</f>
        <v>0</v>
      </c>
      <c r="V357">
        <f>Rådata_7200!R151</f>
        <v>0</v>
      </c>
      <c r="W357">
        <f>Rådata_7200!S151</f>
        <v>0</v>
      </c>
      <c r="X357">
        <f>Rådata_7200!T151</f>
        <v>0</v>
      </c>
      <c r="Y357">
        <f>Rådata_7200!U151</f>
        <v>0</v>
      </c>
      <c r="Z357">
        <f>Rådata_7200!V151</f>
        <v>0</v>
      </c>
      <c r="AA357">
        <f>Rådata_7200!W151</f>
        <v>0</v>
      </c>
      <c r="AB357">
        <f>Rådata_7200!X151</f>
        <v>0</v>
      </c>
      <c r="AC357">
        <f>Rådata_7200!Y151</f>
        <v>0</v>
      </c>
      <c r="AD357">
        <f>Rådata_7200!Z151</f>
        <v>0</v>
      </c>
      <c r="AE357">
        <f>Rådata_7200!AA151</f>
        <v>0</v>
      </c>
      <c r="AF357">
        <f>Rådata_7200!AB151</f>
        <v>0</v>
      </c>
      <c r="AG357">
        <f>Rådata_7200!AC151</f>
        <v>0</v>
      </c>
      <c r="AH357">
        <f>Rådata_7200!AD151</f>
        <v>0</v>
      </c>
      <c r="AI357">
        <f>Rådata_7200!AE151</f>
        <v>0</v>
      </c>
      <c r="AJ357">
        <f>Rådata_7200!AF151</f>
        <v>0</v>
      </c>
      <c r="AK357">
        <f>Rådata_7200!AG151</f>
        <v>0</v>
      </c>
      <c r="AL357">
        <f>Rådata_7200!AH151</f>
        <v>0</v>
      </c>
      <c r="AM357">
        <f>Rådata_7200!AI151</f>
        <v>0</v>
      </c>
      <c r="AN357">
        <f>Rådata_7200!AJ151</f>
        <v>0</v>
      </c>
      <c r="AO357">
        <f>Rådata_7200!AK151</f>
        <v>0</v>
      </c>
      <c r="AP357">
        <f>Rådata_7200!AL151</f>
        <v>0</v>
      </c>
      <c r="AQ357">
        <f>Rådata_7200!AM151</f>
        <v>0</v>
      </c>
      <c r="AR357">
        <f>Rådata_7200!AN151</f>
        <v>0</v>
      </c>
      <c r="AS357">
        <f>Rådata_7200!AO151</f>
        <v>0</v>
      </c>
      <c r="AT357">
        <f>Rådata_7200!AP151</f>
        <v>0</v>
      </c>
      <c r="AU357">
        <f>Rådata_7200!AQ151</f>
        <v>0</v>
      </c>
      <c r="AV357">
        <f>Rådata_7200!AR151</f>
        <v>0</v>
      </c>
      <c r="AW357">
        <f>Rådata_7200!AS151</f>
        <v>0</v>
      </c>
      <c r="AX357">
        <f>Rådata_7200!AT151</f>
        <v>0</v>
      </c>
      <c r="AY357">
        <f>Rådata_7200!AU151</f>
        <v>0</v>
      </c>
      <c r="AZ357">
        <f>Rådata_7200!AV151</f>
        <v>0</v>
      </c>
      <c r="BA357">
        <f>Rådata_7200!AW151</f>
        <v>0</v>
      </c>
      <c r="BB357">
        <f>Rådata_7200!AX151</f>
        <v>0</v>
      </c>
      <c r="BC357">
        <f>Rådata_7200!AY151</f>
        <v>0</v>
      </c>
      <c r="BD357">
        <f>Rådata_7200!AZ151</f>
        <v>0</v>
      </c>
      <c r="BE357">
        <f>Rådata_7200!BA151</f>
        <v>0</v>
      </c>
      <c r="BF357">
        <f>Rådata_7200!BB151</f>
        <v>0</v>
      </c>
      <c r="BG357">
        <f>Rådata_7200!BC151</f>
        <v>0</v>
      </c>
      <c r="BH357">
        <f>Rådata_7200!BD151</f>
        <v>0</v>
      </c>
      <c r="BI357">
        <f>Rådata_7200!BE151</f>
        <v>0</v>
      </c>
      <c r="BJ357">
        <f>Rådata_7200!BF151</f>
        <v>0</v>
      </c>
      <c r="BK357">
        <f>Rådata_7200!BG151</f>
        <v>0</v>
      </c>
      <c r="BL357">
        <f>Rådata_7200!BH151</f>
        <v>0</v>
      </c>
      <c r="BM357">
        <f>Rådata_7200!BI151</f>
        <v>0</v>
      </c>
      <c r="BN357">
        <f>Rådata_7200!BJ151</f>
        <v>0</v>
      </c>
      <c r="BO357">
        <f>Rådata_7200!BK151</f>
        <v>0</v>
      </c>
      <c r="BP357">
        <f>Rådata_7200!BL151</f>
        <v>0</v>
      </c>
      <c r="BQ357">
        <f>Rådata_7200!BM151</f>
        <v>0</v>
      </c>
      <c r="BR357">
        <f>Rådata_7200!BN151</f>
        <v>0</v>
      </c>
      <c r="BS357">
        <f>Rådata_7200!BO151</f>
        <v>0</v>
      </c>
      <c r="BT357">
        <f>Rådata_7200!BP151</f>
        <v>0</v>
      </c>
      <c r="BU357">
        <f>Rådata_7200!BQ151</f>
        <v>0</v>
      </c>
      <c r="BV357">
        <f>Rådata_7200!BR151</f>
        <v>0</v>
      </c>
      <c r="BW357">
        <f>Rådata_7200!BS151</f>
        <v>0</v>
      </c>
      <c r="BX357">
        <f>Rådata_7200!BT151</f>
        <v>0</v>
      </c>
      <c r="BY357">
        <f>Rådata_7200!BU151</f>
        <v>0</v>
      </c>
      <c r="BZ357">
        <f>Rådata_7200!BV151</f>
        <v>0</v>
      </c>
      <c r="CA357">
        <f>Rådata_7200!BW151</f>
        <v>0</v>
      </c>
      <c r="CB357">
        <f>Rådata_7200!BX151</f>
        <v>0</v>
      </c>
      <c r="CC357">
        <f>Rådata_7200!BY151</f>
        <v>0</v>
      </c>
      <c r="CD357">
        <f>Rådata_7200!BZ151</f>
        <v>0</v>
      </c>
      <c r="CE357">
        <f>Rådata_7200!CA151</f>
        <v>0</v>
      </c>
      <c r="CF357">
        <f>Rådata_7200!CB151</f>
        <v>0</v>
      </c>
      <c r="CG357">
        <f>Rådata_7200!CC151</f>
        <v>0</v>
      </c>
      <c r="CH357">
        <f>Rådata_7200!CD151</f>
        <v>0</v>
      </c>
      <c r="CI357">
        <f>Rådata_7200!CE151</f>
        <v>0</v>
      </c>
      <c r="CJ357">
        <f>Rådata_7200!CF151</f>
        <v>0</v>
      </c>
      <c r="CK357">
        <f>Rådata_7200!CG151</f>
        <v>0</v>
      </c>
      <c r="CL357">
        <f>Rådata_7200!CH151</f>
        <v>0</v>
      </c>
      <c r="CM357">
        <f>Rådata_7200!CI151</f>
        <v>0</v>
      </c>
      <c r="CN357">
        <f>Rådata_7200!CJ151</f>
        <v>0</v>
      </c>
      <c r="CO357">
        <f>Rådata_7200!CK151</f>
        <v>0</v>
      </c>
      <c r="CP357">
        <f>Rådata_7200!CL151</f>
        <v>0</v>
      </c>
      <c r="CQ357">
        <f>Rådata_7200!CM151</f>
        <v>0</v>
      </c>
      <c r="CR357">
        <f>Rådata_7200!CN151</f>
        <v>0</v>
      </c>
      <c r="CS357">
        <f>Rådata_7200!CO151</f>
        <v>0</v>
      </c>
      <c r="CT357">
        <f>Rådata_7200!CP151</f>
        <v>0</v>
      </c>
      <c r="CU357">
        <f>Rådata_7200!CQ151</f>
        <v>0</v>
      </c>
      <c r="CV357">
        <f>Rådata_7200!CR151</f>
        <v>0</v>
      </c>
      <c r="CW357">
        <f>Rådata_7200!CS151</f>
        <v>0</v>
      </c>
      <c r="CX357">
        <f>Rådata_7200!CT151</f>
        <v>0</v>
      </c>
      <c r="CY357">
        <f>Rådata_7200!CU151</f>
        <v>0</v>
      </c>
      <c r="CZ357">
        <f>Rådata_7200!CV151</f>
        <v>0</v>
      </c>
      <c r="DA357">
        <f>Rådata_7200!CW151</f>
        <v>0</v>
      </c>
      <c r="DB357">
        <f>Rådata_7200!CX151</f>
        <v>0</v>
      </c>
      <c r="DC357">
        <f>Rådata_7200!CY151</f>
        <v>0</v>
      </c>
      <c r="DD357">
        <f>Rådata_7200!CZ151</f>
        <v>0</v>
      </c>
      <c r="DE357">
        <f>Rådata_7200!DA151</f>
        <v>0</v>
      </c>
      <c r="DF357">
        <f>Rådata_7200!DB151</f>
        <v>0</v>
      </c>
      <c r="DG357">
        <f>Rådata_7200!DC151</f>
        <v>0</v>
      </c>
      <c r="DH357">
        <f>Rådata_7200!DD151</f>
        <v>0</v>
      </c>
      <c r="DI357">
        <f>Rådata_7200!DE151</f>
        <v>0</v>
      </c>
      <c r="DJ357">
        <f>Rådata_7200!DF151</f>
        <v>0</v>
      </c>
      <c r="DK357">
        <f>Rådata_7200!DG151</f>
        <v>0</v>
      </c>
      <c r="DL357">
        <f>Rådata_7200!DH151</f>
        <v>0</v>
      </c>
      <c r="DM357">
        <f>Rådata_7200!DI151</f>
        <v>0</v>
      </c>
      <c r="DN357">
        <f>Rådata_7200!DJ151</f>
        <v>0</v>
      </c>
      <c r="DO357">
        <f>Rådata_7200!DK151</f>
        <v>0</v>
      </c>
      <c r="DP357">
        <f>Rådata_7200!DL151</f>
        <v>0</v>
      </c>
      <c r="DQ357">
        <f>Rådata_7200!DM151</f>
        <v>0</v>
      </c>
      <c r="DR357">
        <f>Rådata_7200!DN151</f>
        <v>0</v>
      </c>
      <c r="DS357">
        <f>Rådata_7200!DO151</f>
        <v>0</v>
      </c>
      <c r="DT357">
        <f>Rådata_7200!DP151</f>
        <v>0</v>
      </c>
      <c r="DU357">
        <f>Rådata_7200!DQ151</f>
        <v>0</v>
      </c>
      <c r="DV357">
        <f>Rådata_7200!DR151</f>
        <v>0</v>
      </c>
      <c r="DW357">
        <f>Rådata_7200!DS151</f>
        <v>0</v>
      </c>
      <c r="DX357">
        <f>Rådata_7200!DT151</f>
        <v>0</v>
      </c>
      <c r="DY357">
        <f>Rådata_7200!DU151</f>
        <v>0</v>
      </c>
      <c r="DZ357">
        <f>Rådata_7200!DV151</f>
        <v>0</v>
      </c>
      <c r="EA357">
        <f>Rådata_7200!DW151</f>
        <v>0</v>
      </c>
      <c r="EB357">
        <f>Rådata_7200!DX151</f>
        <v>0</v>
      </c>
      <c r="EC357">
        <f>Rådata_7200!DY151</f>
        <v>0</v>
      </c>
      <c r="ED357">
        <f>Rådata_7200!DZ151</f>
        <v>0</v>
      </c>
      <c r="EE357">
        <f>Rådata_7200!EA151</f>
        <v>0</v>
      </c>
      <c r="EF357">
        <f>Rådata_7200!EB151</f>
        <v>0</v>
      </c>
      <c r="EG357">
        <f>Rådata_7200!EC151</f>
        <v>0</v>
      </c>
      <c r="EH357">
        <f>Rådata_7200!ED151</f>
        <v>0</v>
      </c>
      <c r="EI357">
        <f>Rådata_7200!EE151</f>
        <v>0</v>
      </c>
      <c r="EJ357">
        <f>Rådata_7200!EF151</f>
        <v>0</v>
      </c>
      <c r="EK357">
        <f>Rådata_7200!EG151</f>
        <v>0</v>
      </c>
      <c r="EL357">
        <f>Rådata_7200!EH151</f>
        <v>0</v>
      </c>
      <c r="EM357">
        <f>Rådata_7200!EI151</f>
        <v>0</v>
      </c>
      <c r="EN357">
        <f>Rådata_7200!EJ151</f>
        <v>0</v>
      </c>
      <c r="EO357">
        <f>Rådata_7200!EK151</f>
        <v>0</v>
      </c>
      <c r="EP357">
        <f>Rådata_7200!EL151</f>
        <v>0</v>
      </c>
      <c r="EQ357">
        <f>Rådata_7200!EM151</f>
        <v>0</v>
      </c>
      <c r="ER357">
        <f>Rådata_7200!EN151</f>
        <v>0</v>
      </c>
      <c r="ES357">
        <f>Rådata_7200!EO151</f>
        <v>0</v>
      </c>
      <c r="ET357">
        <f>Rådata_7200!EP151</f>
        <v>0</v>
      </c>
      <c r="EU357">
        <f>Rådata_7200!EQ151</f>
        <v>0</v>
      </c>
      <c r="EV357">
        <f>Rådata_7200!ER151</f>
        <v>0</v>
      </c>
      <c r="EW357">
        <f>Rådata_7200!ES151</f>
        <v>0</v>
      </c>
      <c r="EX357">
        <f>Rådata_7200!ET151</f>
        <v>0</v>
      </c>
      <c r="EY357">
        <f>Rådata_7200!EU151</f>
        <v>0</v>
      </c>
      <c r="EZ357">
        <f>Rådata_7200!EV151</f>
        <v>0</v>
      </c>
      <c r="FA357">
        <f>Rådata_7200!EW151</f>
        <v>0</v>
      </c>
      <c r="FB357">
        <f>Rådata_7200!EX151</f>
        <v>0</v>
      </c>
      <c r="FC357">
        <f>Rådata_7200!EY151</f>
        <v>0</v>
      </c>
      <c r="FD357">
        <f>Rådata_7200!EZ151</f>
        <v>0</v>
      </c>
      <c r="FE357">
        <f>Rådata_7200!FA151</f>
        <v>0</v>
      </c>
      <c r="FF357">
        <f>Rådata_7200!FB151</f>
        <v>0</v>
      </c>
      <c r="FG357">
        <f>Rådata_7200!FC151</f>
        <v>0</v>
      </c>
      <c r="FH357">
        <f>Rådata_7200!FD151</f>
        <v>0</v>
      </c>
      <c r="FI357">
        <f>Rådata_7200!FE151</f>
        <v>0</v>
      </c>
      <c r="FJ357">
        <f>Rådata_7200!FF151</f>
        <v>0</v>
      </c>
      <c r="FK357">
        <f>Rådata_7200!FG151</f>
        <v>0</v>
      </c>
      <c r="FL357">
        <f>Rådata_7200!FH151</f>
        <v>0</v>
      </c>
      <c r="FM357">
        <f>Rådata_7200!FI151</f>
        <v>0</v>
      </c>
      <c r="FN357">
        <f>Rådata_7200!FJ151</f>
        <v>0</v>
      </c>
      <c r="FO357">
        <f>Rådata_7200!FK151</f>
        <v>0</v>
      </c>
      <c r="FP357">
        <f>Rådata_7200!FL151</f>
        <v>0</v>
      </c>
      <c r="FQ357">
        <f>Rådata_7200!FM151</f>
        <v>0</v>
      </c>
      <c r="FR357">
        <f>Rådata_7200!FN151</f>
        <v>0</v>
      </c>
      <c r="FS357">
        <f>Rådata_7200!FO151</f>
        <v>0</v>
      </c>
      <c r="FT357">
        <f>Rådata_7200!FP151</f>
        <v>0</v>
      </c>
      <c r="FU357">
        <f>Rådata_7200!FQ151</f>
        <v>0</v>
      </c>
      <c r="FV357">
        <f>Rådata_7200!FR151</f>
        <v>0</v>
      </c>
      <c r="FW357">
        <f>Rådata_7200!FS151</f>
        <v>0</v>
      </c>
      <c r="FX357">
        <f>Rådata_7200!FT151</f>
        <v>0</v>
      </c>
      <c r="FY357">
        <f>Rådata_7200!FU151</f>
        <v>0</v>
      </c>
      <c r="FZ357">
        <f>Rådata_7200!FV151</f>
        <v>0</v>
      </c>
      <c r="GA357">
        <f>Rådata_7200!FW151</f>
        <v>0</v>
      </c>
      <c r="GB357">
        <f>Rådata_7200!FX151</f>
        <v>0</v>
      </c>
      <c r="GC357">
        <f>Rådata_7200!FY151</f>
        <v>0</v>
      </c>
      <c r="GD357">
        <f>Rådata_7200!FZ151</f>
        <v>0</v>
      </c>
      <c r="GE357">
        <f>Rådata_7200!GA151</f>
        <v>0</v>
      </c>
      <c r="GF357">
        <f>Rådata_7200!GB151</f>
        <v>0</v>
      </c>
      <c r="GG357">
        <f>Rådata_7200!GC151</f>
        <v>0</v>
      </c>
      <c r="GH357">
        <f>Rådata_7200!GD151</f>
        <v>0</v>
      </c>
      <c r="GI357">
        <f>Rådata_7200!GE151</f>
        <v>0</v>
      </c>
      <c r="GJ357">
        <f>Rådata_7200!GF151</f>
        <v>0</v>
      </c>
      <c r="GK357">
        <f>Rådata_7200!GG151</f>
        <v>0</v>
      </c>
      <c r="GL357">
        <f>Rådata_7200!GH151</f>
        <v>0</v>
      </c>
      <c r="GM357">
        <f>Rådata_7200!GI151</f>
        <v>0</v>
      </c>
      <c r="GN357">
        <f>Rådata_7200!GJ151</f>
        <v>0</v>
      </c>
      <c r="GO357">
        <f>Rådata_7200!GK151</f>
        <v>0</v>
      </c>
      <c r="GP357">
        <f>Rådata_7200!GL151</f>
        <v>0</v>
      </c>
      <c r="GQ357">
        <f>Rådata_7200!GM151</f>
        <v>0</v>
      </c>
      <c r="GR357">
        <f>Rådata_7200!GN151</f>
        <v>0</v>
      </c>
      <c r="GS357">
        <f>Rådata_7200!GO151</f>
        <v>0</v>
      </c>
      <c r="GT357">
        <f>Rådata_7200!GP151</f>
        <v>0</v>
      </c>
      <c r="GU357">
        <f>Rådata_7200!GQ151</f>
        <v>0</v>
      </c>
      <c r="GV357">
        <f>Rådata_7200!GR151</f>
        <v>0</v>
      </c>
      <c r="GW357">
        <f>Rådata_7200!GS151</f>
        <v>0</v>
      </c>
      <c r="GX357">
        <f>Rådata_7200!GT151</f>
        <v>0</v>
      </c>
    </row>
    <row r="358" spans="7:206" x14ac:dyDescent="0.2">
      <c r="G358">
        <f>Rådata_7200!C152</f>
        <v>0</v>
      </c>
      <c r="H358">
        <f>Rådata_7200!D152</f>
        <v>0</v>
      </c>
      <c r="I358">
        <f>Rådata_7200!E152</f>
        <v>0</v>
      </c>
      <c r="J358">
        <f>Rådata_7200!F152</f>
        <v>0</v>
      </c>
      <c r="K358">
        <f>Rådata_7200!G152</f>
        <v>0</v>
      </c>
      <c r="L358">
        <f>Rådata_7200!H152</f>
        <v>0</v>
      </c>
      <c r="M358">
        <f>Rådata_7200!I152</f>
        <v>0</v>
      </c>
      <c r="N358">
        <f>Rådata_7200!J152</f>
        <v>0</v>
      </c>
      <c r="O358">
        <f>Rådata_7200!K152</f>
        <v>0</v>
      </c>
      <c r="P358">
        <f>Rådata_7200!L152</f>
        <v>0</v>
      </c>
      <c r="Q358">
        <f>Rådata_7200!M152</f>
        <v>0</v>
      </c>
      <c r="R358">
        <f>Rådata_7200!N152</f>
        <v>0</v>
      </c>
      <c r="S358">
        <f>Rådata_7200!O152</f>
        <v>0</v>
      </c>
      <c r="T358">
        <f>Rådata_7200!P152</f>
        <v>0</v>
      </c>
      <c r="U358">
        <f>Rådata_7200!Q152</f>
        <v>0</v>
      </c>
      <c r="V358">
        <f>Rådata_7200!R152</f>
        <v>0</v>
      </c>
      <c r="W358">
        <f>Rådata_7200!S152</f>
        <v>0</v>
      </c>
      <c r="X358">
        <f>Rådata_7200!T152</f>
        <v>0</v>
      </c>
      <c r="Y358">
        <f>Rådata_7200!U152</f>
        <v>0</v>
      </c>
      <c r="Z358">
        <f>Rådata_7200!V152</f>
        <v>0</v>
      </c>
      <c r="AA358">
        <f>Rådata_7200!W152</f>
        <v>0</v>
      </c>
      <c r="AB358">
        <f>Rådata_7200!X152</f>
        <v>0</v>
      </c>
      <c r="AC358">
        <f>Rådata_7200!Y152</f>
        <v>0</v>
      </c>
      <c r="AD358">
        <f>Rådata_7200!Z152</f>
        <v>0</v>
      </c>
      <c r="AE358">
        <f>Rådata_7200!AA152</f>
        <v>0</v>
      </c>
      <c r="AF358">
        <f>Rådata_7200!AB152</f>
        <v>0</v>
      </c>
      <c r="AG358">
        <f>Rådata_7200!AC152</f>
        <v>0</v>
      </c>
      <c r="AH358">
        <f>Rådata_7200!AD152</f>
        <v>0</v>
      </c>
      <c r="AI358">
        <f>Rådata_7200!AE152</f>
        <v>0</v>
      </c>
      <c r="AJ358">
        <f>Rådata_7200!AF152</f>
        <v>0</v>
      </c>
      <c r="AK358">
        <f>Rådata_7200!AG152</f>
        <v>0</v>
      </c>
      <c r="AL358">
        <f>Rådata_7200!AH152</f>
        <v>0</v>
      </c>
      <c r="AM358">
        <f>Rådata_7200!AI152</f>
        <v>0</v>
      </c>
      <c r="AN358">
        <f>Rådata_7200!AJ152</f>
        <v>0</v>
      </c>
      <c r="AO358">
        <f>Rådata_7200!AK152</f>
        <v>0</v>
      </c>
      <c r="AP358">
        <f>Rådata_7200!AL152</f>
        <v>0</v>
      </c>
      <c r="AQ358">
        <f>Rådata_7200!AM152</f>
        <v>0</v>
      </c>
      <c r="AR358">
        <f>Rådata_7200!AN152</f>
        <v>0</v>
      </c>
      <c r="AS358">
        <f>Rådata_7200!AO152</f>
        <v>0</v>
      </c>
      <c r="AT358">
        <f>Rådata_7200!AP152</f>
        <v>0</v>
      </c>
      <c r="AU358">
        <f>Rådata_7200!AQ152</f>
        <v>0</v>
      </c>
      <c r="AV358">
        <f>Rådata_7200!AR152</f>
        <v>0</v>
      </c>
      <c r="AW358">
        <f>Rådata_7200!AS152</f>
        <v>0</v>
      </c>
      <c r="AX358">
        <f>Rådata_7200!AT152</f>
        <v>0</v>
      </c>
      <c r="AY358">
        <f>Rådata_7200!AU152</f>
        <v>0</v>
      </c>
      <c r="AZ358">
        <f>Rådata_7200!AV152</f>
        <v>0</v>
      </c>
      <c r="BA358">
        <f>Rådata_7200!AW152</f>
        <v>0</v>
      </c>
      <c r="BB358">
        <f>Rådata_7200!AX152</f>
        <v>0</v>
      </c>
      <c r="BC358">
        <f>Rådata_7200!AY152</f>
        <v>0</v>
      </c>
      <c r="BD358">
        <f>Rådata_7200!AZ152</f>
        <v>0</v>
      </c>
      <c r="BE358">
        <f>Rådata_7200!BA152</f>
        <v>0</v>
      </c>
      <c r="BF358">
        <f>Rådata_7200!BB152</f>
        <v>0</v>
      </c>
      <c r="BG358">
        <f>Rådata_7200!BC152</f>
        <v>0</v>
      </c>
      <c r="BH358">
        <f>Rådata_7200!BD152</f>
        <v>0</v>
      </c>
      <c r="BI358">
        <f>Rådata_7200!BE152</f>
        <v>0</v>
      </c>
      <c r="BJ358">
        <f>Rådata_7200!BF152</f>
        <v>0</v>
      </c>
      <c r="BK358">
        <f>Rådata_7200!BG152</f>
        <v>0</v>
      </c>
      <c r="BL358">
        <f>Rådata_7200!BH152</f>
        <v>0</v>
      </c>
      <c r="BM358">
        <f>Rådata_7200!BI152</f>
        <v>0</v>
      </c>
      <c r="BN358">
        <f>Rådata_7200!BJ152</f>
        <v>0</v>
      </c>
      <c r="BO358">
        <f>Rådata_7200!BK152</f>
        <v>0</v>
      </c>
      <c r="BP358">
        <f>Rådata_7200!BL152</f>
        <v>0</v>
      </c>
      <c r="BQ358">
        <f>Rådata_7200!BM152</f>
        <v>0</v>
      </c>
      <c r="BR358">
        <f>Rådata_7200!BN152</f>
        <v>0</v>
      </c>
      <c r="BS358">
        <f>Rådata_7200!BO152</f>
        <v>0</v>
      </c>
      <c r="BT358">
        <f>Rådata_7200!BP152</f>
        <v>0</v>
      </c>
      <c r="BU358">
        <f>Rådata_7200!BQ152</f>
        <v>0</v>
      </c>
      <c r="BV358">
        <f>Rådata_7200!BR152</f>
        <v>0</v>
      </c>
      <c r="BW358">
        <f>Rådata_7200!BS152</f>
        <v>0</v>
      </c>
      <c r="BX358">
        <f>Rådata_7200!BT152</f>
        <v>0</v>
      </c>
      <c r="BY358">
        <f>Rådata_7200!BU152</f>
        <v>0</v>
      </c>
      <c r="BZ358">
        <f>Rådata_7200!BV152</f>
        <v>0</v>
      </c>
      <c r="CA358">
        <f>Rådata_7200!BW152</f>
        <v>0</v>
      </c>
      <c r="CB358">
        <f>Rådata_7200!BX152</f>
        <v>0</v>
      </c>
      <c r="CC358">
        <f>Rådata_7200!BY152</f>
        <v>0</v>
      </c>
      <c r="CD358">
        <f>Rådata_7200!BZ152</f>
        <v>0</v>
      </c>
      <c r="CE358">
        <f>Rådata_7200!CA152</f>
        <v>0</v>
      </c>
      <c r="CF358">
        <f>Rådata_7200!CB152</f>
        <v>0</v>
      </c>
      <c r="CG358">
        <f>Rådata_7200!CC152</f>
        <v>0</v>
      </c>
      <c r="CH358">
        <f>Rådata_7200!CD152</f>
        <v>0</v>
      </c>
      <c r="CI358">
        <f>Rådata_7200!CE152</f>
        <v>0</v>
      </c>
      <c r="CJ358">
        <f>Rådata_7200!CF152</f>
        <v>0</v>
      </c>
      <c r="CK358">
        <f>Rådata_7200!CG152</f>
        <v>0</v>
      </c>
      <c r="CL358">
        <f>Rådata_7200!CH152</f>
        <v>0</v>
      </c>
      <c r="CM358">
        <f>Rådata_7200!CI152</f>
        <v>0</v>
      </c>
      <c r="CN358">
        <f>Rådata_7200!CJ152</f>
        <v>0</v>
      </c>
      <c r="CO358">
        <f>Rådata_7200!CK152</f>
        <v>0</v>
      </c>
      <c r="CP358">
        <f>Rådata_7200!CL152</f>
        <v>0</v>
      </c>
      <c r="CQ358">
        <f>Rådata_7200!CM152</f>
        <v>0</v>
      </c>
      <c r="CR358">
        <f>Rådata_7200!CN152</f>
        <v>0</v>
      </c>
      <c r="CS358">
        <f>Rådata_7200!CO152</f>
        <v>0</v>
      </c>
      <c r="CT358">
        <f>Rådata_7200!CP152</f>
        <v>0</v>
      </c>
      <c r="CU358">
        <f>Rådata_7200!CQ152</f>
        <v>0</v>
      </c>
      <c r="CV358">
        <f>Rådata_7200!CR152</f>
        <v>0</v>
      </c>
      <c r="CW358">
        <f>Rådata_7200!CS152</f>
        <v>0</v>
      </c>
      <c r="CX358">
        <f>Rådata_7200!CT152</f>
        <v>0</v>
      </c>
      <c r="CY358">
        <f>Rådata_7200!CU152</f>
        <v>0</v>
      </c>
      <c r="CZ358">
        <f>Rådata_7200!CV152</f>
        <v>0</v>
      </c>
      <c r="DA358">
        <f>Rådata_7200!CW152</f>
        <v>0</v>
      </c>
      <c r="DB358">
        <f>Rådata_7200!CX152</f>
        <v>0</v>
      </c>
      <c r="DC358">
        <f>Rådata_7200!CY152</f>
        <v>0</v>
      </c>
      <c r="DD358">
        <f>Rådata_7200!CZ152</f>
        <v>0</v>
      </c>
      <c r="DE358">
        <f>Rådata_7200!DA152</f>
        <v>0</v>
      </c>
      <c r="DF358">
        <f>Rådata_7200!DB152</f>
        <v>0</v>
      </c>
      <c r="DG358">
        <f>Rådata_7200!DC152</f>
        <v>0</v>
      </c>
      <c r="DH358">
        <f>Rådata_7200!DD152</f>
        <v>0</v>
      </c>
      <c r="DI358">
        <f>Rådata_7200!DE152</f>
        <v>0</v>
      </c>
      <c r="DJ358">
        <f>Rådata_7200!DF152</f>
        <v>0</v>
      </c>
      <c r="DK358">
        <f>Rådata_7200!DG152</f>
        <v>0</v>
      </c>
      <c r="DL358">
        <f>Rådata_7200!DH152</f>
        <v>0</v>
      </c>
      <c r="DM358">
        <f>Rådata_7200!DI152</f>
        <v>0</v>
      </c>
      <c r="DN358">
        <f>Rådata_7200!DJ152</f>
        <v>0</v>
      </c>
      <c r="DO358">
        <f>Rådata_7200!DK152</f>
        <v>0</v>
      </c>
      <c r="DP358">
        <f>Rådata_7200!DL152</f>
        <v>0</v>
      </c>
      <c r="DQ358">
        <f>Rådata_7200!DM152</f>
        <v>0</v>
      </c>
      <c r="DR358">
        <f>Rådata_7200!DN152</f>
        <v>0</v>
      </c>
      <c r="DS358">
        <f>Rådata_7200!DO152</f>
        <v>0</v>
      </c>
      <c r="DT358">
        <f>Rådata_7200!DP152</f>
        <v>0</v>
      </c>
      <c r="DU358">
        <f>Rådata_7200!DQ152</f>
        <v>0</v>
      </c>
      <c r="DV358">
        <f>Rådata_7200!DR152</f>
        <v>0</v>
      </c>
      <c r="DW358">
        <f>Rådata_7200!DS152</f>
        <v>0</v>
      </c>
      <c r="DX358">
        <f>Rådata_7200!DT152</f>
        <v>0</v>
      </c>
      <c r="DY358">
        <f>Rådata_7200!DU152</f>
        <v>0</v>
      </c>
      <c r="DZ358">
        <f>Rådata_7200!DV152</f>
        <v>0</v>
      </c>
      <c r="EA358">
        <f>Rådata_7200!DW152</f>
        <v>0</v>
      </c>
      <c r="EB358">
        <f>Rådata_7200!DX152</f>
        <v>0</v>
      </c>
      <c r="EC358">
        <f>Rådata_7200!DY152</f>
        <v>0</v>
      </c>
      <c r="ED358">
        <f>Rådata_7200!DZ152</f>
        <v>0</v>
      </c>
      <c r="EE358">
        <f>Rådata_7200!EA152</f>
        <v>0</v>
      </c>
      <c r="EF358">
        <f>Rådata_7200!EB152</f>
        <v>0</v>
      </c>
      <c r="EG358">
        <f>Rådata_7200!EC152</f>
        <v>0</v>
      </c>
      <c r="EH358">
        <f>Rådata_7200!ED152</f>
        <v>0</v>
      </c>
      <c r="EI358">
        <f>Rådata_7200!EE152</f>
        <v>0</v>
      </c>
      <c r="EJ358">
        <f>Rådata_7200!EF152</f>
        <v>0</v>
      </c>
      <c r="EK358">
        <f>Rådata_7200!EG152</f>
        <v>0</v>
      </c>
      <c r="EL358">
        <f>Rådata_7200!EH152</f>
        <v>0</v>
      </c>
      <c r="EM358">
        <f>Rådata_7200!EI152</f>
        <v>0</v>
      </c>
      <c r="EN358">
        <f>Rådata_7200!EJ152</f>
        <v>0</v>
      </c>
      <c r="EO358">
        <f>Rådata_7200!EK152</f>
        <v>0</v>
      </c>
      <c r="EP358">
        <f>Rådata_7200!EL152</f>
        <v>0</v>
      </c>
      <c r="EQ358">
        <f>Rådata_7200!EM152</f>
        <v>0</v>
      </c>
      <c r="ER358">
        <f>Rådata_7200!EN152</f>
        <v>0</v>
      </c>
      <c r="ES358">
        <f>Rådata_7200!EO152</f>
        <v>0</v>
      </c>
      <c r="ET358">
        <f>Rådata_7200!EP152</f>
        <v>0</v>
      </c>
      <c r="EU358">
        <f>Rådata_7200!EQ152</f>
        <v>0</v>
      </c>
      <c r="EV358">
        <f>Rådata_7200!ER152</f>
        <v>0</v>
      </c>
      <c r="EW358">
        <f>Rådata_7200!ES152</f>
        <v>0</v>
      </c>
      <c r="EX358">
        <f>Rådata_7200!ET152</f>
        <v>0</v>
      </c>
      <c r="EY358">
        <f>Rådata_7200!EU152</f>
        <v>0</v>
      </c>
      <c r="EZ358">
        <f>Rådata_7200!EV152</f>
        <v>0</v>
      </c>
      <c r="FA358">
        <f>Rådata_7200!EW152</f>
        <v>0</v>
      </c>
      <c r="FB358">
        <f>Rådata_7200!EX152</f>
        <v>0</v>
      </c>
      <c r="FC358">
        <f>Rådata_7200!EY152</f>
        <v>0</v>
      </c>
      <c r="FD358">
        <f>Rådata_7200!EZ152</f>
        <v>0</v>
      </c>
      <c r="FE358">
        <f>Rådata_7200!FA152</f>
        <v>0</v>
      </c>
      <c r="FF358">
        <f>Rådata_7200!FB152</f>
        <v>0</v>
      </c>
      <c r="FG358">
        <f>Rådata_7200!FC152</f>
        <v>0</v>
      </c>
      <c r="FH358">
        <f>Rådata_7200!FD152</f>
        <v>0</v>
      </c>
      <c r="FI358">
        <f>Rådata_7200!FE152</f>
        <v>0</v>
      </c>
      <c r="FJ358">
        <f>Rådata_7200!FF152</f>
        <v>0</v>
      </c>
      <c r="FK358">
        <f>Rådata_7200!FG152</f>
        <v>0</v>
      </c>
      <c r="FL358">
        <f>Rådata_7200!FH152</f>
        <v>0</v>
      </c>
      <c r="FM358">
        <f>Rådata_7200!FI152</f>
        <v>0</v>
      </c>
      <c r="FN358">
        <f>Rådata_7200!FJ152</f>
        <v>0</v>
      </c>
      <c r="FO358">
        <f>Rådata_7200!FK152</f>
        <v>0</v>
      </c>
      <c r="FP358">
        <f>Rådata_7200!FL152</f>
        <v>0</v>
      </c>
      <c r="FQ358">
        <f>Rådata_7200!FM152</f>
        <v>0</v>
      </c>
      <c r="FR358">
        <f>Rådata_7200!FN152</f>
        <v>0</v>
      </c>
      <c r="FS358">
        <f>Rådata_7200!FO152</f>
        <v>0</v>
      </c>
      <c r="FT358">
        <f>Rådata_7200!FP152</f>
        <v>0</v>
      </c>
      <c r="FU358">
        <f>Rådata_7200!FQ152</f>
        <v>0</v>
      </c>
      <c r="FV358">
        <f>Rådata_7200!FR152</f>
        <v>0</v>
      </c>
      <c r="FW358">
        <f>Rådata_7200!FS152</f>
        <v>0</v>
      </c>
      <c r="FX358">
        <f>Rådata_7200!FT152</f>
        <v>0</v>
      </c>
      <c r="FY358">
        <f>Rådata_7200!FU152</f>
        <v>0</v>
      </c>
      <c r="FZ358">
        <f>Rådata_7200!FV152</f>
        <v>0</v>
      </c>
      <c r="GA358">
        <f>Rådata_7200!FW152</f>
        <v>0</v>
      </c>
      <c r="GB358">
        <f>Rådata_7200!FX152</f>
        <v>0</v>
      </c>
      <c r="GC358">
        <f>Rådata_7200!FY152</f>
        <v>0</v>
      </c>
      <c r="GD358">
        <f>Rådata_7200!FZ152</f>
        <v>0</v>
      </c>
      <c r="GE358">
        <f>Rådata_7200!GA152</f>
        <v>0</v>
      </c>
      <c r="GF358">
        <f>Rådata_7200!GB152</f>
        <v>0</v>
      </c>
      <c r="GG358">
        <f>Rådata_7200!GC152</f>
        <v>0</v>
      </c>
      <c r="GH358">
        <f>Rådata_7200!GD152</f>
        <v>0</v>
      </c>
      <c r="GI358">
        <f>Rådata_7200!GE152</f>
        <v>0</v>
      </c>
      <c r="GJ358">
        <f>Rådata_7200!GF152</f>
        <v>0</v>
      </c>
      <c r="GK358">
        <f>Rådata_7200!GG152</f>
        <v>0</v>
      </c>
      <c r="GL358">
        <f>Rådata_7200!GH152</f>
        <v>0</v>
      </c>
      <c r="GM358">
        <f>Rådata_7200!GI152</f>
        <v>0</v>
      </c>
      <c r="GN358">
        <f>Rådata_7200!GJ152</f>
        <v>0</v>
      </c>
      <c r="GO358">
        <f>Rådata_7200!GK152</f>
        <v>0</v>
      </c>
      <c r="GP358">
        <f>Rådata_7200!GL152</f>
        <v>0</v>
      </c>
      <c r="GQ358">
        <f>Rådata_7200!GM152</f>
        <v>0</v>
      </c>
      <c r="GR358">
        <f>Rådata_7200!GN152</f>
        <v>0</v>
      </c>
      <c r="GS358">
        <f>Rådata_7200!GO152</f>
        <v>0</v>
      </c>
      <c r="GT358">
        <f>Rådata_7200!GP152</f>
        <v>0</v>
      </c>
      <c r="GU358">
        <f>Rådata_7200!GQ152</f>
        <v>0</v>
      </c>
      <c r="GV358">
        <f>Rådata_7200!GR152</f>
        <v>0</v>
      </c>
      <c r="GW358">
        <f>Rådata_7200!GS152</f>
        <v>0</v>
      </c>
      <c r="GX358">
        <f>Rådata_7200!GT152</f>
        <v>0</v>
      </c>
    </row>
    <row r="359" spans="7:206" x14ac:dyDescent="0.2">
      <c r="G359">
        <f>Rådata_7200!C153</f>
        <v>0</v>
      </c>
      <c r="H359">
        <f>Rådata_7200!D153</f>
        <v>0</v>
      </c>
      <c r="I359">
        <f>Rådata_7200!E153</f>
        <v>0</v>
      </c>
      <c r="J359">
        <f>Rådata_7200!F153</f>
        <v>0</v>
      </c>
      <c r="K359">
        <f>Rådata_7200!G153</f>
        <v>0</v>
      </c>
      <c r="L359">
        <f>Rådata_7200!H153</f>
        <v>0</v>
      </c>
      <c r="M359">
        <f>Rådata_7200!I153</f>
        <v>0</v>
      </c>
      <c r="N359">
        <f>Rådata_7200!J153</f>
        <v>0</v>
      </c>
      <c r="O359">
        <f>Rådata_7200!K153</f>
        <v>0</v>
      </c>
      <c r="P359">
        <f>Rådata_7200!L153</f>
        <v>0</v>
      </c>
      <c r="Q359">
        <f>Rådata_7200!M153</f>
        <v>0</v>
      </c>
      <c r="R359">
        <f>Rådata_7200!N153</f>
        <v>0</v>
      </c>
      <c r="S359">
        <f>Rådata_7200!O153</f>
        <v>0</v>
      </c>
      <c r="T359">
        <f>Rådata_7200!P153</f>
        <v>0</v>
      </c>
      <c r="U359">
        <f>Rådata_7200!Q153</f>
        <v>0</v>
      </c>
      <c r="V359">
        <f>Rådata_7200!R153</f>
        <v>0</v>
      </c>
      <c r="W359">
        <f>Rådata_7200!S153</f>
        <v>0</v>
      </c>
      <c r="X359">
        <f>Rådata_7200!T153</f>
        <v>0</v>
      </c>
      <c r="Y359">
        <f>Rådata_7200!U153</f>
        <v>0</v>
      </c>
      <c r="Z359">
        <f>Rådata_7200!V153</f>
        <v>0</v>
      </c>
      <c r="AA359">
        <f>Rådata_7200!W153</f>
        <v>0</v>
      </c>
      <c r="AB359">
        <f>Rådata_7200!X153</f>
        <v>0</v>
      </c>
      <c r="AC359">
        <f>Rådata_7200!Y153</f>
        <v>0</v>
      </c>
      <c r="AD359">
        <f>Rådata_7200!Z153</f>
        <v>0</v>
      </c>
      <c r="AE359">
        <f>Rådata_7200!AA153</f>
        <v>0</v>
      </c>
      <c r="AF359">
        <f>Rådata_7200!AB153</f>
        <v>0</v>
      </c>
      <c r="AG359">
        <f>Rådata_7200!AC153</f>
        <v>0</v>
      </c>
      <c r="AH359">
        <f>Rådata_7200!AD153</f>
        <v>0</v>
      </c>
      <c r="AI359">
        <f>Rådata_7200!AE153</f>
        <v>0</v>
      </c>
      <c r="AJ359">
        <f>Rådata_7200!AF153</f>
        <v>0</v>
      </c>
      <c r="AK359">
        <f>Rådata_7200!AG153</f>
        <v>0</v>
      </c>
      <c r="AL359">
        <f>Rådata_7200!AH153</f>
        <v>0</v>
      </c>
      <c r="AM359">
        <f>Rådata_7200!AI153</f>
        <v>0</v>
      </c>
      <c r="AN359">
        <f>Rådata_7200!AJ153</f>
        <v>0</v>
      </c>
      <c r="AO359">
        <f>Rådata_7200!AK153</f>
        <v>0</v>
      </c>
      <c r="AP359">
        <f>Rådata_7200!AL153</f>
        <v>0</v>
      </c>
      <c r="AQ359">
        <f>Rådata_7200!AM153</f>
        <v>0</v>
      </c>
      <c r="AR359">
        <f>Rådata_7200!AN153</f>
        <v>0</v>
      </c>
      <c r="AS359">
        <f>Rådata_7200!AO153</f>
        <v>0</v>
      </c>
      <c r="AT359">
        <f>Rådata_7200!AP153</f>
        <v>0</v>
      </c>
      <c r="AU359">
        <f>Rådata_7200!AQ153</f>
        <v>0</v>
      </c>
      <c r="AV359">
        <f>Rådata_7200!AR153</f>
        <v>0</v>
      </c>
      <c r="AW359">
        <f>Rådata_7200!AS153</f>
        <v>0</v>
      </c>
      <c r="AX359">
        <f>Rådata_7200!AT153</f>
        <v>0</v>
      </c>
      <c r="AY359">
        <f>Rådata_7200!AU153</f>
        <v>0</v>
      </c>
      <c r="AZ359">
        <f>Rådata_7200!AV153</f>
        <v>0</v>
      </c>
      <c r="BA359">
        <f>Rådata_7200!AW153</f>
        <v>0</v>
      </c>
      <c r="BB359">
        <f>Rådata_7200!AX153</f>
        <v>0</v>
      </c>
      <c r="BC359">
        <f>Rådata_7200!AY153</f>
        <v>0</v>
      </c>
      <c r="BD359">
        <f>Rådata_7200!AZ153</f>
        <v>0</v>
      </c>
      <c r="BE359">
        <f>Rådata_7200!BA153</f>
        <v>0</v>
      </c>
      <c r="BF359">
        <f>Rådata_7200!BB153</f>
        <v>0</v>
      </c>
      <c r="BG359">
        <f>Rådata_7200!BC153</f>
        <v>0</v>
      </c>
      <c r="BH359">
        <f>Rådata_7200!BD153</f>
        <v>0</v>
      </c>
      <c r="BI359">
        <f>Rådata_7200!BE153</f>
        <v>0</v>
      </c>
      <c r="BJ359">
        <f>Rådata_7200!BF153</f>
        <v>0</v>
      </c>
      <c r="BK359">
        <f>Rådata_7200!BG153</f>
        <v>0</v>
      </c>
      <c r="BL359">
        <f>Rådata_7200!BH153</f>
        <v>0</v>
      </c>
      <c r="BM359">
        <f>Rådata_7200!BI153</f>
        <v>0</v>
      </c>
      <c r="BN359">
        <f>Rådata_7200!BJ153</f>
        <v>0</v>
      </c>
      <c r="BO359">
        <f>Rådata_7200!BK153</f>
        <v>0</v>
      </c>
      <c r="BP359">
        <f>Rådata_7200!BL153</f>
        <v>0</v>
      </c>
      <c r="BQ359">
        <f>Rådata_7200!BM153</f>
        <v>0</v>
      </c>
      <c r="BR359">
        <f>Rådata_7200!BN153</f>
        <v>0</v>
      </c>
      <c r="BS359">
        <f>Rådata_7200!BO153</f>
        <v>0</v>
      </c>
      <c r="BT359">
        <f>Rådata_7200!BP153</f>
        <v>0</v>
      </c>
      <c r="BU359">
        <f>Rådata_7200!BQ153</f>
        <v>0</v>
      </c>
      <c r="BV359">
        <f>Rådata_7200!BR153</f>
        <v>0</v>
      </c>
      <c r="BW359">
        <f>Rådata_7200!BS153</f>
        <v>0</v>
      </c>
      <c r="BX359">
        <f>Rådata_7200!BT153</f>
        <v>0</v>
      </c>
      <c r="BY359">
        <f>Rådata_7200!BU153</f>
        <v>0</v>
      </c>
      <c r="BZ359">
        <f>Rådata_7200!BV153</f>
        <v>0</v>
      </c>
      <c r="CA359">
        <f>Rådata_7200!BW153</f>
        <v>0</v>
      </c>
      <c r="CB359">
        <f>Rådata_7200!BX153</f>
        <v>0</v>
      </c>
      <c r="CC359">
        <f>Rådata_7200!BY153</f>
        <v>0</v>
      </c>
      <c r="CD359">
        <f>Rådata_7200!BZ153</f>
        <v>0</v>
      </c>
      <c r="CE359">
        <f>Rådata_7200!CA153</f>
        <v>0</v>
      </c>
      <c r="CF359">
        <f>Rådata_7200!CB153</f>
        <v>0</v>
      </c>
      <c r="CG359">
        <f>Rådata_7200!CC153</f>
        <v>0</v>
      </c>
      <c r="CH359">
        <f>Rådata_7200!CD153</f>
        <v>0</v>
      </c>
      <c r="CI359">
        <f>Rådata_7200!CE153</f>
        <v>0</v>
      </c>
      <c r="CJ359">
        <f>Rådata_7200!CF153</f>
        <v>0</v>
      </c>
      <c r="CK359">
        <f>Rådata_7200!CG153</f>
        <v>0</v>
      </c>
      <c r="CL359">
        <f>Rådata_7200!CH153</f>
        <v>0</v>
      </c>
      <c r="CM359">
        <f>Rådata_7200!CI153</f>
        <v>0</v>
      </c>
      <c r="CN359">
        <f>Rådata_7200!CJ153</f>
        <v>0</v>
      </c>
      <c r="CO359">
        <f>Rådata_7200!CK153</f>
        <v>0</v>
      </c>
      <c r="CP359">
        <f>Rådata_7200!CL153</f>
        <v>0</v>
      </c>
      <c r="CQ359">
        <f>Rådata_7200!CM153</f>
        <v>0</v>
      </c>
      <c r="CR359">
        <f>Rådata_7200!CN153</f>
        <v>0</v>
      </c>
      <c r="CS359">
        <f>Rådata_7200!CO153</f>
        <v>0</v>
      </c>
      <c r="CT359">
        <f>Rådata_7200!CP153</f>
        <v>0</v>
      </c>
      <c r="CU359">
        <f>Rådata_7200!CQ153</f>
        <v>0</v>
      </c>
      <c r="CV359">
        <f>Rådata_7200!CR153</f>
        <v>0</v>
      </c>
      <c r="CW359">
        <f>Rådata_7200!CS153</f>
        <v>0</v>
      </c>
      <c r="CX359">
        <f>Rådata_7200!CT153</f>
        <v>0</v>
      </c>
      <c r="CY359">
        <f>Rådata_7200!CU153</f>
        <v>0</v>
      </c>
      <c r="CZ359">
        <f>Rådata_7200!CV153</f>
        <v>0</v>
      </c>
      <c r="DA359">
        <f>Rådata_7200!CW153</f>
        <v>0</v>
      </c>
      <c r="DB359">
        <f>Rådata_7200!CX153</f>
        <v>0</v>
      </c>
      <c r="DC359">
        <f>Rådata_7200!CY153</f>
        <v>0</v>
      </c>
      <c r="DD359">
        <f>Rådata_7200!CZ153</f>
        <v>0</v>
      </c>
      <c r="DE359">
        <f>Rådata_7200!DA153</f>
        <v>0</v>
      </c>
      <c r="DF359">
        <f>Rådata_7200!DB153</f>
        <v>0</v>
      </c>
      <c r="DG359">
        <f>Rådata_7200!DC153</f>
        <v>0</v>
      </c>
      <c r="DH359">
        <f>Rådata_7200!DD153</f>
        <v>0</v>
      </c>
      <c r="DI359">
        <f>Rådata_7200!DE153</f>
        <v>0</v>
      </c>
      <c r="DJ359">
        <f>Rådata_7200!DF153</f>
        <v>0</v>
      </c>
      <c r="DK359">
        <f>Rådata_7200!DG153</f>
        <v>0</v>
      </c>
      <c r="DL359">
        <f>Rådata_7200!DH153</f>
        <v>0</v>
      </c>
      <c r="DM359">
        <f>Rådata_7200!DI153</f>
        <v>0</v>
      </c>
      <c r="DN359">
        <f>Rådata_7200!DJ153</f>
        <v>0</v>
      </c>
      <c r="DO359">
        <f>Rådata_7200!DK153</f>
        <v>0</v>
      </c>
      <c r="DP359">
        <f>Rådata_7200!DL153</f>
        <v>0</v>
      </c>
      <c r="DQ359">
        <f>Rådata_7200!DM153</f>
        <v>0</v>
      </c>
      <c r="DR359">
        <f>Rådata_7200!DN153</f>
        <v>0</v>
      </c>
      <c r="DS359">
        <f>Rådata_7200!DO153</f>
        <v>0</v>
      </c>
      <c r="DT359">
        <f>Rådata_7200!DP153</f>
        <v>0</v>
      </c>
      <c r="DU359">
        <f>Rådata_7200!DQ153</f>
        <v>0</v>
      </c>
      <c r="DV359">
        <f>Rådata_7200!DR153</f>
        <v>0</v>
      </c>
      <c r="DW359">
        <f>Rådata_7200!DS153</f>
        <v>0</v>
      </c>
      <c r="DX359">
        <f>Rådata_7200!DT153</f>
        <v>0</v>
      </c>
      <c r="DY359">
        <f>Rådata_7200!DU153</f>
        <v>0</v>
      </c>
      <c r="DZ359">
        <f>Rådata_7200!DV153</f>
        <v>0</v>
      </c>
      <c r="EA359">
        <f>Rådata_7200!DW153</f>
        <v>0</v>
      </c>
      <c r="EB359">
        <f>Rådata_7200!DX153</f>
        <v>0</v>
      </c>
      <c r="EC359">
        <f>Rådata_7200!DY153</f>
        <v>0</v>
      </c>
      <c r="ED359">
        <f>Rådata_7200!DZ153</f>
        <v>0</v>
      </c>
      <c r="EE359">
        <f>Rådata_7200!EA153</f>
        <v>0</v>
      </c>
      <c r="EF359">
        <f>Rådata_7200!EB153</f>
        <v>0</v>
      </c>
      <c r="EG359">
        <f>Rådata_7200!EC153</f>
        <v>0</v>
      </c>
      <c r="EH359">
        <f>Rådata_7200!ED153</f>
        <v>0</v>
      </c>
      <c r="EI359">
        <f>Rådata_7200!EE153</f>
        <v>0</v>
      </c>
      <c r="EJ359">
        <f>Rådata_7200!EF153</f>
        <v>0</v>
      </c>
      <c r="EK359">
        <f>Rådata_7200!EG153</f>
        <v>0</v>
      </c>
      <c r="EL359">
        <f>Rådata_7200!EH153</f>
        <v>0</v>
      </c>
      <c r="EM359">
        <f>Rådata_7200!EI153</f>
        <v>0</v>
      </c>
      <c r="EN359">
        <f>Rådata_7200!EJ153</f>
        <v>0</v>
      </c>
      <c r="EO359">
        <f>Rådata_7200!EK153</f>
        <v>0</v>
      </c>
      <c r="EP359">
        <f>Rådata_7200!EL153</f>
        <v>0</v>
      </c>
      <c r="EQ359">
        <f>Rådata_7200!EM153</f>
        <v>0</v>
      </c>
      <c r="ER359">
        <f>Rådata_7200!EN153</f>
        <v>0</v>
      </c>
      <c r="ES359">
        <f>Rådata_7200!EO153</f>
        <v>0</v>
      </c>
      <c r="ET359">
        <f>Rådata_7200!EP153</f>
        <v>0</v>
      </c>
      <c r="EU359">
        <f>Rådata_7200!EQ153</f>
        <v>0</v>
      </c>
      <c r="EV359">
        <f>Rådata_7200!ER153</f>
        <v>0</v>
      </c>
      <c r="EW359">
        <f>Rådata_7200!ES153</f>
        <v>0</v>
      </c>
      <c r="EX359">
        <f>Rådata_7200!ET153</f>
        <v>0</v>
      </c>
      <c r="EY359">
        <f>Rådata_7200!EU153</f>
        <v>0</v>
      </c>
      <c r="EZ359">
        <f>Rådata_7200!EV153</f>
        <v>0</v>
      </c>
      <c r="FA359">
        <f>Rådata_7200!EW153</f>
        <v>0</v>
      </c>
      <c r="FB359">
        <f>Rådata_7200!EX153</f>
        <v>0</v>
      </c>
      <c r="FC359">
        <f>Rådata_7200!EY153</f>
        <v>0</v>
      </c>
      <c r="FD359">
        <f>Rådata_7200!EZ153</f>
        <v>0</v>
      </c>
      <c r="FE359">
        <f>Rådata_7200!FA153</f>
        <v>0</v>
      </c>
      <c r="FF359">
        <f>Rådata_7200!FB153</f>
        <v>0</v>
      </c>
      <c r="FG359">
        <f>Rådata_7200!FC153</f>
        <v>0</v>
      </c>
      <c r="FH359">
        <f>Rådata_7200!FD153</f>
        <v>0</v>
      </c>
      <c r="FI359">
        <f>Rådata_7200!FE153</f>
        <v>0</v>
      </c>
      <c r="FJ359">
        <f>Rådata_7200!FF153</f>
        <v>0</v>
      </c>
      <c r="FK359">
        <f>Rådata_7200!FG153</f>
        <v>0</v>
      </c>
      <c r="FL359">
        <f>Rådata_7200!FH153</f>
        <v>0</v>
      </c>
      <c r="FM359">
        <f>Rådata_7200!FI153</f>
        <v>0</v>
      </c>
      <c r="FN359">
        <f>Rådata_7200!FJ153</f>
        <v>0</v>
      </c>
      <c r="FO359">
        <f>Rådata_7200!FK153</f>
        <v>0</v>
      </c>
      <c r="FP359">
        <f>Rådata_7200!FL153</f>
        <v>0</v>
      </c>
      <c r="FQ359">
        <f>Rådata_7200!FM153</f>
        <v>0</v>
      </c>
      <c r="FR359">
        <f>Rådata_7200!FN153</f>
        <v>0</v>
      </c>
      <c r="FS359">
        <f>Rådata_7200!FO153</f>
        <v>0</v>
      </c>
      <c r="FT359">
        <f>Rådata_7200!FP153</f>
        <v>0</v>
      </c>
      <c r="FU359">
        <f>Rådata_7200!FQ153</f>
        <v>0</v>
      </c>
      <c r="FV359">
        <f>Rådata_7200!FR153</f>
        <v>0</v>
      </c>
      <c r="FW359">
        <f>Rådata_7200!FS153</f>
        <v>0</v>
      </c>
      <c r="FX359">
        <f>Rådata_7200!FT153</f>
        <v>0</v>
      </c>
      <c r="FY359">
        <f>Rådata_7200!FU153</f>
        <v>0</v>
      </c>
      <c r="FZ359">
        <f>Rådata_7200!FV153</f>
        <v>0</v>
      </c>
      <c r="GA359">
        <f>Rådata_7200!FW153</f>
        <v>0</v>
      </c>
      <c r="GB359">
        <f>Rådata_7200!FX153</f>
        <v>0</v>
      </c>
      <c r="GC359">
        <f>Rådata_7200!FY153</f>
        <v>0</v>
      </c>
      <c r="GD359">
        <f>Rådata_7200!FZ153</f>
        <v>0</v>
      </c>
      <c r="GE359">
        <f>Rådata_7200!GA153</f>
        <v>0</v>
      </c>
      <c r="GF359">
        <f>Rådata_7200!GB153</f>
        <v>0</v>
      </c>
      <c r="GG359">
        <f>Rådata_7200!GC153</f>
        <v>0</v>
      </c>
      <c r="GH359">
        <f>Rådata_7200!GD153</f>
        <v>0</v>
      </c>
      <c r="GI359">
        <f>Rådata_7200!GE153</f>
        <v>0</v>
      </c>
      <c r="GJ359">
        <f>Rådata_7200!GF153</f>
        <v>0</v>
      </c>
      <c r="GK359">
        <f>Rådata_7200!GG153</f>
        <v>0</v>
      </c>
      <c r="GL359">
        <f>Rådata_7200!GH153</f>
        <v>0</v>
      </c>
      <c r="GM359">
        <f>Rådata_7200!GI153</f>
        <v>0</v>
      </c>
      <c r="GN359">
        <f>Rådata_7200!GJ153</f>
        <v>0</v>
      </c>
      <c r="GO359">
        <f>Rådata_7200!GK153</f>
        <v>0</v>
      </c>
      <c r="GP359">
        <f>Rådata_7200!GL153</f>
        <v>0</v>
      </c>
      <c r="GQ359">
        <f>Rådata_7200!GM153</f>
        <v>0</v>
      </c>
      <c r="GR359">
        <f>Rådata_7200!GN153</f>
        <v>0</v>
      </c>
      <c r="GS359">
        <f>Rådata_7200!GO153</f>
        <v>0</v>
      </c>
      <c r="GT359">
        <f>Rådata_7200!GP153</f>
        <v>0</v>
      </c>
      <c r="GU359">
        <f>Rådata_7200!GQ153</f>
        <v>0</v>
      </c>
      <c r="GV359">
        <f>Rådata_7200!GR153</f>
        <v>0</v>
      </c>
      <c r="GW359">
        <f>Rådata_7200!GS153</f>
        <v>0</v>
      </c>
      <c r="GX359">
        <f>Rådata_7200!GT153</f>
        <v>0</v>
      </c>
    </row>
    <row r="360" spans="7:206" x14ac:dyDescent="0.2">
      <c r="G360">
        <f>Rådata_7200!C154</f>
        <v>0</v>
      </c>
      <c r="H360">
        <f>Rådata_7200!D154</f>
        <v>0</v>
      </c>
      <c r="I360">
        <f>Rådata_7200!E154</f>
        <v>0</v>
      </c>
      <c r="J360">
        <f>Rådata_7200!F154</f>
        <v>0</v>
      </c>
      <c r="K360">
        <f>Rådata_7200!G154</f>
        <v>0</v>
      </c>
      <c r="L360">
        <f>Rådata_7200!H154</f>
        <v>0</v>
      </c>
      <c r="M360">
        <f>Rådata_7200!I154</f>
        <v>0</v>
      </c>
      <c r="N360">
        <f>Rådata_7200!J154</f>
        <v>0</v>
      </c>
      <c r="O360">
        <f>Rådata_7200!K154</f>
        <v>0</v>
      </c>
      <c r="P360">
        <f>Rådata_7200!L154</f>
        <v>0</v>
      </c>
      <c r="Q360">
        <f>Rådata_7200!M154</f>
        <v>0</v>
      </c>
      <c r="R360">
        <f>Rådata_7200!N154</f>
        <v>0</v>
      </c>
      <c r="S360">
        <f>Rådata_7200!O154</f>
        <v>0</v>
      </c>
      <c r="T360">
        <f>Rådata_7200!P154</f>
        <v>0</v>
      </c>
      <c r="U360">
        <f>Rådata_7200!Q154</f>
        <v>0</v>
      </c>
      <c r="V360">
        <f>Rådata_7200!R154</f>
        <v>0</v>
      </c>
      <c r="W360">
        <f>Rådata_7200!S154</f>
        <v>0</v>
      </c>
      <c r="X360">
        <f>Rådata_7200!T154</f>
        <v>0</v>
      </c>
      <c r="Y360">
        <f>Rådata_7200!U154</f>
        <v>0</v>
      </c>
      <c r="Z360">
        <f>Rådata_7200!V154</f>
        <v>0</v>
      </c>
      <c r="AA360">
        <f>Rådata_7200!W154</f>
        <v>0</v>
      </c>
      <c r="AB360">
        <f>Rådata_7200!X154</f>
        <v>0</v>
      </c>
      <c r="AC360">
        <f>Rådata_7200!Y154</f>
        <v>0</v>
      </c>
      <c r="AD360">
        <f>Rådata_7200!Z154</f>
        <v>0</v>
      </c>
      <c r="AE360">
        <f>Rådata_7200!AA154</f>
        <v>0</v>
      </c>
      <c r="AF360">
        <f>Rådata_7200!AB154</f>
        <v>0</v>
      </c>
      <c r="AG360">
        <f>Rådata_7200!AC154</f>
        <v>0</v>
      </c>
      <c r="AH360">
        <f>Rådata_7200!AD154</f>
        <v>0</v>
      </c>
      <c r="AI360">
        <f>Rådata_7200!AE154</f>
        <v>0</v>
      </c>
      <c r="AJ360">
        <f>Rådata_7200!AF154</f>
        <v>0</v>
      </c>
      <c r="AK360">
        <f>Rådata_7200!AG154</f>
        <v>0</v>
      </c>
      <c r="AL360">
        <f>Rådata_7200!AH154</f>
        <v>0</v>
      </c>
      <c r="AM360">
        <f>Rådata_7200!AI154</f>
        <v>0</v>
      </c>
      <c r="AN360">
        <f>Rådata_7200!AJ154</f>
        <v>0</v>
      </c>
      <c r="AO360">
        <f>Rådata_7200!AK154</f>
        <v>0</v>
      </c>
      <c r="AP360">
        <f>Rådata_7200!AL154</f>
        <v>0</v>
      </c>
      <c r="AQ360">
        <f>Rådata_7200!AM154</f>
        <v>0</v>
      </c>
      <c r="AR360">
        <f>Rådata_7200!AN154</f>
        <v>0</v>
      </c>
      <c r="AS360">
        <f>Rådata_7200!AO154</f>
        <v>0</v>
      </c>
      <c r="AT360">
        <f>Rådata_7200!AP154</f>
        <v>0</v>
      </c>
      <c r="AU360">
        <f>Rådata_7200!AQ154</f>
        <v>0</v>
      </c>
      <c r="AV360">
        <f>Rådata_7200!AR154</f>
        <v>0</v>
      </c>
      <c r="AW360">
        <f>Rådata_7200!AS154</f>
        <v>0</v>
      </c>
      <c r="AX360">
        <f>Rådata_7200!AT154</f>
        <v>0</v>
      </c>
      <c r="AY360">
        <f>Rådata_7200!AU154</f>
        <v>0</v>
      </c>
      <c r="AZ360">
        <f>Rådata_7200!AV154</f>
        <v>0</v>
      </c>
      <c r="BA360">
        <f>Rådata_7200!AW154</f>
        <v>0</v>
      </c>
      <c r="BB360">
        <f>Rådata_7200!AX154</f>
        <v>0</v>
      </c>
      <c r="BC360">
        <f>Rådata_7200!AY154</f>
        <v>0</v>
      </c>
      <c r="BD360">
        <f>Rådata_7200!AZ154</f>
        <v>0</v>
      </c>
      <c r="BE360">
        <f>Rådata_7200!BA154</f>
        <v>0</v>
      </c>
      <c r="BF360">
        <f>Rådata_7200!BB154</f>
        <v>0</v>
      </c>
      <c r="BG360">
        <f>Rådata_7200!BC154</f>
        <v>0</v>
      </c>
      <c r="BH360">
        <f>Rådata_7200!BD154</f>
        <v>0</v>
      </c>
      <c r="BI360">
        <f>Rådata_7200!BE154</f>
        <v>0</v>
      </c>
      <c r="BJ360">
        <f>Rådata_7200!BF154</f>
        <v>0</v>
      </c>
      <c r="BK360">
        <f>Rådata_7200!BG154</f>
        <v>0</v>
      </c>
      <c r="BL360">
        <f>Rådata_7200!BH154</f>
        <v>0</v>
      </c>
      <c r="BM360">
        <f>Rådata_7200!BI154</f>
        <v>0</v>
      </c>
      <c r="BN360">
        <f>Rådata_7200!BJ154</f>
        <v>0</v>
      </c>
      <c r="BO360">
        <f>Rådata_7200!BK154</f>
        <v>0</v>
      </c>
      <c r="BP360">
        <f>Rådata_7200!BL154</f>
        <v>0</v>
      </c>
      <c r="BQ360">
        <f>Rådata_7200!BM154</f>
        <v>0</v>
      </c>
      <c r="BR360">
        <f>Rådata_7200!BN154</f>
        <v>0</v>
      </c>
      <c r="BS360">
        <f>Rådata_7200!BO154</f>
        <v>0</v>
      </c>
      <c r="BT360">
        <f>Rådata_7200!BP154</f>
        <v>0</v>
      </c>
      <c r="BU360">
        <f>Rådata_7200!BQ154</f>
        <v>0</v>
      </c>
      <c r="BV360">
        <f>Rådata_7200!BR154</f>
        <v>0</v>
      </c>
      <c r="BW360">
        <f>Rådata_7200!BS154</f>
        <v>0</v>
      </c>
      <c r="BX360">
        <f>Rådata_7200!BT154</f>
        <v>0</v>
      </c>
      <c r="BY360">
        <f>Rådata_7200!BU154</f>
        <v>0</v>
      </c>
      <c r="BZ360">
        <f>Rådata_7200!BV154</f>
        <v>0</v>
      </c>
      <c r="CA360">
        <f>Rådata_7200!BW154</f>
        <v>0</v>
      </c>
      <c r="CB360">
        <f>Rådata_7200!BX154</f>
        <v>0</v>
      </c>
      <c r="CC360">
        <f>Rådata_7200!BY154</f>
        <v>0</v>
      </c>
      <c r="CD360">
        <f>Rådata_7200!BZ154</f>
        <v>0</v>
      </c>
      <c r="CE360">
        <f>Rådata_7200!CA154</f>
        <v>0</v>
      </c>
      <c r="CF360">
        <f>Rådata_7200!CB154</f>
        <v>0</v>
      </c>
      <c r="CG360">
        <f>Rådata_7200!CC154</f>
        <v>0</v>
      </c>
      <c r="CH360">
        <f>Rådata_7200!CD154</f>
        <v>0</v>
      </c>
      <c r="CI360">
        <f>Rådata_7200!CE154</f>
        <v>0</v>
      </c>
      <c r="CJ360">
        <f>Rådata_7200!CF154</f>
        <v>0</v>
      </c>
      <c r="CK360">
        <f>Rådata_7200!CG154</f>
        <v>0</v>
      </c>
      <c r="CL360">
        <f>Rådata_7200!CH154</f>
        <v>0</v>
      </c>
      <c r="CM360">
        <f>Rådata_7200!CI154</f>
        <v>0</v>
      </c>
      <c r="CN360">
        <f>Rådata_7200!CJ154</f>
        <v>0</v>
      </c>
      <c r="CO360">
        <f>Rådata_7200!CK154</f>
        <v>0</v>
      </c>
      <c r="CP360">
        <f>Rådata_7200!CL154</f>
        <v>0</v>
      </c>
      <c r="CQ360">
        <f>Rådata_7200!CM154</f>
        <v>0</v>
      </c>
      <c r="CR360">
        <f>Rådata_7200!CN154</f>
        <v>0</v>
      </c>
      <c r="CS360">
        <f>Rådata_7200!CO154</f>
        <v>0</v>
      </c>
      <c r="CT360">
        <f>Rådata_7200!CP154</f>
        <v>0</v>
      </c>
      <c r="CU360">
        <f>Rådata_7200!CQ154</f>
        <v>0</v>
      </c>
      <c r="CV360">
        <f>Rådata_7200!CR154</f>
        <v>0</v>
      </c>
      <c r="CW360">
        <f>Rådata_7200!CS154</f>
        <v>0</v>
      </c>
      <c r="CX360">
        <f>Rådata_7200!CT154</f>
        <v>0</v>
      </c>
      <c r="CY360">
        <f>Rådata_7200!CU154</f>
        <v>0</v>
      </c>
      <c r="CZ360">
        <f>Rådata_7200!CV154</f>
        <v>0</v>
      </c>
      <c r="DA360">
        <f>Rådata_7200!CW154</f>
        <v>0</v>
      </c>
      <c r="DB360">
        <f>Rådata_7200!CX154</f>
        <v>0</v>
      </c>
      <c r="DC360">
        <f>Rådata_7200!CY154</f>
        <v>0</v>
      </c>
      <c r="DD360">
        <f>Rådata_7200!CZ154</f>
        <v>0</v>
      </c>
      <c r="DE360">
        <f>Rådata_7200!DA154</f>
        <v>0</v>
      </c>
      <c r="DF360">
        <f>Rådata_7200!DB154</f>
        <v>0</v>
      </c>
      <c r="DG360">
        <f>Rådata_7200!DC154</f>
        <v>0</v>
      </c>
      <c r="DH360">
        <f>Rådata_7200!DD154</f>
        <v>0</v>
      </c>
      <c r="DI360">
        <f>Rådata_7200!DE154</f>
        <v>0</v>
      </c>
      <c r="DJ360">
        <f>Rådata_7200!DF154</f>
        <v>0</v>
      </c>
      <c r="DK360">
        <f>Rådata_7200!DG154</f>
        <v>0</v>
      </c>
      <c r="DL360">
        <f>Rådata_7200!DH154</f>
        <v>0</v>
      </c>
      <c r="DM360">
        <f>Rådata_7200!DI154</f>
        <v>0</v>
      </c>
      <c r="DN360">
        <f>Rådata_7200!DJ154</f>
        <v>0</v>
      </c>
      <c r="DO360">
        <f>Rådata_7200!DK154</f>
        <v>0</v>
      </c>
      <c r="DP360">
        <f>Rådata_7200!DL154</f>
        <v>0</v>
      </c>
      <c r="DQ360">
        <f>Rådata_7200!DM154</f>
        <v>0</v>
      </c>
      <c r="DR360">
        <f>Rådata_7200!DN154</f>
        <v>0</v>
      </c>
      <c r="DS360">
        <f>Rådata_7200!DO154</f>
        <v>0</v>
      </c>
      <c r="DT360">
        <f>Rådata_7200!DP154</f>
        <v>0</v>
      </c>
      <c r="DU360">
        <f>Rådata_7200!DQ154</f>
        <v>0</v>
      </c>
      <c r="DV360">
        <f>Rådata_7200!DR154</f>
        <v>0</v>
      </c>
      <c r="DW360">
        <f>Rådata_7200!DS154</f>
        <v>0</v>
      </c>
      <c r="DX360">
        <f>Rådata_7200!DT154</f>
        <v>0</v>
      </c>
      <c r="DY360">
        <f>Rådata_7200!DU154</f>
        <v>0</v>
      </c>
      <c r="DZ360">
        <f>Rådata_7200!DV154</f>
        <v>0</v>
      </c>
      <c r="EA360">
        <f>Rådata_7200!DW154</f>
        <v>0</v>
      </c>
      <c r="EB360">
        <f>Rådata_7200!DX154</f>
        <v>0</v>
      </c>
      <c r="EC360">
        <f>Rådata_7200!DY154</f>
        <v>0</v>
      </c>
      <c r="ED360">
        <f>Rådata_7200!DZ154</f>
        <v>0</v>
      </c>
      <c r="EE360">
        <f>Rådata_7200!EA154</f>
        <v>0</v>
      </c>
      <c r="EF360">
        <f>Rådata_7200!EB154</f>
        <v>0</v>
      </c>
      <c r="EG360">
        <f>Rådata_7200!EC154</f>
        <v>0</v>
      </c>
      <c r="EH360">
        <f>Rådata_7200!ED154</f>
        <v>0</v>
      </c>
      <c r="EI360">
        <f>Rådata_7200!EE154</f>
        <v>0</v>
      </c>
      <c r="EJ360">
        <f>Rådata_7200!EF154</f>
        <v>0</v>
      </c>
      <c r="EK360">
        <f>Rådata_7200!EG154</f>
        <v>0</v>
      </c>
      <c r="EL360">
        <f>Rådata_7200!EH154</f>
        <v>0</v>
      </c>
      <c r="EM360">
        <f>Rådata_7200!EI154</f>
        <v>0</v>
      </c>
      <c r="EN360">
        <f>Rådata_7200!EJ154</f>
        <v>0</v>
      </c>
      <c r="EO360">
        <f>Rådata_7200!EK154</f>
        <v>0</v>
      </c>
      <c r="EP360">
        <f>Rådata_7200!EL154</f>
        <v>0</v>
      </c>
      <c r="EQ360">
        <f>Rådata_7200!EM154</f>
        <v>0</v>
      </c>
      <c r="ER360">
        <f>Rådata_7200!EN154</f>
        <v>0</v>
      </c>
      <c r="ES360">
        <f>Rådata_7200!EO154</f>
        <v>0</v>
      </c>
      <c r="ET360">
        <f>Rådata_7200!EP154</f>
        <v>0</v>
      </c>
      <c r="EU360">
        <f>Rådata_7200!EQ154</f>
        <v>0</v>
      </c>
      <c r="EV360">
        <f>Rådata_7200!ER154</f>
        <v>0</v>
      </c>
      <c r="EW360">
        <f>Rådata_7200!ES154</f>
        <v>0</v>
      </c>
      <c r="EX360">
        <f>Rådata_7200!ET154</f>
        <v>0</v>
      </c>
      <c r="EY360">
        <f>Rådata_7200!EU154</f>
        <v>0</v>
      </c>
      <c r="EZ360">
        <f>Rådata_7200!EV154</f>
        <v>0</v>
      </c>
      <c r="FA360">
        <f>Rådata_7200!EW154</f>
        <v>0</v>
      </c>
      <c r="FB360">
        <f>Rådata_7200!EX154</f>
        <v>0</v>
      </c>
      <c r="FC360">
        <f>Rådata_7200!EY154</f>
        <v>0</v>
      </c>
      <c r="FD360">
        <f>Rådata_7200!EZ154</f>
        <v>0</v>
      </c>
      <c r="FE360">
        <f>Rådata_7200!FA154</f>
        <v>0</v>
      </c>
      <c r="FF360">
        <f>Rådata_7200!FB154</f>
        <v>0</v>
      </c>
      <c r="FG360">
        <f>Rådata_7200!FC154</f>
        <v>0</v>
      </c>
      <c r="FH360">
        <f>Rådata_7200!FD154</f>
        <v>0</v>
      </c>
      <c r="FI360">
        <f>Rådata_7200!FE154</f>
        <v>0</v>
      </c>
      <c r="FJ360">
        <f>Rådata_7200!FF154</f>
        <v>0</v>
      </c>
      <c r="FK360">
        <f>Rådata_7200!FG154</f>
        <v>0</v>
      </c>
      <c r="FL360">
        <f>Rådata_7200!FH154</f>
        <v>0</v>
      </c>
      <c r="FM360">
        <f>Rådata_7200!FI154</f>
        <v>0</v>
      </c>
      <c r="FN360">
        <f>Rådata_7200!FJ154</f>
        <v>0</v>
      </c>
      <c r="FO360">
        <f>Rådata_7200!FK154</f>
        <v>0</v>
      </c>
      <c r="FP360">
        <f>Rådata_7200!FL154</f>
        <v>0</v>
      </c>
      <c r="FQ360">
        <f>Rådata_7200!FM154</f>
        <v>0</v>
      </c>
      <c r="FR360">
        <f>Rådata_7200!FN154</f>
        <v>0</v>
      </c>
      <c r="FS360">
        <f>Rådata_7200!FO154</f>
        <v>0</v>
      </c>
      <c r="FT360">
        <f>Rådata_7200!FP154</f>
        <v>0</v>
      </c>
      <c r="FU360">
        <f>Rådata_7200!FQ154</f>
        <v>0</v>
      </c>
      <c r="FV360">
        <f>Rådata_7200!FR154</f>
        <v>0</v>
      </c>
      <c r="FW360">
        <f>Rådata_7200!FS154</f>
        <v>0</v>
      </c>
      <c r="FX360">
        <f>Rådata_7200!FT154</f>
        <v>0</v>
      </c>
      <c r="FY360">
        <f>Rådata_7200!FU154</f>
        <v>0</v>
      </c>
      <c r="FZ360">
        <f>Rådata_7200!FV154</f>
        <v>0</v>
      </c>
      <c r="GA360">
        <f>Rådata_7200!FW154</f>
        <v>0</v>
      </c>
      <c r="GB360">
        <f>Rådata_7200!FX154</f>
        <v>0</v>
      </c>
      <c r="GC360">
        <f>Rådata_7200!FY154</f>
        <v>0</v>
      </c>
      <c r="GD360">
        <f>Rådata_7200!FZ154</f>
        <v>0</v>
      </c>
      <c r="GE360">
        <f>Rådata_7200!GA154</f>
        <v>0</v>
      </c>
      <c r="GF360">
        <f>Rådata_7200!GB154</f>
        <v>0</v>
      </c>
      <c r="GG360">
        <f>Rådata_7200!GC154</f>
        <v>0</v>
      </c>
      <c r="GH360">
        <f>Rådata_7200!GD154</f>
        <v>0</v>
      </c>
      <c r="GI360">
        <f>Rådata_7200!GE154</f>
        <v>0</v>
      </c>
      <c r="GJ360">
        <f>Rådata_7200!GF154</f>
        <v>0</v>
      </c>
      <c r="GK360">
        <f>Rådata_7200!GG154</f>
        <v>0</v>
      </c>
      <c r="GL360">
        <f>Rådata_7200!GH154</f>
        <v>0</v>
      </c>
      <c r="GM360">
        <f>Rådata_7200!GI154</f>
        <v>0</v>
      </c>
      <c r="GN360">
        <f>Rådata_7200!GJ154</f>
        <v>0</v>
      </c>
      <c r="GO360">
        <f>Rådata_7200!GK154</f>
        <v>0</v>
      </c>
      <c r="GP360">
        <f>Rådata_7200!GL154</f>
        <v>0</v>
      </c>
      <c r="GQ360">
        <f>Rådata_7200!GM154</f>
        <v>0</v>
      </c>
      <c r="GR360">
        <f>Rådata_7200!GN154</f>
        <v>0</v>
      </c>
      <c r="GS360">
        <f>Rådata_7200!GO154</f>
        <v>0</v>
      </c>
      <c r="GT360">
        <f>Rådata_7200!GP154</f>
        <v>0</v>
      </c>
      <c r="GU360">
        <f>Rådata_7200!GQ154</f>
        <v>0</v>
      </c>
      <c r="GV360">
        <f>Rådata_7200!GR154</f>
        <v>0</v>
      </c>
      <c r="GW360">
        <f>Rådata_7200!GS154</f>
        <v>0</v>
      </c>
      <c r="GX360">
        <f>Rådata_7200!GT154</f>
        <v>0</v>
      </c>
    </row>
    <row r="361" spans="7:206" x14ac:dyDescent="0.2">
      <c r="G361">
        <f>Rådata_7200!C155</f>
        <v>0</v>
      </c>
      <c r="H361">
        <f>Rådata_7200!D155</f>
        <v>0</v>
      </c>
      <c r="I361">
        <f>Rådata_7200!E155</f>
        <v>0</v>
      </c>
      <c r="J361">
        <f>Rådata_7200!F155</f>
        <v>0</v>
      </c>
      <c r="K361">
        <f>Rådata_7200!G155</f>
        <v>0</v>
      </c>
      <c r="L361">
        <f>Rådata_7200!H155</f>
        <v>0</v>
      </c>
      <c r="M361">
        <f>Rådata_7200!I155</f>
        <v>0</v>
      </c>
      <c r="N361">
        <f>Rådata_7200!J155</f>
        <v>0</v>
      </c>
      <c r="O361">
        <f>Rådata_7200!K155</f>
        <v>0</v>
      </c>
      <c r="P361">
        <f>Rådata_7200!L155</f>
        <v>0</v>
      </c>
      <c r="Q361">
        <f>Rådata_7200!M155</f>
        <v>0</v>
      </c>
      <c r="R361">
        <f>Rådata_7200!N155</f>
        <v>0</v>
      </c>
      <c r="S361">
        <f>Rådata_7200!O155</f>
        <v>0</v>
      </c>
      <c r="T361">
        <f>Rådata_7200!P155</f>
        <v>0</v>
      </c>
      <c r="U361">
        <f>Rådata_7200!Q155</f>
        <v>0</v>
      </c>
      <c r="V361">
        <f>Rådata_7200!R155</f>
        <v>0</v>
      </c>
      <c r="W361">
        <f>Rådata_7200!S155</f>
        <v>0</v>
      </c>
      <c r="X361">
        <f>Rådata_7200!T155</f>
        <v>0</v>
      </c>
      <c r="Y361">
        <f>Rådata_7200!U155</f>
        <v>0</v>
      </c>
      <c r="Z361">
        <f>Rådata_7200!V155</f>
        <v>0</v>
      </c>
      <c r="AA361">
        <f>Rådata_7200!W155</f>
        <v>0</v>
      </c>
      <c r="AB361">
        <f>Rådata_7200!X155</f>
        <v>0</v>
      </c>
      <c r="AC361">
        <f>Rådata_7200!Y155</f>
        <v>0</v>
      </c>
      <c r="AD361">
        <f>Rådata_7200!Z155</f>
        <v>0</v>
      </c>
      <c r="AE361">
        <f>Rådata_7200!AA155</f>
        <v>0</v>
      </c>
      <c r="AF361">
        <f>Rådata_7200!AB155</f>
        <v>0</v>
      </c>
      <c r="AG361">
        <f>Rådata_7200!AC155</f>
        <v>0</v>
      </c>
      <c r="AH361">
        <f>Rådata_7200!AD155</f>
        <v>0</v>
      </c>
      <c r="AI361">
        <f>Rådata_7200!AE155</f>
        <v>0</v>
      </c>
      <c r="AJ361">
        <f>Rådata_7200!AF155</f>
        <v>0</v>
      </c>
      <c r="AK361">
        <f>Rådata_7200!AG155</f>
        <v>0</v>
      </c>
      <c r="AL361">
        <f>Rådata_7200!AH155</f>
        <v>0</v>
      </c>
      <c r="AM361">
        <f>Rådata_7200!AI155</f>
        <v>0</v>
      </c>
      <c r="AN361">
        <f>Rådata_7200!AJ155</f>
        <v>0</v>
      </c>
      <c r="AO361">
        <f>Rådata_7200!AK155</f>
        <v>0</v>
      </c>
      <c r="AP361">
        <f>Rådata_7200!AL155</f>
        <v>0</v>
      </c>
      <c r="AQ361">
        <f>Rådata_7200!AM155</f>
        <v>0</v>
      </c>
      <c r="AR361">
        <f>Rådata_7200!AN155</f>
        <v>0</v>
      </c>
      <c r="AS361">
        <f>Rådata_7200!AO155</f>
        <v>0</v>
      </c>
      <c r="AT361">
        <f>Rådata_7200!AP155</f>
        <v>0</v>
      </c>
      <c r="AU361">
        <f>Rådata_7200!AQ155</f>
        <v>0</v>
      </c>
      <c r="AV361">
        <f>Rådata_7200!AR155</f>
        <v>0</v>
      </c>
      <c r="AW361">
        <f>Rådata_7200!AS155</f>
        <v>0</v>
      </c>
      <c r="AX361">
        <f>Rådata_7200!AT155</f>
        <v>0</v>
      </c>
      <c r="AY361">
        <f>Rådata_7200!AU155</f>
        <v>0</v>
      </c>
      <c r="AZ361">
        <f>Rådata_7200!AV155</f>
        <v>0</v>
      </c>
      <c r="BA361">
        <f>Rådata_7200!AW155</f>
        <v>0</v>
      </c>
      <c r="BB361">
        <f>Rådata_7200!AX155</f>
        <v>0</v>
      </c>
      <c r="BC361">
        <f>Rådata_7200!AY155</f>
        <v>0</v>
      </c>
      <c r="BD361">
        <f>Rådata_7200!AZ155</f>
        <v>0</v>
      </c>
      <c r="BE361">
        <f>Rådata_7200!BA155</f>
        <v>0</v>
      </c>
      <c r="BF361">
        <f>Rådata_7200!BB155</f>
        <v>0</v>
      </c>
      <c r="BG361">
        <f>Rådata_7200!BC155</f>
        <v>0</v>
      </c>
      <c r="BH361">
        <f>Rådata_7200!BD155</f>
        <v>0</v>
      </c>
      <c r="BI361">
        <f>Rådata_7200!BE155</f>
        <v>0</v>
      </c>
      <c r="BJ361">
        <f>Rådata_7200!BF155</f>
        <v>0</v>
      </c>
      <c r="BK361">
        <f>Rådata_7200!BG155</f>
        <v>0</v>
      </c>
      <c r="BL361">
        <f>Rådata_7200!BH155</f>
        <v>0</v>
      </c>
      <c r="BM361">
        <f>Rådata_7200!BI155</f>
        <v>0</v>
      </c>
      <c r="BN361">
        <f>Rådata_7200!BJ155</f>
        <v>0</v>
      </c>
      <c r="BO361">
        <f>Rådata_7200!BK155</f>
        <v>0</v>
      </c>
      <c r="BP361">
        <f>Rådata_7200!BL155</f>
        <v>0</v>
      </c>
      <c r="BQ361">
        <f>Rådata_7200!BM155</f>
        <v>0</v>
      </c>
      <c r="BR361">
        <f>Rådata_7200!BN155</f>
        <v>0</v>
      </c>
      <c r="BS361">
        <f>Rådata_7200!BO155</f>
        <v>0</v>
      </c>
      <c r="BT361">
        <f>Rådata_7200!BP155</f>
        <v>0</v>
      </c>
      <c r="BU361">
        <f>Rådata_7200!BQ155</f>
        <v>0</v>
      </c>
      <c r="BV361">
        <f>Rådata_7200!BR155</f>
        <v>0</v>
      </c>
      <c r="BW361">
        <f>Rådata_7200!BS155</f>
        <v>0</v>
      </c>
      <c r="BX361">
        <f>Rådata_7200!BT155</f>
        <v>0</v>
      </c>
      <c r="BY361">
        <f>Rådata_7200!BU155</f>
        <v>0</v>
      </c>
      <c r="BZ361">
        <f>Rådata_7200!BV155</f>
        <v>0</v>
      </c>
      <c r="CA361">
        <f>Rådata_7200!BW155</f>
        <v>0</v>
      </c>
      <c r="CB361">
        <f>Rådata_7200!BX155</f>
        <v>0</v>
      </c>
      <c r="CC361">
        <f>Rådata_7200!BY155</f>
        <v>0</v>
      </c>
      <c r="CD361">
        <f>Rådata_7200!BZ155</f>
        <v>0</v>
      </c>
      <c r="CE361">
        <f>Rådata_7200!CA155</f>
        <v>0</v>
      </c>
      <c r="CF361">
        <f>Rådata_7200!CB155</f>
        <v>0</v>
      </c>
      <c r="CG361">
        <f>Rådata_7200!CC155</f>
        <v>0</v>
      </c>
      <c r="CH361">
        <f>Rådata_7200!CD155</f>
        <v>0</v>
      </c>
      <c r="CI361">
        <f>Rådata_7200!CE155</f>
        <v>0</v>
      </c>
      <c r="CJ361">
        <f>Rådata_7200!CF155</f>
        <v>0</v>
      </c>
      <c r="CK361">
        <f>Rådata_7200!CG155</f>
        <v>0</v>
      </c>
      <c r="CL361">
        <f>Rådata_7200!CH155</f>
        <v>0</v>
      </c>
      <c r="CM361">
        <f>Rådata_7200!CI155</f>
        <v>0</v>
      </c>
      <c r="CN361">
        <f>Rådata_7200!CJ155</f>
        <v>0</v>
      </c>
      <c r="CO361">
        <f>Rådata_7200!CK155</f>
        <v>0</v>
      </c>
      <c r="CP361">
        <f>Rådata_7200!CL155</f>
        <v>0</v>
      </c>
      <c r="CQ361">
        <f>Rådata_7200!CM155</f>
        <v>0</v>
      </c>
      <c r="CR361">
        <f>Rådata_7200!CN155</f>
        <v>0</v>
      </c>
      <c r="CS361">
        <f>Rådata_7200!CO155</f>
        <v>0</v>
      </c>
      <c r="CT361">
        <f>Rådata_7200!CP155</f>
        <v>0</v>
      </c>
      <c r="CU361">
        <f>Rådata_7200!CQ155</f>
        <v>0</v>
      </c>
      <c r="CV361">
        <f>Rådata_7200!CR155</f>
        <v>0</v>
      </c>
      <c r="CW361">
        <f>Rådata_7200!CS155</f>
        <v>0</v>
      </c>
      <c r="CX361">
        <f>Rådata_7200!CT155</f>
        <v>0</v>
      </c>
      <c r="CY361">
        <f>Rådata_7200!CU155</f>
        <v>0</v>
      </c>
      <c r="CZ361">
        <f>Rådata_7200!CV155</f>
        <v>0</v>
      </c>
      <c r="DA361">
        <f>Rådata_7200!CW155</f>
        <v>0</v>
      </c>
      <c r="DB361">
        <f>Rådata_7200!CX155</f>
        <v>0</v>
      </c>
      <c r="DC361">
        <f>Rådata_7200!CY155</f>
        <v>0</v>
      </c>
      <c r="DD361">
        <f>Rådata_7200!CZ155</f>
        <v>0</v>
      </c>
      <c r="DE361">
        <f>Rådata_7200!DA155</f>
        <v>0</v>
      </c>
      <c r="DF361">
        <f>Rådata_7200!DB155</f>
        <v>0</v>
      </c>
      <c r="DG361">
        <f>Rådata_7200!DC155</f>
        <v>0</v>
      </c>
      <c r="DH361">
        <f>Rådata_7200!DD155</f>
        <v>0</v>
      </c>
      <c r="DI361">
        <f>Rådata_7200!DE155</f>
        <v>0</v>
      </c>
      <c r="DJ361">
        <f>Rådata_7200!DF155</f>
        <v>0</v>
      </c>
      <c r="DK361">
        <f>Rådata_7200!DG155</f>
        <v>0</v>
      </c>
      <c r="DL361">
        <f>Rådata_7200!DH155</f>
        <v>0</v>
      </c>
      <c r="DM361">
        <f>Rådata_7200!DI155</f>
        <v>0</v>
      </c>
      <c r="DN361">
        <f>Rådata_7200!DJ155</f>
        <v>0</v>
      </c>
      <c r="DO361">
        <f>Rådata_7200!DK155</f>
        <v>0</v>
      </c>
      <c r="DP361">
        <f>Rådata_7200!DL155</f>
        <v>0</v>
      </c>
      <c r="DQ361">
        <f>Rådata_7200!DM155</f>
        <v>0</v>
      </c>
      <c r="DR361">
        <f>Rådata_7200!DN155</f>
        <v>0</v>
      </c>
      <c r="DS361">
        <f>Rådata_7200!DO155</f>
        <v>0</v>
      </c>
      <c r="DT361">
        <f>Rådata_7200!DP155</f>
        <v>0</v>
      </c>
      <c r="DU361">
        <f>Rådata_7200!DQ155</f>
        <v>0</v>
      </c>
      <c r="DV361">
        <f>Rådata_7200!DR155</f>
        <v>0</v>
      </c>
      <c r="DW361">
        <f>Rådata_7200!DS155</f>
        <v>0</v>
      </c>
      <c r="DX361">
        <f>Rådata_7200!DT155</f>
        <v>0</v>
      </c>
      <c r="DY361">
        <f>Rådata_7200!DU155</f>
        <v>0</v>
      </c>
      <c r="DZ361">
        <f>Rådata_7200!DV155</f>
        <v>0</v>
      </c>
      <c r="EA361">
        <f>Rådata_7200!DW155</f>
        <v>0</v>
      </c>
      <c r="EB361">
        <f>Rådata_7200!DX155</f>
        <v>0</v>
      </c>
      <c r="EC361">
        <f>Rådata_7200!DY155</f>
        <v>0</v>
      </c>
      <c r="ED361">
        <f>Rådata_7200!DZ155</f>
        <v>0</v>
      </c>
      <c r="EE361">
        <f>Rådata_7200!EA155</f>
        <v>0</v>
      </c>
      <c r="EF361">
        <f>Rådata_7200!EB155</f>
        <v>0</v>
      </c>
      <c r="EG361">
        <f>Rådata_7200!EC155</f>
        <v>0</v>
      </c>
      <c r="EH361">
        <f>Rådata_7200!ED155</f>
        <v>0</v>
      </c>
      <c r="EI361">
        <f>Rådata_7200!EE155</f>
        <v>0</v>
      </c>
      <c r="EJ361">
        <f>Rådata_7200!EF155</f>
        <v>0</v>
      </c>
      <c r="EK361">
        <f>Rådata_7200!EG155</f>
        <v>0</v>
      </c>
      <c r="EL361">
        <f>Rådata_7200!EH155</f>
        <v>0</v>
      </c>
      <c r="EM361">
        <f>Rådata_7200!EI155</f>
        <v>0</v>
      </c>
      <c r="EN361">
        <f>Rådata_7200!EJ155</f>
        <v>0</v>
      </c>
      <c r="EO361">
        <f>Rådata_7200!EK155</f>
        <v>0</v>
      </c>
      <c r="EP361">
        <f>Rådata_7200!EL155</f>
        <v>0</v>
      </c>
      <c r="EQ361">
        <f>Rådata_7200!EM155</f>
        <v>0</v>
      </c>
      <c r="ER361">
        <f>Rådata_7200!EN155</f>
        <v>0</v>
      </c>
      <c r="ES361">
        <f>Rådata_7200!EO155</f>
        <v>0</v>
      </c>
      <c r="ET361">
        <f>Rådata_7200!EP155</f>
        <v>0</v>
      </c>
      <c r="EU361">
        <f>Rådata_7200!EQ155</f>
        <v>0</v>
      </c>
      <c r="EV361">
        <f>Rådata_7200!ER155</f>
        <v>0</v>
      </c>
      <c r="EW361">
        <f>Rådata_7200!ES155</f>
        <v>0</v>
      </c>
      <c r="EX361">
        <f>Rådata_7200!ET155</f>
        <v>0</v>
      </c>
      <c r="EY361">
        <f>Rådata_7200!EU155</f>
        <v>0</v>
      </c>
      <c r="EZ361">
        <f>Rådata_7200!EV155</f>
        <v>0</v>
      </c>
      <c r="FA361">
        <f>Rådata_7200!EW155</f>
        <v>0</v>
      </c>
      <c r="FB361">
        <f>Rådata_7200!EX155</f>
        <v>0</v>
      </c>
      <c r="FC361">
        <f>Rådata_7200!EY155</f>
        <v>0</v>
      </c>
      <c r="FD361">
        <f>Rådata_7200!EZ155</f>
        <v>0</v>
      </c>
      <c r="FE361">
        <f>Rådata_7200!FA155</f>
        <v>0</v>
      </c>
      <c r="FF361">
        <f>Rådata_7200!FB155</f>
        <v>0</v>
      </c>
      <c r="FG361">
        <f>Rådata_7200!FC155</f>
        <v>0</v>
      </c>
      <c r="FH361">
        <f>Rådata_7200!FD155</f>
        <v>0</v>
      </c>
      <c r="FI361">
        <f>Rådata_7200!FE155</f>
        <v>0</v>
      </c>
      <c r="FJ361">
        <f>Rådata_7200!FF155</f>
        <v>0</v>
      </c>
      <c r="FK361">
        <f>Rådata_7200!FG155</f>
        <v>0</v>
      </c>
      <c r="FL361">
        <f>Rådata_7200!FH155</f>
        <v>0</v>
      </c>
      <c r="FM361">
        <f>Rådata_7200!FI155</f>
        <v>0</v>
      </c>
      <c r="FN361">
        <f>Rådata_7200!FJ155</f>
        <v>0</v>
      </c>
      <c r="FO361">
        <f>Rådata_7200!FK155</f>
        <v>0</v>
      </c>
      <c r="FP361">
        <f>Rådata_7200!FL155</f>
        <v>0</v>
      </c>
      <c r="FQ361">
        <f>Rådata_7200!FM155</f>
        <v>0</v>
      </c>
      <c r="FR361">
        <f>Rådata_7200!FN155</f>
        <v>0</v>
      </c>
      <c r="FS361">
        <f>Rådata_7200!FO155</f>
        <v>0</v>
      </c>
      <c r="FT361">
        <f>Rådata_7200!FP155</f>
        <v>0</v>
      </c>
      <c r="FU361">
        <f>Rådata_7200!FQ155</f>
        <v>0</v>
      </c>
      <c r="FV361">
        <f>Rådata_7200!FR155</f>
        <v>0</v>
      </c>
      <c r="FW361">
        <f>Rådata_7200!FS155</f>
        <v>0</v>
      </c>
      <c r="FX361">
        <f>Rådata_7200!FT155</f>
        <v>0</v>
      </c>
      <c r="FY361">
        <f>Rådata_7200!FU155</f>
        <v>0</v>
      </c>
      <c r="FZ361">
        <f>Rådata_7200!FV155</f>
        <v>0</v>
      </c>
      <c r="GA361">
        <f>Rådata_7200!FW155</f>
        <v>0</v>
      </c>
      <c r="GB361">
        <f>Rådata_7200!FX155</f>
        <v>0</v>
      </c>
      <c r="GC361">
        <f>Rådata_7200!FY155</f>
        <v>0</v>
      </c>
      <c r="GD361">
        <f>Rådata_7200!FZ155</f>
        <v>0</v>
      </c>
      <c r="GE361">
        <f>Rådata_7200!GA155</f>
        <v>0</v>
      </c>
      <c r="GF361">
        <f>Rådata_7200!GB155</f>
        <v>0</v>
      </c>
      <c r="GG361">
        <f>Rådata_7200!GC155</f>
        <v>0</v>
      </c>
      <c r="GH361">
        <f>Rådata_7200!GD155</f>
        <v>0</v>
      </c>
      <c r="GI361">
        <f>Rådata_7200!GE155</f>
        <v>0</v>
      </c>
      <c r="GJ361">
        <f>Rådata_7200!GF155</f>
        <v>0</v>
      </c>
      <c r="GK361">
        <f>Rådata_7200!GG155</f>
        <v>0</v>
      </c>
      <c r="GL361">
        <f>Rådata_7200!GH155</f>
        <v>0</v>
      </c>
      <c r="GM361">
        <f>Rådata_7200!GI155</f>
        <v>0</v>
      </c>
      <c r="GN361">
        <f>Rådata_7200!GJ155</f>
        <v>0</v>
      </c>
      <c r="GO361">
        <f>Rådata_7200!GK155</f>
        <v>0</v>
      </c>
      <c r="GP361">
        <f>Rådata_7200!GL155</f>
        <v>0</v>
      </c>
      <c r="GQ361">
        <f>Rådata_7200!GM155</f>
        <v>0</v>
      </c>
      <c r="GR361">
        <f>Rådata_7200!GN155</f>
        <v>0</v>
      </c>
      <c r="GS361">
        <f>Rådata_7200!GO155</f>
        <v>0</v>
      </c>
      <c r="GT361">
        <f>Rådata_7200!GP155</f>
        <v>0</v>
      </c>
      <c r="GU361">
        <f>Rådata_7200!GQ155</f>
        <v>0</v>
      </c>
      <c r="GV361">
        <f>Rådata_7200!GR155</f>
        <v>0</v>
      </c>
      <c r="GW361">
        <f>Rådata_7200!GS155</f>
        <v>0</v>
      </c>
      <c r="GX361">
        <f>Rådata_7200!GT155</f>
        <v>0</v>
      </c>
    </row>
    <row r="362" spans="7:206" x14ac:dyDescent="0.2">
      <c r="G362">
        <f>Rådata_7200!C156</f>
        <v>0</v>
      </c>
      <c r="H362">
        <f>Rådata_7200!D156</f>
        <v>0</v>
      </c>
      <c r="I362">
        <f>Rådata_7200!E156</f>
        <v>0</v>
      </c>
      <c r="J362">
        <f>Rådata_7200!F156</f>
        <v>0</v>
      </c>
      <c r="K362">
        <f>Rådata_7200!G156</f>
        <v>0</v>
      </c>
      <c r="L362">
        <f>Rådata_7200!H156</f>
        <v>0</v>
      </c>
      <c r="M362">
        <f>Rådata_7200!I156</f>
        <v>0</v>
      </c>
      <c r="N362">
        <f>Rådata_7200!J156</f>
        <v>0</v>
      </c>
      <c r="O362">
        <f>Rådata_7200!K156</f>
        <v>0</v>
      </c>
      <c r="P362">
        <f>Rådata_7200!L156</f>
        <v>0</v>
      </c>
      <c r="Q362">
        <f>Rådata_7200!M156</f>
        <v>0</v>
      </c>
      <c r="R362">
        <f>Rådata_7200!N156</f>
        <v>0</v>
      </c>
      <c r="S362">
        <f>Rådata_7200!O156</f>
        <v>0</v>
      </c>
      <c r="T362">
        <f>Rådata_7200!P156</f>
        <v>0</v>
      </c>
      <c r="U362">
        <f>Rådata_7200!Q156</f>
        <v>0</v>
      </c>
      <c r="V362">
        <f>Rådata_7200!R156</f>
        <v>0</v>
      </c>
      <c r="W362">
        <f>Rådata_7200!S156</f>
        <v>0</v>
      </c>
      <c r="X362">
        <f>Rådata_7200!T156</f>
        <v>0</v>
      </c>
      <c r="Y362">
        <f>Rådata_7200!U156</f>
        <v>0</v>
      </c>
      <c r="Z362">
        <f>Rådata_7200!V156</f>
        <v>0</v>
      </c>
      <c r="AA362">
        <f>Rådata_7200!W156</f>
        <v>0</v>
      </c>
      <c r="AB362">
        <f>Rådata_7200!X156</f>
        <v>0</v>
      </c>
      <c r="AC362">
        <f>Rådata_7200!Y156</f>
        <v>0</v>
      </c>
      <c r="AD362">
        <f>Rådata_7200!Z156</f>
        <v>0</v>
      </c>
      <c r="AE362">
        <f>Rådata_7200!AA156</f>
        <v>0</v>
      </c>
      <c r="AF362">
        <f>Rådata_7200!AB156</f>
        <v>0</v>
      </c>
      <c r="AG362">
        <f>Rådata_7200!AC156</f>
        <v>0</v>
      </c>
      <c r="AH362">
        <f>Rådata_7200!AD156</f>
        <v>0</v>
      </c>
      <c r="AI362">
        <f>Rådata_7200!AE156</f>
        <v>0</v>
      </c>
      <c r="AJ362">
        <f>Rådata_7200!AF156</f>
        <v>0</v>
      </c>
      <c r="AK362">
        <f>Rådata_7200!AG156</f>
        <v>0</v>
      </c>
      <c r="AL362">
        <f>Rådata_7200!AH156</f>
        <v>0</v>
      </c>
      <c r="AM362">
        <f>Rådata_7200!AI156</f>
        <v>0</v>
      </c>
      <c r="AN362">
        <f>Rådata_7200!AJ156</f>
        <v>0</v>
      </c>
      <c r="AO362">
        <f>Rådata_7200!AK156</f>
        <v>0</v>
      </c>
      <c r="AP362">
        <f>Rådata_7200!AL156</f>
        <v>0</v>
      </c>
      <c r="AQ362">
        <f>Rådata_7200!AM156</f>
        <v>0</v>
      </c>
      <c r="AR362">
        <f>Rådata_7200!AN156</f>
        <v>0</v>
      </c>
      <c r="AS362">
        <f>Rådata_7200!AO156</f>
        <v>0</v>
      </c>
      <c r="AT362">
        <f>Rådata_7200!AP156</f>
        <v>0</v>
      </c>
      <c r="AU362">
        <f>Rådata_7200!AQ156</f>
        <v>0</v>
      </c>
      <c r="AV362">
        <f>Rådata_7200!AR156</f>
        <v>0</v>
      </c>
      <c r="AW362">
        <f>Rådata_7200!AS156</f>
        <v>0</v>
      </c>
      <c r="AX362">
        <f>Rådata_7200!AT156</f>
        <v>0</v>
      </c>
      <c r="AY362">
        <f>Rådata_7200!AU156</f>
        <v>0</v>
      </c>
      <c r="AZ362">
        <f>Rådata_7200!AV156</f>
        <v>0</v>
      </c>
      <c r="BA362">
        <f>Rådata_7200!AW156</f>
        <v>0</v>
      </c>
      <c r="BB362">
        <f>Rådata_7200!AX156</f>
        <v>0</v>
      </c>
      <c r="BC362">
        <f>Rådata_7200!AY156</f>
        <v>0</v>
      </c>
      <c r="BD362">
        <f>Rådata_7200!AZ156</f>
        <v>0</v>
      </c>
      <c r="BE362">
        <f>Rådata_7200!BA156</f>
        <v>0</v>
      </c>
      <c r="BF362">
        <f>Rådata_7200!BB156</f>
        <v>0</v>
      </c>
      <c r="BG362">
        <f>Rådata_7200!BC156</f>
        <v>0</v>
      </c>
      <c r="BH362">
        <f>Rådata_7200!BD156</f>
        <v>0</v>
      </c>
      <c r="BI362">
        <f>Rådata_7200!BE156</f>
        <v>0</v>
      </c>
      <c r="BJ362">
        <f>Rådata_7200!BF156</f>
        <v>0</v>
      </c>
      <c r="BK362">
        <f>Rådata_7200!BG156</f>
        <v>0</v>
      </c>
      <c r="BL362">
        <f>Rådata_7200!BH156</f>
        <v>0</v>
      </c>
      <c r="BM362">
        <f>Rådata_7200!BI156</f>
        <v>0</v>
      </c>
      <c r="BN362">
        <f>Rådata_7200!BJ156</f>
        <v>0</v>
      </c>
      <c r="BO362">
        <f>Rådata_7200!BK156</f>
        <v>0</v>
      </c>
      <c r="BP362">
        <f>Rådata_7200!BL156</f>
        <v>0</v>
      </c>
      <c r="BQ362">
        <f>Rådata_7200!BM156</f>
        <v>0</v>
      </c>
      <c r="BR362">
        <f>Rådata_7200!BN156</f>
        <v>0</v>
      </c>
      <c r="BS362">
        <f>Rådata_7200!BO156</f>
        <v>0</v>
      </c>
      <c r="BT362">
        <f>Rådata_7200!BP156</f>
        <v>0</v>
      </c>
      <c r="BU362">
        <f>Rådata_7200!BQ156</f>
        <v>0</v>
      </c>
      <c r="BV362">
        <f>Rådata_7200!BR156</f>
        <v>0</v>
      </c>
      <c r="BW362">
        <f>Rådata_7200!BS156</f>
        <v>0</v>
      </c>
      <c r="BX362">
        <f>Rådata_7200!BT156</f>
        <v>0</v>
      </c>
      <c r="BY362">
        <f>Rådata_7200!BU156</f>
        <v>0</v>
      </c>
      <c r="BZ362">
        <f>Rådata_7200!BV156</f>
        <v>0</v>
      </c>
      <c r="CA362">
        <f>Rådata_7200!BW156</f>
        <v>0</v>
      </c>
      <c r="CB362">
        <f>Rådata_7200!BX156</f>
        <v>0</v>
      </c>
      <c r="CC362">
        <f>Rådata_7200!BY156</f>
        <v>0</v>
      </c>
      <c r="CD362">
        <f>Rådata_7200!BZ156</f>
        <v>0</v>
      </c>
      <c r="CE362">
        <f>Rådata_7200!CA156</f>
        <v>0</v>
      </c>
      <c r="CF362">
        <f>Rådata_7200!CB156</f>
        <v>0</v>
      </c>
      <c r="CG362">
        <f>Rådata_7200!CC156</f>
        <v>0</v>
      </c>
      <c r="CH362">
        <f>Rådata_7200!CD156</f>
        <v>0</v>
      </c>
      <c r="CI362">
        <f>Rådata_7200!CE156</f>
        <v>0</v>
      </c>
      <c r="CJ362">
        <f>Rådata_7200!CF156</f>
        <v>0</v>
      </c>
      <c r="CK362">
        <f>Rådata_7200!CG156</f>
        <v>0</v>
      </c>
      <c r="CL362">
        <f>Rådata_7200!CH156</f>
        <v>0</v>
      </c>
      <c r="CM362">
        <f>Rådata_7200!CI156</f>
        <v>0</v>
      </c>
      <c r="CN362">
        <f>Rådata_7200!CJ156</f>
        <v>0</v>
      </c>
      <c r="CO362">
        <f>Rådata_7200!CK156</f>
        <v>0</v>
      </c>
      <c r="CP362">
        <f>Rådata_7200!CL156</f>
        <v>0</v>
      </c>
      <c r="CQ362">
        <f>Rådata_7200!CM156</f>
        <v>0</v>
      </c>
      <c r="CR362">
        <f>Rådata_7200!CN156</f>
        <v>0</v>
      </c>
      <c r="CS362">
        <f>Rådata_7200!CO156</f>
        <v>0</v>
      </c>
      <c r="CT362">
        <f>Rådata_7200!CP156</f>
        <v>0</v>
      </c>
      <c r="CU362">
        <f>Rådata_7200!CQ156</f>
        <v>0</v>
      </c>
      <c r="CV362">
        <f>Rådata_7200!CR156</f>
        <v>0</v>
      </c>
      <c r="CW362">
        <f>Rådata_7200!CS156</f>
        <v>0</v>
      </c>
      <c r="CX362">
        <f>Rådata_7200!CT156</f>
        <v>0</v>
      </c>
      <c r="CY362">
        <f>Rådata_7200!CU156</f>
        <v>0</v>
      </c>
      <c r="CZ362">
        <f>Rådata_7200!CV156</f>
        <v>0</v>
      </c>
      <c r="DA362">
        <f>Rådata_7200!CW156</f>
        <v>0</v>
      </c>
      <c r="DB362">
        <f>Rådata_7200!CX156</f>
        <v>0</v>
      </c>
      <c r="DC362">
        <f>Rådata_7200!CY156</f>
        <v>0</v>
      </c>
      <c r="DD362">
        <f>Rådata_7200!CZ156</f>
        <v>0</v>
      </c>
      <c r="DE362">
        <f>Rådata_7200!DA156</f>
        <v>0</v>
      </c>
      <c r="DF362">
        <f>Rådata_7200!DB156</f>
        <v>0</v>
      </c>
      <c r="DG362">
        <f>Rådata_7200!DC156</f>
        <v>0</v>
      </c>
      <c r="DH362">
        <f>Rådata_7200!DD156</f>
        <v>0</v>
      </c>
      <c r="DI362">
        <f>Rådata_7200!DE156</f>
        <v>0</v>
      </c>
      <c r="DJ362">
        <f>Rådata_7200!DF156</f>
        <v>0</v>
      </c>
      <c r="DK362">
        <f>Rådata_7200!DG156</f>
        <v>0</v>
      </c>
      <c r="DL362">
        <f>Rådata_7200!DH156</f>
        <v>0</v>
      </c>
      <c r="DM362">
        <f>Rådata_7200!DI156</f>
        <v>0</v>
      </c>
      <c r="DN362">
        <f>Rådata_7200!DJ156</f>
        <v>0</v>
      </c>
      <c r="DO362">
        <f>Rådata_7200!DK156</f>
        <v>0</v>
      </c>
      <c r="DP362">
        <f>Rådata_7200!DL156</f>
        <v>0</v>
      </c>
      <c r="DQ362">
        <f>Rådata_7200!DM156</f>
        <v>0</v>
      </c>
      <c r="DR362">
        <f>Rådata_7200!DN156</f>
        <v>0</v>
      </c>
      <c r="DS362">
        <f>Rådata_7200!DO156</f>
        <v>0</v>
      </c>
      <c r="DT362">
        <f>Rådata_7200!DP156</f>
        <v>0</v>
      </c>
      <c r="DU362">
        <f>Rådata_7200!DQ156</f>
        <v>0</v>
      </c>
      <c r="DV362">
        <f>Rådata_7200!DR156</f>
        <v>0</v>
      </c>
      <c r="DW362">
        <f>Rådata_7200!DS156</f>
        <v>0</v>
      </c>
      <c r="DX362">
        <f>Rådata_7200!DT156</f>
        <v>0</v>
      </c>
      <c r="DY362">
        <f>Rådata_7200!DU156</f>
        <v>0</v>
      </c>
      <c r="DZ362">
        <f>Rådata_7200!DV156</f>
        <v>0</v>
      </c>
      <c r="EA362">
        <f>Rådata_7200!DW156</f>
        <v>0</v>
      </c>
      <c r="EB362">
        <f>Rådata_7200!DX156</f>
        <v>0</v>
      </c>
      <c r="EC362">
        <f>Rådata_7200!DY156</f>
        <v>0</v>
      </c>
      <c r="ED362">
        <f>Rådata_7200!DZ156</f>
        <v>0</v>
      </c>
      <c r="EE362">
        <f>Rådata_7200!EA156</f>
        <v>0</v>
      </c>
      <c r="EF362">
        <f>Rådata_7200!EB156</f>
        <v>0</v>
      </c>
      <c r="EG362">
        <f>Rådata_7200!EC156</f>
        <v>0</v>
      </c>
      <c r="EH362">
        <f>Rådata_7200!ED156</f>
        <v>0</v>
      </c>
      <c r="EI362">
        <f>Rådata_7200!EE156</f>
        <v>0</v>
      </c>
      <c r="EJ362">
        <f>Rådata_7200!EF156</f>
        <v>0</v>
      </c>
      <c r="EK362">
        <f>Rådata_7200!EG156</f>
        <v>0</v>
      </c>
      <c r="EL362">
        <f>Rådata_7200!EH156</f>
        <v>0</v>
      </c>
      <c r="EM362">
        <f>Rådata_7200!EI156</f>
        <v>0</v>
      </c>
      <c r="EN362">
        <f>Rådata_7200!EJ156</f>
        <v>0</v>
      </c>
      <c r="EO362">
        <f>Rådata_7200!EK156</f>
        <v>0</v>
      </c>
      <c r="EP362">
        <f>Rådata_7200!EL156</f>
        <v>0</v>
      </c>
      <c r="EQ362">
        <f>Rådata_7200!EM156</f>
        <v>0</v>
      </c>
      <c r="ER362">
        <f>Rådata_7200!EN156</f>
        <v>0</v>
      </c>
      <c r="ES362">
        <f>Rådata_7200!EO156</f>
        <v>0</v>
      </c>
      <c r="ET362">
        <f>Rådata_7200!EP156</f>
        <v>0</v>
      </c>
      <c r="EU362">
        <f>Rådata_7200!EQ156</f>
        <v>0</v>
      </c>
      <c r="EV362">
        <f>Rådata_7200!ER156</f>
        <v>0</v>
      </c>
      <c r="EW362">
        <f>Rådata_7200!ES156</f>
        <v>0</v>
      </c>
      <c r="EX362">
        <f>Rådata_7200!ET156</f>
        <v>0</v>
      </c>
      <c r="EY362">
        <f>Rådata_7200!EU156</f>
        <v>0</v>
      </c>
      <c r="EZ362">
        <f>Rådata_7200!EV156</f>
        <v>0</v>
      </c>
      <c r="FA362">
        <f>Rådata_7200!EW156</f>
        <v>0</v>
      </c>
      <c r="FB362">
        <f>Rådata_7200!EX156</f>
        <v>0</v>
      </c>
      <c r="FC362">
        <f>Rådata_7200!EY156</f>
        <v>0</v>
      </c>
      <c r="FD362">
        <f>Rådata_7200!EZ156</f>
        <v>0</v>
      </c>
      <c r="FE362">
        <f>Rådata_7200!FA156</f>
        <v>0</v>
      </c>
      <c r="FF362">
        <f>Rådata_7200!FB156</f>
        <v>0</v>
      </c>
      <c r="FG362">
        <f>Rådata_7200!FC156</f>
        <v>0</v>
      </c>
      <c r="FH362">
        <f>Rådata_7200!FD156</f>
        <v>0</v>
      </c>
      <c r="FI362">
        <f>Rådata_7200!FE156</f>
        <v>0</v>
      </c>
      <c r="FJ362">
        <f>Rådata_7200!FF156</f>
        <v>0</v>
      </c>
      <c r="FK362">
        <f>Rådata_7200!FG156</f>
        <v>0</v>
      </c>
      <c r="FL362">
        <f>Rådata_7200!FH156</f>
        <v>0</v>
      </c>
      <c r="FM362">
        <f>Rådata_7200!FI156</f>
        <v>0</v>
      </c>
      <c r="FN362">
        <f>Rådata_7200!FJ156</f>
        <v>0</v>
      </c>
      <c r="FO362">
        <f>Rådata_7200!FK156</f>
        <v>0</v>
      </c>
      <c r="FP362">
        <f>Rådata_7200!FL156</f>
        <v>0</v>
      </c>
      <c r="FQ362">
        <f>Rådata_7200!FM156</f>
        <v>0</v>
      </c>
      <c r="FR362">
        <f>Rådata_7200!FN156</f>
        <v>0</v>
      </c>
      <c r="FS362">
        <f>Rådata_7200!FO156</f>
        <v>0</v>
      </c>
      <c r="FT362">
        <f>Rådata_7200!FP156</f>
        <v>0</v>
      </c>
      <c r="FU362">
        <f>Rådata_7200!FQ156</f>
        <v>0</v>
      </c>
      <c r="FV362">
        <f>Rådata_7200!FR156</f>
        <v>0</v>
      </c>
      <c r="FW362">
        <f>Rådata_7200!FS156</f>
        <v>0</v>
      </c>
      <c r="FX362">
        <f>Rådata_7200!FT156</f>
        <v>0</v>
      </c>
      <c r="FY362">
        <f>Rådata_7200!FU156</f>
        <v>0</v>
      </c>
      <c r="FZ362">
        <f>Rådata_7200!FV156</f>
        <v>0</v>
      </c>
      <c r="GA362">
        <f>Rådata_7200!FW156</f>
        <v>0</v>
      </c>
      <c r="GB362">
        <f>Rådata_7200!FX156</f>
        <v>0</v>
      </c>
      <c r="GC362">
        <f>Rådata_7200!FY156</f>
        <v>0</v>
      </c>
      <c r="GD362">
        <f>Rådata_7200!FZ156</f>
        <v>0</v>
      </c>
      <c r="GE362">
        <f>Rådata_7200!GA156</f>
        <v>0</v>
      </c>
      <c r="GF362">
        <f>Rådata_7200!GB156</f>
        <v>0</v>
      </c>
      <c r="GG362">
        <f>Rådata_7200!GC156</f>
        <v>0</v>
      </c>
      <c r="GH362">
        <f>Rådata_7200!GD156</f>
        <v>0</v>
      </c>
      <c r="GI362">
        <f>Rådata_7200!GE156</f>
        <v>0</v>
      </c>
      <c r="GJ362">
        <f>Rådata_7200!GF156</f>
        <v>0</v>
      </c>
      <c r="GK362">
        <f>Rådata_7200!GG156</f>
        <v>0</v>
      </c>
      <c r="GL362">
        <f>Rådata_7200!GH156</f>
        <v>0</v>
      </c>
      <c r="GM362">
        <f>Rådata_7200!GI156</f>
        <v>0</v>
      </c>
      <c r="GN362">
        <f>Rådata_7200!GJ156</f>
        <v>0</v>
      </c>
      <c r="GO362">
        <f>Rådata_7200!GK156</f>
        <v>0</v>
      </c>
      <c r="GP362">
        <f>Rådata_7200!GL156</f>
        <v>0</v>
      </c>
      <c r="GQ362">
        <f>Rådata_7200!GM156</f>
        <v>0</v>
      </c>
      <c r="GR362">
        <f>Rådata_7200!GN156</f>
        <v>0</v>
      </c>
      <c r="GS362">
        <f>Rådata_7200!GO156</f>
        <v>0</v>
      </c>
      <c r="GT362">
        <f>Rådata_7200!GP156</f>
        <v>0</v>
      </c>
      <c r="GU362">
        <f>Rådata_7200!GQ156</f>
        <v>0</v>
      </c>
      <c r="GV362">
        <f>Rådata_7200!GR156</f>
        <v>0</v>
      </c>
      <c r="GW362">
        <f>Rådata_7200!GS156</f>
        <v>0</v>
      </c>
      <c r="GX362">
        <f>Rådata_7200!GT156</f>
        <v>0</v>
      </c>
    </row>
    <row r="363" spans="7:206" x14ac:dyDescent="0.2">
      <c r="G363">
        <f>Rådata_7200!C157</f>
        <v>0</v>
      </c>
      <c r="H363">
        <f>Rådata_7200!D157</f>
        <v>0</v>
      </c>
      <c r="I363">
        <f>Rådata_7200!E157</f>
        <v>0</v>
      </c>
      <c r="J363">
        <f>Rådata_7200!F157</f>
        <v>0</v>
      </c>
      <c r="K363">
        <f>Rådata_7200!G157</f>
        <v>0</v>
      </c>
      <c r="L363">
        <f>Rådata_7200!H157</f>
        <v>0</v>
      </c>
      <c r="M363">
        <f>Rådata_7200!I157</f>
        <v>0</v>
      </c>
      <c r="N363">
        <f>Rådata_7200!J157</f>
        <v>0</v>
      </c>
      <c r="O363">
        <f>Rådata_7200!K157</f>
        <v>0</v>
      </c>
      <c r="P363">
        <f>Rådata_7200!L157</f>
        <v>0</v>
      </c>
      <c r="Q363">
        <f>Rådata_7200!M157</f>
        <v>0</v>
      </c>
      <c r="R363">
        <f>Rådata_7200!N157</f>
        <v>0</v>
      </c>
      <c r="S363">
        <f>Rådata_7200!O157</f>
        <v>0</v>
      </c>
      <c r="T363">
        <f>Rådata_7200!P157</f>
        <v>0</v>
      </c>
      <c r="U363">
        <f>Rådata_7200!Q157</f>
        <v>0</v>
      </c>
      <c r="V363">
        <f>Rådata_7200!R157</f>
        <v>0</v>
      </c>
      <c r="W363">
        <f>Rådata_7200!S157</f>
        <v>0</v>
      </c>
      <c r="X363">
        <f>Rådata_7200!T157</f>
        <v>0</v>
      </c>
      <c r="Y363">
        <f>Rådata_7200!U157</f>
        <v>0</v>
      </c>
      <c r="Z363">
        <f>Rådata_7200!V157</f>
        <v>0</v>
      </c>
      <c r="AA363">
        <f>Rådata_7200!W157</f>
        <v>0</v>
      </c>
      <c r="AB363">
        <f>Rådata_7200!X157</f>
        <v>0</v>
      </c>
      <c r="AC363">
        <f>Rådata_7200!Y157</f>
        <v>0</v>
      </c>
      <c r="AD363">
        <f>Rådata_7200!Z157</f>
        <v>0</v>
      </c>
      <c r="AE363">
        <f>Rådata_7200!AA157</f>
        <v>0</v>
      </c>
      <c r="AF363">
        <f>Rådata_7200!AB157</f>
        <v>0</v>
      </c>
      <c r="AG363">
        <f>Rådata_7200!AC157</f>
        <v>0</v>
      </c>
      <c r="AH363">
        <f>Rådata_7200!AD157</f>
        <v>0</v>
      </c>
      <c r="AI363">
        <f>Rådata_7200!AE157</f>
        <v>0</v>
      </c>
      <c r="AJ363">
        <f>Rådata_7200!AF157</f>
        <v>0</v>
      </c>
      <c r="AK363">
        <f>Rådata_7200!AG157</f>
        <v>0</v>
      </c>
      <c r="AL363">
        <f>Rådata_7200!AH157</f>
        <v>0</v>
      </c>
      <c r="AM363">
        <f>Rådata_7200!AI157</f>
        <v>0</v>
      </c>
      <c r="AN363">
        <f>Rådata_7200!AJ157</f>
        <v>0</v>
      </c>
      <c r="AO363">
        <f>Rådata_7200!AK157</f>
        <v>0</v>
      </c>
      <c r="AP363">
        <f>Rådata_7200!AL157</f>
        <v>0</v>
      </c>
      <c r="AQ363">
        <f>Rådata_7200!AM157</f>
        <v>0</v>
      </c>
      <c r="AR363">
        <f>Rådata_7200!AN157</f>
        <v>0</v>
      </c>
      <c r="AS363">
        <f>Rådata_7200!AO157</f>
        <v>0</v>
      </c>
      <c r="AT363">
        <f>Rådata_7200!AP157</f>
        <v>0</v>
      </c>
      <c r="AU363">
        <f>Rådata_7200!AQ157</f>
        <v>0</v>
      </c>
      <c r="AV363">
        <f>Rådata_7200!AR157</f>
        <v>0</v>
      </c>
      <c r="AW363">
        <f>Rådata_7200!AS157</f>
        <v>0</v>
      </c>
      <c r="AX363">
        <f>Rådata_7200!AT157</f>
        <v>0</v>
      </c>
      <c r="AY363">
        <f>Rådata_7200!AU157</f>
        <v>0</v>
      </c>
      <c r="AZ363">
        <f>Rådata_7200!AV157</f>
        <v>0</v>
      </c>
      <c r="BA363">
        <f>Rådata_7200!AW157</f>
        <v>0</v>
      </c>
      <c r="BB363">
        <f>Rådata_7200!AX157</f>
        <v>0</v>
      </c>
      <c r="BC363">
        <f>Rådata_7200!AY157</f>
        <v>0</v>
      </c>
      <c r="BD363">
        <f>Rådata_7200!AZ157</f>
        <v>0</v>
      </c>
      <c r="BE363">
        <f>Rådata_7200!BA157</f>
        <v>0</v>
      </c>
      <c r="BF363">
        <f>Rådata_7200!BB157</f>
        <v>0</v>
      </c>
      <c r="BG363">
        <f>Rådata_7200!BC157</f>
        <v>0</v>
      </c>
      <c r="BH363">
        <f>Rådata_7200!BD157</f>
        <v>0</v>
      </c>
      <c r="BI363">
        <f>Rådata_7200!BE157</f>
        <v>0</v>
      </c>
      <c r="BJ363">
        <f>Rådata_7200!BF157</f>
        <v>0</v>
      </c>
      <c r="BK363">
        <f>Rådata_7200!BG157</f>
        <v>0</v>
      </c>
      <c r="BL363">
        <f>Rådata_7200!BH157</f>
        <v>0</v>
      </c>
      <c r="BM363">
        <f>Rådata_7200!BI157</f>
        <v>0</v>
      </c>
      <c r="BN363">
        <f>Rådata_7200!BJ157</f>
        <v>0</v>
      </c>
      <c r="BO363">
        <f>Rådata_7200!BK157</f>
        <v>0</v>
      </c>
      <c r="BP363">
        <f>Rådata_7200!BL157</f>
        <v>0</v>
      </c>
      <c r="BQ363">
        <f>Rådata_7200!BM157</f>
        <v>0</v>
      </c>
      <c r="BR363">
        <f>Rådata_7200!BN157</f>
        <v>0</v>
      </c>
      <c r="BS363">
        <f>Rådata_7200!BO157</f>
        <v>0</v>
      </c>
      <c r="BT363">
        <f>Rådata_7200!BP157</f>
        <v>0</v>
      </c>
      <c r="BU363">
        <f>Rådata_7200!BQ157</f>
        <v>0</v>
      </c>
      <c r="BV363">
        <f>Rådata_7200!BR157</f>
        <v>0</v>
      </c>
      <c r="BW363">
        <f>Rådata_7200!BS157</f>
        <v>0</v>
      </c>
      <c r="BX363">
        <f>Rådata_7200!BT157</f>
        <v>0</v>
      </c>
      <c r="BY363">
        <f>Rådata_7200!BU157</f>
        <v>0</v>
      </c>
      <c r="BZ363">
        <f>Rådata_7200!BV157</f>
        <v>0</v>
      </c>
      <c r="CA363">
        <f>Rådata_7200!BW157</f>
        <v>0</v>
      </c>
      <c r="CB363">
        <f>Rådata_7200!BX157</f>
        <v>0</v>
      </c>
      <c r="CC363">
        <f>Rådata_7200!BY157</f>
        <v>0</v>
      </c>
      <c r="CD363">
        <f>Rådata_7200!BZ157</f>
        <v>0</v>
      </c>
      <c r="CE363">
        <f>Rådata_7200!CA157</f>
        <v>0</v>
      </c>
      <c r="CF363">
        <f>Rådata_7200!CB157</f>
        <v>0</v>
      </c>
      <c r="CG363">
        <f>Rådata_7200!CC157</f>
        <v>0</v>
      </c>
      <c r="CH363">
        <f>Rådata_7200!CD157</f>
        <v>0</v>
      </c>
      <c r="CI363">
        <f>Rådata_7200!CE157</f>
        <v>0</v>
      </c>
      <c r="CJ363">
        <f>Rådata_7200!CF157</f>
        <v>0</v>
      </c>
      <c r="CK363">
        <f>Rådata_7200!CG157</f>
        <v>0</v>
      </c>
      <c r="CL363">
        <f>Rådata_7200!CH157</f>
        <v>0</v>
      </c>
      <c r="CM363">
        <f>Rådata_7200!CI157</f>
        <v>0</v>
      </c>
      <c r="CN363">
        <f>Rådata_7200!CJ157</f>
        <v>0</v>
      </c>
      <c r="CO363">
        <f>Rådata_7200!CK157</f>
        <v>0</v>
      </c>
      <c r="CP363">
        <f>Rådata_7200!CL157</f>
        <v>0</v>
      </c>
      <c r="CQ363">
        <f>Rådata_7200!CM157</f>
        <v>0</v>
      </c>
      <c r="CR363">
        <f>Rådata_7200!CN157</f>
        <v>0</v>
      </c>
      <c r="CS363">
        <f>Rådata_7200!CO157</f>
        <v>0</v>
      </c>
      <c r="CT363">
        <f>Rådata_7200!CP157</f>
        <v>0</v>
      </c>
      <c r="CU363">
        <f>Rådata_7200!CQ157</f>
        <v>0</v>
      </c>
      <c r="CV363">
        <f>Rådata_7200!CR157</f>
        <v>0</v>
      </c>
      <c r="CW363">
        <f>Rådata_7200!CS157</f>
        <v>0</v>
      </c>
      <c r="CX363">
        <f>Rådata_7200!CT157</f>
        <v>0</v>
      </c>
      <c r="CY363">
        <f>Rådata_7200!CU157</f>
        <v>0</v>
      </c>
      <c r="CZ363">
        <f>Rådata_7200!CV157</f>
        <v>0</v>
      </c>
      <c r="DA363">
        <f>Rådata_7200!CW157</f>
        <v>0</v>
      </c>
      <c r="DB363">
        <f>Rådata_7200!CX157</f>
        <v>0</v>
      </c>
      <c r="DC363">
        <f>Rådata_7200!CY157</f>
        <v>0</v>
      </c>
      <c r="DD363">
        <f>Rådata_7200!CZ157</f>
        <v>0</v>
      </c>
      <c r="DE363">
        <f>Rådata_7200!DA157</f>
        <v>0</v>
      </c>
      <c r="DF363">
        <f>Rådata_7200!DB157</f>
        <v>0</v>
      </c>
      <c r="DG363">
        <f>Rådata_7200!DC157</f>
        <v>0</v>
      </c>
      <c r="DH363">
        <f>Rådata_7200!DD157</f>
        <v>0</v>
      </c>
      <c r="DI363">
        <f>Rådata_7200!DE157</f>
        <v>0</v>
      </c>
      <c r="DJ363">
        <f>Rådata_7200!DF157</f>
        <v>0</v>
      </c>
      <c r="DK363">
        <f>Rådata_7200!DG157</f>
        <v>0</v>
      </c>
      <c r="DL363">
        <f>Rådata_7200!DH157</f>
        <v>0</v>
      </c>
      <c r="DM363">
        <f>Rådata_7200!DI157</f>
        <v>0</v>
      </c>
      <c r="DN363">
        <f>Rådata_7200!DJ157</f>
        <v>0</v>
      </c>
      <c r="DO363">
        <f>Rådata_7200!DK157</f>
        <v>0</v>
      </c>
      <c r="DP363">
        <f>Rådata_7200!DL157</f>
        <v>0</v>
      </c>
      <c r="DQ363">
        <f>Rådata_7200!DM157</f>
        <v>0</v>
      </c>
      <c r="DR363">
        <f>Rådata_7200!DN157</f>
        <v>0</v>
      </c>
      <c r="DS363">
        <f>Rådata_7200!DO157</f>
        <v>0</v>
      </c>
      <c r="DT363">
        <f>Rådata_7200!DP157</f>
        <v>0</v>
      </c>
      <c r="DU363">
        <f>Rådata_7200!DQ157</f>
        <v>0</v>
      </c>
      <c r="DV363">
        <f>Rådata_7200!DR157</f>
        <v>0</v>
      </c>
      <c r="DW363">
        <f>Rådata_7200!DS157</f>
        <v>0</v>
      </c>
      <c r="DX363">
        <f>Rådata_7200!DT157</f>
        <v>0</v>
      </c>
      <c r="DY363">
        <f>Rådata_7200!DU157</f>
        <v>0</v>
      </c>
      <c r="DZ363">
        <f>Rådata_7200!DV157</f>
        <v>0</v>
      </c>
      <c r="EA363">
        <f>Rådata_7200!DW157</f>
        <v>0</v>
      </c>
      <c r="EB363">
        <f>Rådata_7200!DX157</f>
        <v>0</v>
      </c>
      <c r="EC363">
        <f>Rådata_7200!DY157</f>
        <v>0</v>
      </c>
      <c r="ED363">
        <f>Rådata_7200!DZ157</f>
        <v>0</v>
      </c>
      <c r="EE363">
        <f>Rådata_7200!EA157</f>
        <v>0</v>
      </c>
      <c r="EF363">
        <f>Rådata_7200!EB157</f>
        <v>0</v>
      </c>
      <c r="EG363">
        <f>Rådata_7200!EC157</f>
        <v>0</v>
      </c>
      <c r="EH363">
        <f>Rådata_7200!ED157</f>
        <v>0</v>
      </c>
      <c r="EI363">
        <f>Rådata_7200!EE157</f>
        <v>0</v>
      </c>
      <c r="EJ363">
        <f>Rådata_7200!EF157</f>
        <v>0</v>
      </c>
      <c r="EK363">
        <f>Rådata_7200!EG157</f>
        <v>0</v>
      </c>
      <c r="EL363">
        <f>Rådata_7200!EH157</f>
        <v>0</v>
      </c>
      <c r="EM363">
        <f>Rådata_7200!EI157</f>
        <v>0</v>
      </c>
      <c r="EN363">
        <f>Rådata_7200!EJ157</f>
        <v>0</v>
      </c>
      <c r="EO363">
        <f>Rådata_7200!EK157</f>
        <v>0</v>
      </c>
      <c r="EP363">
        <f>Rådata_7200!EL157</f>
        <v>0</v>
      </c>
      <c r="EQ363">
        <f>Rådata_7200!EM157</f>
        <v>0</v>
      </c>
      <c r="ER363">
        <f>Rådata_7200!EN157</f>
        <v>0</v>
      </c>
      <c r="ES363">
        <f>Rådata_7200!EO157</f>
        <v>0</v>
      </c>
      <c r="ET363">
        <f>Rådata_7200!EP157</f>
        <v>0</v>
      </c>
      <c r="EU363">
        <f>Rådata_7200!EQ157</f>
        <v>0</v>
      </c>
      <c r="EV363">
        <f>Rådata_7200!ER157</f>
        <v>0</v>
      </c>
      <c r="EW363">
        <f>Rådata_7200!ES157</f>
        <v>0</v>
      </c>
      <c r="EX363">
        <f>Rådata_7200!ET157</f>
        <v>0</v>
      </c>
      <c r="EY363">
        <f>Rådata_7200!EU157</f>
        <v>0</v>
      </c>
      <c r="EZ363">
        <f>Rådata_7200!EV157</f>
        <v>0</v>
      </c>
      <c r="FA363">
        <f>Rådata_7200!EW157</f>
        <v>0</v>
      </c>
      <c r="FB363">
        <f>Rådata_7200!EX157</f>
        <v>0</v>
      </c>
      <c r="FC363">
        <f>Rådata_7200!EY157</f>
        <v>0</v>
      </c>
      <c r="FD363">
        <f>Rådata_7200!EZ157</f>
        <v>0</v>
      </c>
      <c r="FE363">
        <f>Rådata_7200!FA157</f>
        <v>0</v>
      </c>
      <c r="FF363">
        <f>Rådata_7200!FB157</f>
        <v>0</v>
      </c>
      <c r="FG363">
        <f>Rådata_7200!FC157</f>
        <v>0</v>
      </c>
      <c r="FH363">
        <f>Rådata_7200!FD157</f>
        <v>0</v>
      </c>
      <c r="FI363">
        <f>Rådata_7200!FE157</f>
        <v>0</v>
      </c>
      <c r="FJ363">
        <f>Rådata_7200!FF157</f>
        <v>0</v>
      </c>
      <c r="FK363">
        <f>Rådata_7200!FG157</f>
        <v>0</v>
      </c>
      <c r="FL363">
        <f>Rådata_7200!FH157</f>
        <v>0</v>
      </c>
      <c r="FM363">
        <f>Rådata_7200!FI157</f>
        <v>0</v>
      </c>
      <c r="FN363">
        <f>Rådata_7200!FJ157</f>
        <v>0</v>
      </c>
      <c r="FO363">
        <f>Rådata_7200!FK157</f>
        <v>0</v>
      </c>
      <c r="FP363">
        <f>Rådata_7200!FL157</f>
        <v>0</v>
      </c>
      <c r="FQ363">
        <f>Rådata_7200!FM157</f>
        <v>0</v>
      </c>
      <c r="FR363">
        <f>Rådata_7200!FN157</f>
        <v>0</v>
      </c>
      <c r="FS363">
        <f>Rådata_7200!FO157</f>
        <v>0</v>
      </c>
      <c r="FT363">
        <f>Rådata_7200!FP157</f>
        <v>0</v>
      </c>
      <c r="FU363">
        <f>Rådata_7200!FQ157</f>
        <v>0</v>
      </c>
      <c r="FV363">
        <f>Rådata_7200!FR157</f>
        <v>0</v>
      </c>
      <c r="FW363">
        <f>Rådata_7200!FS157</f>
        <v>0</v>
      </c>
      <c r="FX363">
        <f>Rådata_7200!FT157</f>
        <v>0</v>
      </c>
      <c r="FY363">
        <f>Rådata_7200!FU157</f>
        <v>0</v>
      </c>
      <c r="FZ363">
        <f>Rådata_7200!FV157</f>
        <v>0</v>
      </c>
      <c r="GA363">
        <f>Rådata_7200!FW157</f>
        <v>0</v>
      </c>
      <c r="GB363">
        <f>Rådata_7200!FX157</f>
        <v>0</v>
      </c>
      <c r="GC363">
        <f>Rådata_7200!FY157</f>
        <v>0</v>
      </c>
      <c r="GD363">
        <f>Rådata_7200!FZ157</f>
        <v>0</v>
      </c>
      <c r="GE363">
        <f>Rådata_7200!GA157</f>
        <v>0</v>
      </c>
      <c r="GF363">
        <f>Rådata_7200!GB157</f>
        <v>0</v>
      </c>
      <c r="GG363">
        <f>Rådata_7200!GC157</f>
        <v>0</v>
      </c>
      <c r="GH363">
        <f>Rådata_7200!GD157</f>
        <v>0</v>
      </c>
      <c r="GI363">
        <f>Rådata_7200!GE157</f>
        <v>0</v>
      </c>
      <c r="GJ363">
        <f>Rådata_7200!GF157</f>
        <v>0</v>
      </c>
      <c r="GK363">
        <f>Rådata_7200!GG157</f>
        <v>0</v>
      </c>
      <c r="GL363">
        <f>Rådata_7200!GH157</f>
        <v>0</v>
      </c>
      <c r="GM363">
        <f>Rådata_7200!GI157</f>
        <v>0</v>
      </c>
      <c r="GN363">
        <f>Rådata_7200!GJ157</f>
        <v>0</v>
      </c>
      <c r="GO363">
        <f>Rådata_7200!GK157</f>
        <v>0</v>
      </c>
      <c r="GP363">
        <f>Rådata_7200!GL157</f>
        <v>0</v>
      </c>
      <c r="GQ363">
        <f>Rådata_7200!GM157</f>
        <v>0</v>
      </c>
      <c r="GR363">
        <f>Rådata_7200!GN157</f>
        <v>0</v>
      </c>
      <c r="GS363">
        <f>Rådata_7200!GO157</f>
        <v>0</v>
      </c>
      <c r="GT363">
        <f>Rådata_7200!GP157</f>
        <v>0</v>
      </c>
      <c r="GU363">
        <f>Rådata_7200!GQ157</f>
        <v>0</v>
      </c>
      <c r="GV363">
        <f>Rådata_7200!GR157</f>
        <v>0</v>
      </c>
      <c r="GW363">
        <f>Rådata_7200!GS157</f>
        <v>0</v>
      </c>
      <c r="GX363">
        <f>Rådata_7200!GT157</f>
        <v>0</v>
      </c>
    </row>
    <row r="364" spans="7:206" x14ac:dyDescent="0.2">
      <c r="G364">
        <f>Rådata_7200!C158</f>
        <v>0</v>
      </c>
      <c r="H364">
        <f>Rådata_7200!D158</f>
        <v>0</v>
      </c>
      <c r="I364">
        <f>Rådata_7200!E158</f>
        <v>0</v>
      </c>
      <c r="J364">
        <f>Rådata_7200!F158</f>
        <v>0</v>
      </c>
      <c r="K364">
        <f>Rådata_7200!G158</f>
        <v>0</v>
      </c>
      <c r="L364">
        <f>Rådata_7200!H158</f>
        <v>0</v>
      </c>
      <c r="M364">
        <f>Rådata_7200!I158</f>
        <v>0</v>
      </c>
      <c r="N364">
        <f>Rådata_7200!J158</f>
        <v>0</v>
      </c>
      <c r="O364">
        <f>Rådata_7200!K158</f>
        <v>0</v>
      </c>
      <c r="P364">
        <f>Rådata_7200!L158</f>
        <v>0</v>
      </c>
      <c r="Q364">
        <f>Rådata_7200!M158</f>
        <v>0</v>
      </c>
      <c r="R364">
        <f>Rådata_7200!N158</f>
        <v>0</v>
      </c>
      <c r="S364">
        <f>Rådata_7200!O158</f>
        <v>0</v>
      </c>
      <c r="T364">
        <f>Rådata_7200!P158</f>
        <v>0</v>
      </c>
      <c r="U364">
        <f>Rådata_7200!Q158</f>
        <v>0</v>
      </c>
      <c r="V364">
        <f>Rådata_7200!R158</f>
        <v>0</v>
      </c>
      <c r="W364">
        <f>Rådata_7200!S158</f>
        <v>0</v>
      </c>
      <c r="X364">
        <f>Rådata_7200!T158</f>
        <v>0</v>
      </c>
      <c r="Y364">
        <f>Rådata_7200!U158</f>
        <v>0</v>
      </c>
      <c r="Z364">
        <f>Rådata_7200!V158</f>
        <v>0</v>
      </c>
      <c r="AA364">
        <f>Rådata_7200!W158</f>
        <v>0</v>
      </c>
      <c r="AB364">
        <f>Rådata_7200!X158</f>
        <v>0</v>
      </c>
      <c r="AC364">
        <f>Rådata_7200!Y158</f>
        <v>0</v>
      </c>
      <c r="AD364">
        <f>Rådata_7200!Z158</f>
        <v>0</v>
      </c>
      <c r="AE364">
        <f>Rådata_7200!AA158</f>
        <v>0</v>
      </c>
      <c r="AF364">
        <f>Rådata_7200!AB158</f>
        <v>0</v>
      </c>
      <c r="AG364">
        <f>Rådata_7200!AC158</f>
        <v>0</v>
      </c>
      <c r="AH364">
        <f>Rådata_7200!AD158</f>
        <v>0</v>
      </c>
      <c r="AI364">
        <f>Rådata_7200!AE158</f>
        <v>0</v>
      </c>
      <c r="AJ364">
        <f>Rådata_7200!AF158</f>
        <v>0</v>
      </c>
      <c r="AK364">
        <f>Rådata_7200!AG158</f>
        <v>0</v>
      </c>
      <c r="AL364">
        <f>Rådata_7200!AH158</f>
        <v>0</v>
      </c>
      <c r="AM364">
        <f>Rådata_7200!AI158</f>
        <v>0</v>
      </c>
      <c r="AN364">
        <f>Rådata_7200!AJ158</f>
        <v>0</v>
      </c>
      <c r="AO364">
        <f>Rådata_7200!AK158</f>
        <v>0</v>
      </c>
      <c r="AP364">
        <f>Rådata_7200!AL158</f>
        <v>0</v>
      </c>
      <c r="AQ364">
        <f>Rådata_7200!AM158</f>
        <v>0</v>
      </c>
      <c r="AR364">
        <f>Rådata_7200!AN158</f>
        <v>0</v>
      </c>
      <c r="AS364">
        <f>Rådata_7200!AO158</f>
        <v>0</v>
      </c>
      <c r="AT364">
        <f>Rådata_7200!AP158</f>
        <v>0</v>
      </c>
      <c r="AU364">
        <f>Rådata_7200!AQ158</f>
        <v>0</v>
      </c>
      <c r="AV364">
        <f>Rådata_7200!AR158</f>
        <v>0</v>
      </c>
      <c r="AW364">
        <f>Rådata_7200!AS158</f>
        <v>0</v>
      </c>
      <c r="AX364">
        <f>Rådata_7200!AT158</f>
        <v>0</v>
      </c>
      <c r="AY364">
        <f>Rådata_7200!AU158</f>
        <v>0</v>
      </c>
      <c r="AZ364">
        <f>Rådata_7200!AV158</f>
        <v>0</v>
      </c>
      <c r="BA364">
        <f>Rådata_7200!AW158</f>
        <v>0</v>
      </c>
      <c r="BB364">
        <f>Rådata_7200!AX158</f>
        <v>0</v>
      </c>
      <c r="BC364">
        <f>Rådata_7200!AY158</f>
        <v>0</v>
      </c>
      <c r="BD364">
        <f>Rådata_7200!AZ158</f>
        <v>0</v>
      </c>
      <c r="BE364">
        <f>Rådata_7200!BA158</f>
        <v>0</v>
      </c>
      <c r="BF364">
        <f>Rådata_7200!BB158</f>
        <v>0</v>
      </c>
      <c r="BG364">
        <f>Rådata_7200!BC158</f>
        <v>0</v>
      </c>
      <c r="BH364">
        <f>Rådata_7200!BD158</f>
        <v>0</v>
      </c>
      <c r="BI364">
        <f>Rådata_7200!BE158</f>
        <v>0</v>
      </c>
      <c r="BJ364">
        <f>Rådata_7200!BF158</f>
        <v>0</v>
      </c>
      <c r="BK364">
        <f>Rådata_7200!BG158</f>
        <v>0</v>
      </c>
      <c r="BL364">
        <f>Rådata_7200!BH158</f>
        <v>0</v>
      </c>
      <c r="BM364">
        <f>Rådata_7200!BI158</f>
        <v>0</v>
      </c>
      <c r="BN364">
        <f>Rådata_7200!BJ158</f>
        <v>0</v>
      </c>
      <c r="BO364">
        <f>Rådata_7200!BK158</f>
        <v>0</v>
      </c>
      <c r="BP364">
        <f>Rådata_7200!BL158</f>
        <v>0</v>
      </c>
      <c r="BQ364">
        <f>Rådata_7200!BM158</f>
        <v>0</v>
      </c>
      <c r="BR364">
        <f>Rådata_7200!BN158</f>
        <v>0</v>
      </c>
      <c r="BS364">
        <f>Rådata_7200!BO158</f>
        <v>0</v>
      </c>
      <c r="BT364">
        <f>Rådata_7200!BP158</f>
        <v>0</v>
      </c>
      <c r="BU364">
        <f>Rådata_7200!BQ158</f>
        <v>0</v>
      </c>
      <c r="BV364">
        <f>Rådata_7200!BR158</f>
        <v>0</v>
      </c>
      <c r="BW364">
        <f>Rådata_7200!BS158</f>
        <v>0</v>
      </c>
      <c r="BX364">
        <f>Rådata_7200!BT158</f>
        <v>0</v>
      </c>
      <c r="BY364">
        <f>Rådata_7200!BU158</f>
        <v>0</v>
      </c>
      <c r="BZ364">
        <f>Rådata_7200!BV158</f>
        <v>0</v>
      </c>
      <c r="CA364">
        <f>Rådata_7200!BW158</f>
        <v>0</v>
      </c>
      <c r="CB364">
        <f>Rådata_7200!BX158</f>
        <v>0</v>
      </c>
      <c r="CC364">
        <f>Rådata_7200!BY158</f>
        <v>0</v>
      </c>
      <c r="CD364">
        <f>Rådata_7200!BZ158</f>
        <v>0</v>
      </c>
      <c r="CE364">
        <f>Rådata_7200!CA158</f>
        <v>0</v>
      </c>
      <c r="CF364">
        <f>Rådata_7200!CB158</f>
        <v>0</v>
      </c>
      <c r="CG364">
        <f>Rådata_7200!CC158</f>
        <v>0</v>
      </c>
      <c r="CH364">
        <f>Rådata_7200!CD158</f>
        <v>0</v>
      </c>
      <c r="CI364">
        <f>Rådata_7200!CE158</f>
        <v>0</v>
      </c>
      <c r="CJ364">
        <f>Rådata_7200!CF158</f>
        <v>0</v>
      </c>
      <c r="CK364">
        <f>Rådata_7200!CG158</f>
        <v>0</v>
      </c>
      <c r="CL364">
        <f>Rådata_7200!CH158</f>
        <v>0</v>
      </c>
      <c r="CM364">
        <f>Rådata_7200!CI158</f>
        <v>0</v>
      </c>
      <c r="CN364">
        <f>Rådata_7200!CJ158</f>
        <v>0</v>
      </c>
      <c r="CO364">
        <f>Rådata_7200!CK158</f>
        <v>0</v>
      </c>
      <c r="CP364">
        <f>Rådata_7200!CL158</f>
        <v>0</v>
      </c>
      <c r="CQ364">
        <f>Rådata_7200!CM158</f>
        <v>0</v>
      </c>
      <c r="CR364">
        <f>Rådata_7200!CN158</f>
        <v>0</v>
      </c>
      <c r="CS364">
        <f>Rådata_7200!CO158</f>
        <v>0</v>
      </c>
      <c r="CT364">
        <f>Rådata_7200!CP158</f>
        <v>0</v>
      </c>
      <c r="CU364">
        <f>Rådata_7200!CQ158</f>
        <v>0</v>
      </c>
      <c r="CV364">
        <f>Rådata_7200!CR158</f>
        <v>0</v>
      </c>
      <c r="CW364">
        <f>Rådata_7200!CS158</f>
        <v>0</v>
      </c>
      <c r="CX364">
        <f>Rådata_7200!CT158</f>
        <v>0</v>
      </c>
      <c r="CY364">
        <f>Rådata_7200!CU158</f>
        <v>0</v>
      </c>
      <c r="CZ364">
        <f>Rådata_7200!CV158</f>
        <v>0</v>
      </c>
      <c r="DA364">
        <f>Rådata_7200!CW158</f>
        <v>0</v>
      </c>
      <c r="DB364">
        <f>Rådata_7200!CX158</f>
        <v>0</v>
      </c>
      <c r="DC364">
        <f>Rådata_7200!CY158</f>
        <v>0</v>
      </c>
      <c r="DD364">
        <f>Rådata_7200!CZ158</f>
        <v>0</v>
      </c>
      <c r="DE364">
        <f>Rådata_7200!DA158</f>
        <v>0</v>
      </c>
      <c r="DF364">
        <f>Rådata_7200!DB158</f>
        <v>0</v>
      </c>
      <c r="DG364">
        <f>Rådata_7200!DC158</f>
        <v>0</v>
      </c>
      <c r="DH364">
        <f>Rådata_7200!DD158</f>
        <v>0</v>
      </c>
      <c r="DI364">
        <f>Rådata_7200!DE158</f>
        <v>0</v>
      </c>
      <c r="DJ364">
        <f>Rådata_7200!DF158</f>
        <v>0</v>
      </c>
      <c r="DK364">
        <f>Rådata_7200!DG158</f>
        <v>0</v>
      </c>
      <c r="DL364">
        <f>Rådata_7200!DH158</f>
        <v>0</v>
      </c>
      <c r="DM364">
        <f>Rådata_7200!DI158</f>
        <v>0</v>
      </c>
      <c r="DN364">
        <f>Rådata_7200!DJ158</f>
        <v>0</v>
      </c>
      <c r="DO364">
        <f>Rådata_7200!DK158</f>
        <v>0</v>
      </c>
      <c r="DP364">
        <f>Rådata_7200!DL158</f>
        <v>0</v>
      </c>
      <c r="DQ364">
        <f>Rådata_7200!DM158</f>
        <v>0</v>
      </c>
      <c r="DR364">
        <f>Rådata_7200!DN158</f>
        <v>0</v>
      </c>
      <c r="DS364">
        <f>Rådata_7200!DO158</f>
        <v>0</v>
      </c>
      <c r="DT364">
        <f>Rådata_7200!DP158</f>
        <v>0</v>
      </c>
      <c r="DU364">
        <f>Rådata_7200!DQ158</f>
        <v>0</v>
      </c>
      <c r="DV364">
        <f>Rådata_7200!DR158</f>
        <v>0</v>
      </c>
      <c r="DW364">
        <f>Rådata_7200!DS158</f>
        <v>0</v>
      </c>
      <c r="DX364">
        <f>Rådata_7200!DT158</f>
        <v>0</v>
      </c>
      <c r="DY364">
        <f>Rådata_7200!DU158</f>
        <v>0</v>
      </c>
      <c r="DZ364">
        <f>Rådata_7200!DV158</f>
        <v>0</v>
      </c>
      <c r="EA364">
        <f>Rådata_7200!DW158</f>
        <v>0</v>
      </c>
      <c r="EB364">
        <f>Rådata_7200!DX158</f>
        <v>0</v>
      </c>
      <c r="EC364">
        <f>Rådata_7200!DY158</f>
        <v>0</v>
      </c>
      <c r="ED364">
        <f>Rådata_7200!DZ158</f>
        <v>0</v>
      </c>
      <c r="EE364">
        <f>Rådata_7200!EA158</f>
        <v>0</v>
      </c>
      <c r="EF364">
        <f>Rådata_7200!EB158</f>
        <v>0</v>
      </c>
      <c r="EG364">
        <f>Rådata_7200!EC158</f>
        <v>0</v>
      </c>
      <c r="EH364">
        <f>Rådata_7200!ED158</f>
        <v>0</v>
      </c>
      <c r="EI364">
        <f>Rådata_7200!EE158</f>
        <v>0</v>
      </c>
      <c r="EJ364">
        <f>Rådata_7200!EF158</f>
        <v>0</v>
      </c>
      <c r="EK364">
        <f>Rådata_7200!EG158</f>
        <v>0</v>
      </c>
      <c r="EL364">
        <f>Rådata_7200!EH158</f>
        <v>0</v>
      </c>
      <c r="EM364">
        <f>Rådata_7200!EI158</f>
        <v>0</v>
      </c>
      <c r="EN364">
        <f>Rådata_7200!EJ158</f>
        <v>0</v>
      </c>
      <c r="EO364">
        <f>Rådata_7200!EK158</f>
        <v>0</v>
      </c>
      <c r="EP364">
        <f>Rådata_7200!EL158</f>
        <v>0</v>
      </c>
      <c r="EQ364">
        <f>Rådata_7200!EM158</f>
        <v>0</v>
      </c>
      <c r="ER364">
        <f>Rådata_7200!EN158</f>
        <v>0</v>
      </c>
      <c r="ES364">
        <f>Rådata_7200!EO158</f>
        <v>0</v>
      </c>
      <c r="ET364">
        <f>Rådata_7200!EP158</f>
        <v>0</v>
      </c>
      <c r="EU364">
        <f>Rådata_7200!EQ158</f>
        <v>0</v>
      </c>
      <c r="EV364">
        <f>Rådata_7200!ER158</f>
        <v>0</v>
      </c>
      <c r="EW364">
        <f>Rådata_7200!ES158</f>
        <v>0</v>
      </c>
      <c r="EX364">
        <f>Rådata_7200!ET158</f>
        <v>0</v>
      </c>
      <c r="EY364">
        <f>Rådata_7200!EU158</f>
        <v>0</v>
      </c>
      <c r="EZ364">
        <f>Rådata_7200!EV158</f>
        <v>0</v>
      </c>
      <c r="FA364">
        <f>Rådata_7200!EW158</f>
        <v>0</v>
      </c>
      <c r="FB364">
        <f>Rådata_7200!EX158</f>
        <v>0</v>
      </c>
      <c r="FC364">
        <f>Rådata_7200!EY158</f>
        <v>0</v>
      </c>
      <c r="FD364">
        <f>Rådata_7200!EZ158</f>
        <v>0</v>
      </c>
      <c r="FE364">
        <f>Rådata_7200!FA158</f>
        <v>0</v>
      </c>
      <c r="FF364">
        <f>Rådata_7200!FB158</f>
        <v>0</v>
      </c>
      <c r="FG364">
        <f>Rådata_7200!FC158</f>
        <v>0</v>
      </c>
      <c r="FH364">
        <f>Rådata_7200!FD158</f>
        <v>0</v>
      </c>
      <c r="FI364">
        <f>Rådata_7200!FE158</f>
        <v>0</v>
      </c>
      <c r="FJ364">
        <f>Rådata_7200!FF158</f>
        <v>0</v>
      </c>
      <c r="FK364">
        <f>Rådata_7200!FG158</f>
        <v>0</v>
      </c>
      <c r="FL364">
        <f>Rådata_7200!FH158</f>
        <v>0</v>
      </c>
      <c r="FM364">
        <f>Rådata_7200!FI158</f>
        <v>0</v>
      </c>
      <c r="FN364">
        <f>Rådata_7200!FJ158</f>
        <v>0</v>
      </c>
      <c r="FO364">
        <f>Rådata_7200!FK158</f>
        <v>0</v>
      </c>
      <c r="FP364">
        <f>Rådata_7200!FL158</f>
        <v>0</v>
      </c>
      <c r="FQ364">
        <f>Rådata_7200!FM158</f>
        <v>0</v>
      </c>
      <c r="FR364">
        <f>Rådata_7200!FN158</f>
        <v>0</v>
      </c>
      <c r="FS364">
        <f>Rådata_7200!FO158</f>
        <v>0</v>
      </c>
      <c r="FT364">
        <f>Rådata_7200!FP158</f>
        <v>0</v>
      </c>
      <c r="FU364">
        <f>Rådata_7200!FQ158</f>
        <v>0</v>
      </c>
      <c r="FV364">
        <f>Rådata_7200!FR158</f>
        <v>0</v>
      </c>
      <c r="FW364">
        <f>Rådata_7200!FS158</f>
        <v>0</v>
      </c>
      <c r="FX364">
        <f>Rådata_7200!FT158</f>
        <v>0</v>
      </c>
      <c r="FY364">
        <f>Rådata_7200!FU158</f>
        <v>0</v>
      </c>
      <c r="FZ364">
        <f>Rådata_7200!FV158</f>
        <v>0</v>
      </c>
      <c r="GA364">
        <f>Rådata_7200!FW158</f>
        <v>0</v>
      </c>
      <c r="GB364">
        <f>Rådata_7200!FX158</f>
        <v>0</v>
      </c>
      <c r="GC364">
        <f>Rådata_7200!FY158</f>
        <v>0</v>
      </c>
      <c r="GD364">
        <f>Rådata_7200!FZ158</f>
        <v>0</v>
      </c>
      <c r="GE364">
        <f>Rådata_7200!GA158</f>
        <v>0</v>
      </c>
      <c r="GF364">
        <f>Rådata_7200!GB158</f>
        <v>0</v>
      </c>
      <c r="GG364">
        <f>Rådata_7200!GC158</f>
        <v>0</v>
      </c>
      <c r="GH364">
        <f>Rådata_7200!GD158</f>
        <v>0</v>
      </c>
      <c r="GI364">
        <f>Rådata_7200!GE158</f>
        <v>0</v>
      </c>
      <c r="GJ364">
        <f>Rådata_7200!GF158</f>
        <v>0</v>
      </c>
      <c r="GK364">
        <f>Rådata_7200!GG158</f>
        <v>0</v>
      </c>
      <c r="GL364">
        <f>Rådata_7200!GH158</f>
        <v>0</v>
      </c>
      <c r="GM364">
        <f>Rådata_7200!GI158</f>
        <v>0</v>
      </c>
      <c r="GN364">
        <f>Rådata_7200!GJ158</f>
        <v>0</v>
      </c>
      <c r="GO364">
        <f>Rådata_7200!GK158</f>
        <v>0</v>
      </c>
      <c r="GP364">
        <f>Rådata_7200!GL158</f>
        <v>0</v>
      </c>
      <c r="GQ364">
        <f>Rådata_7200!GM158</f>
        <v>0</v>
      </c>
      <c r="GR364">
        <f>Rådata_7200!GN158</f>
        <v>0</v>
      </c>
      <c r="GS364">
        <f>Rådata_7200!GO158</f>
        <v>0</v>
      </c>
      <c r="GT364">
        <f>Rådata_7200!GP158</f>
        <v>0</v>
      </c>
      <c r="GU364">
        <f>Rådata_7200!GQ158</f>
        <v>0</v>
      </c>
      <c r="GV364">
        <f>Rådata_7200!GR158</f>
        <v>0</v>
      </c>
      <c r="GW364">
        <f>Rådata_7200!GS158</f>
        <v>0</v>
      </c>
      <c r="GX364">
        <f>Rådata_7200!GT158</f>
        <v>0</v>
      </c>
    </row>
    <row r="365" spans="7:206" x14ac:dyDescent="0.2">
      <c r="G365">
        <f>Rådata_7200!C159</f>
        <v>0</v>
      </c>
      <c r="H365">
        <f>Rådata_7200!D159</f>
        <v>0</v>
      </c>
      <c r="I365">
        <f>Rådata_7200!E159</f>
        <v>0</v>
      </c>
      <c r="J365">
        <f>Rådata_7200!F159</f>
        <v>0</v>
      </c>
      <c r="K365">
        <f>Rådata_7200!G159</f>
        <v>0</v>
      </c>
      <c r="L365">
        <f>Rådata_7200!H159</f>
        <v>0</v>
      </c>
      <c r="M365">
        <f>Rådata_7200!I159</f>
        <v>0</v>
      </c>
      <c r="N365">
        <f>Rådata_7200!J159</f>
        <v>0</v>
      </c>
      <c r="O365">
        <f>Rådata_7200!K159</f>
        <v>0</v>
      </c>
      <c r="P365">
        <f>Rådata_7200!L159</f>
        <v>0</v>
      </c>
      <c r="Q365">
        <f>Rådata_7200!M159</f>
        <v>0</v>
      </c>
      <c r="R365">
        <f>Rådata_7200!N159</f>
        <v>0</v>
      </c>
      <c r="S365">
        <f>Rådata_7200!O159</f>
        <v>0</v>
      </c>
      <c r="T365">
        <f>Rådata_7200!P159</f>
        <v>0</v>
      </c>
      <c r="U365">
        <f>Rådata_7200!Q159</f>
        <v>0</v>
      </c>
      <c r="V365">
        <f>Rådata_7200!R159</f>
        <v>0</v>
      </c>
      <c r="W365">
        <f>Rådata_7200!S159</f>
        <v>0</v>
      </c>
      <c r="X365">
        <f>Rådata_7200!T159</f>
        <v>0</v>
      </c>
      <c r="Y365">
        <f>Rådata_7200!U159</f>
        <v>0</v>
      </c>
      <c r="Z365">
        <f>Rådata_7200!V159</f>
        <v>0</v>
      </c>
      <c r="AA365">
        <f>Rådata_7200!W159</f>
        <v>0</v>
      </c>
      <c r="AB365">
        <f>Rådata_7200!X159</f>
        <v>0</v>
      </c>
      <c r="AC365">
        <f>Rådata_7200!Y159</f>
        <v>0</v>
      </c>
      <c r="AD365">
        <f>Rådata_7200!Z159</f>
        <v>0</v>
      </c>
      <c r="AE365">
        <f>Rådata_7200!AA159</f>
        <v>0</v>
      </c>
      <c r="AF365">
        <f>Rådata_7200!AB159</f>
        <v>0</v>
      </c>
      <c r="AG365">
        <f>Rådata_7200!AC159</f>
        <v>0</v>
      </c>
      <c r="AH365">
        <f>Rådata_7200!AD159</f>
        <v>0</v>
      </c>
      <c r="AI365">
        <f>Rådata_7200!AE159</f>
        <v>0</v>
      </c>
      <c r="AJ365">
        <f>Rådata_7200!AF159</f>
        <v>0</v>
      </c>
      <c r="AK365">
        <f>Rådata_7200!AG159</f>
        <v>0</v>
      </c>
      <c r="AL365">
        <f>Rådata_7200!AH159</f>
        <v>0</v>
      </c>
      <c r="AM365">
        <f>Rådata_7200!AI159</f>
        <v>0</v>
      </c>
      <c r="AN365">
        <f>Rådata_7200!AJ159</f>
        <v>0</v>
      </c>
      <c r="AO365">
        <f>Rådata_7200!AK159</f>
        <v>0</v>
      </c>
      <c r="AP365">
        <f>Rådata_7200!AL159</f>
        <v>0</v>
      </c>
      <c r="AQ365">
        <f>Rådata_7200!AM159</f>
        <v>0</v>
      </c>
      <c r="AR365">
        <f>Rådata_7200!AN159</f>
        <v>0</v>
      </c>
      <c r="AS365">
        <f>Rådata_7200!AO159</f>
        <v>0</v>
      </c>
      <c r="AT365">
        <f>Rådata_7200!AP159</f>
        <v>0</v>
      </c>
      <c r="AU365">
        <f>Rådata_7200!AQ159</f>
        <v>0</v>
      </c>
      <c r="AV365">
        <f>Rådata_7200!AR159</f>
        <v>0</v>
      </c>
      <c r="AW365">
        <f>Rådata_7200!AS159</f>
        <v>0</v>
      </c>
      <c r="AX365">
        <f>Rådata_7200!AT159</f>
        <v>0</v>
      </c>
      <c r="AY365">
        <f>Rådata_7200!AU159</f>
        <v>0</v>
      </c>
      <c r="AZ365">
        <f>Rådata_7200!AV159</f>
        <v>0</v>
      </c>
      <c r="BA365">
        <f>Rådata_7200!AW159</f>
        <v>0</v>
      </c>
      <c r="BB365">
        <f>Rådata_7200!AX159</f>
        <v>0</v>
      </c>
      <c r="BC365">
        <f>Rådata_7200!AY159</f>
        <v>0</v>
      </c>
      <c r="BD365">
        <f>Rådata_7200!AZ159</f>
        <v>0</v>
      </c>
      <c r="BE365">
        <f>Rådata_7200!BA159</f>
        <v>0</v>
      </c>
      <c r="BF365">
        <f>Rådata_7200!BB159</f>
        <v>0</v>
      </c>
      <c r="BG365">
        <f>Rådata_7200!BC159</f>
        <v>0</v>
      </c>
      <c r="BH365">
        <f>Rådata_7200!BD159</f>
        <v>0</v>
      </c>
      <c r="BI365">
        <f>Rådata_7200!BE159</f>
        <v>0</v>
      </c>
      <c r="BJ365">
        <f>Rådata_7200!BF159</f>
        <v>0</v>
      </c>
      <c r="BK365">
        <f>Rådata_7200!BG159</f>
        <v>0</v>
      </c>
      <c r="BL365">
        <f>Rådata_7200!BH159</f>
        <v>0</v>
      </c>
      <c r="BM365">
        <f>Rådata_7200!BI159</f>
        <v>0</v>
      </c>
      <c r="BN365">
        <f>Rådata_7200!BJ159</f>
        <v>0</v>
      </c>
      <c r="BO365">
        <f>Rådata_7200!BK159</f>
        <v>0</v>
      </c>
      <c r="BP365">
        <f>Rådata_7200!BL159</f>
        <v>0</v>
      </c>
      <c r="BQ365">
        <f>Rådata_7200!BM159</f>
        <v>0</v>
      </c>
      <c r="BR365">
        <f>Rådata_7200!BN159</f>
        <v>0</v>
      </c>
      <c r="BS365">
        <f>Rådata_7200!BO159</f>
        <v>0</v>
      </c>
      <c r="BT365">
        <f>Rådata_7200!BP159</f>
        <v>0</v>
      </c>
      <c r="BU365">
        <f>Rådata_7200!BQ159</f>
        <v>0</v>
      </c>
      <c r="BV365">
        <f>Rådata_7200!BR159</f>
        <v>0</v>
      </c>
      <c r="BW365">
        <f>Rådata_7200!BS159</f>
        <v>0</v>
      </c>
      <c r="BX365">
        <f>Rådata_7200!BT159</f>
        <v>0</v>
      </c>
      <c r="BY365">
        <f>Rådata_7200!BU159</f>
        <v>0</v>
      </c>
      <c r="BZ365">
        <f>Rådata_7200!BV159</f>
        <v>0</v>
      </c>
      <c r="CA365">
        <f>Rådata_7200!BW159</f>
        <v>0</v>
      </c>
      <c r="CB365">
        <f>Rådata_7200!BX159</f>
        <v>0</v>
      </c>
      <c r="CC365">
        <f>Rådata_7200!BY159</f>
        <v>0</v>
      </c>
      <c r="CD365">
        <f>Rådata_7200!BZ159</f>
        <v>0</v>
      </c>
      <c r="CE365">
        <f>Rådata_7200!CA159</f>
        <v>0</v>
      </c>
      <c r="CF365">
        <f>Rådata_7200!CB159</f>
        <v>0</v>
      </c>
      <c r="CG365">
        <f>Rådata_7200!CC159</f>
        <v>0</v>
      </c>
      <c r="CH365">
        <f>Rådata_7200!CD159</f>
        <v>0</v>
      </c>
      <c r="CI365">
        <f>Rådata_7200!CE159</f>
        <v>0</v>
      </c>
      <c r="CJ365">
        <f>Rådata_7200!CF159</f>
        <v>0</v>
      </c>
      <c r="CK365">
        <f>Rådata_7200!CG159</f>
        <v>0</v>
      </c>
      <c r="CL365">
        <f>Rådata_7200!CH159</f>
        <v>0</v>
      </c>
      <c r="CM365">
        <f>Rådata_7200!CI159</f>
        <v>0</v>
      </c>
      <c r="CN365">
        <f>Rådata_7200!CJ159</f>
        <v>0</v>
      </c>
      <c r="CO365">
        <f>Rådata_7200!CK159</f>
        <v>0</v>
      </c>
      <c r="CP365">
        <f>Rådata_7200!CL159</f>
        <v>0</v>
      </c>
      <c r="CQ365">
        <f>Rådata_7200!CM159</f>
        <v>0</v>
      </c>
      <c r="CR365">
        <f>Rådata_7200!CN159</f>
        <v>0</v>
      </c>
      <c r="CS365">
        <f>Rådata_7200!CO159</f>
        <v>0</v>
      </c>
      <c r="CT365">
        <f>Rådata_7200!CP159</f>
        <v>0</v>
      </c>
      <c r="CU365">
        <f>Rådata_7200!CQ159</f>
        <v>0</v>
      </c>
      <c r="CV365">
        <f>Rådata_7200!CR159</f>
        <v>0</v>
      </c>
      <c r="CW365">
        <f>Rådata_7200!CS159</f>
        <v>0</v>
      </c>
      <c r="CX365">
        <f>Rådata_7200!CT159</f>
        <v>0</v>
      </c>
      <c r="CY365">
        <f>Rådata_7200!CU159</f>
        <v>0</v>
      </c>
      <c r="CZ365">
        <f>Rådata_7200!CV159</f>
        <v>0</v>
      </c>
      <c r="DA365">
        <f>Rådata_7200!CW159</f>
        <v>0</v>
      </c>
      <c r="DB365">
        <f>Rådata_7200!CX159</f>
        <v>0</v>
      </c>
      <c r="DC365">
        <f>Rådata_7200!CY159</f>
        <v>0</v>
      </c>
      <c r="DD365">
        <f>Rådata_7200!CZ159</f>
        <v>0</v>
      </c>
      <c r="DE365">
        <f>Rådata_7200!DA159</f>
        <v>0</v>
      </c>
      <c r="DF365">
        <f>Rådata_7200!DB159</f>
        <v>0</v>
      </c>
      <c r="DG365">
        <f>Rådata_7200!DC159</f>
        <v>0</v>
      </c>
      <c r="DH365">
        <f>Rådata_7200!DD159</f>
        <v>0</v>
      </c>
      <c r="DI365">
        <f>Rådata_7200!DE159</f>
        <v>0</v>
      </c>
      <c r="DJ365">
        <f>Rådata_7200!DF159</f>
        <v>0</v>
      </c>
      <c r="DK365">
        <f>Rådata_7200!DG159</f>
        <v>0</v>
      </c>
      <c r="DL365">
        <f>Rådata_7200!DH159</f>
        <v>0</v>
      </c>
      <c r="DM365">
        <f>Rådata_7200!DI159</f>
        <v>0</v>
      </c>
      <c r="DN365">
        <f>Rådata_7200!DJ159</f>
        <v>0</v>
      </c>
      <c r="DO365">
        <f>Rådata_7200!DK159</f>
        <v>0</v>
      </c>
      <c r="DP365">
        <f>Rådata_7200!DL159</f>
        <v>0</v>
      </c>
      <c r="DQ365">
        <f>Rådata_7200!DM159</f>
        <v>0</v>
      </c>
      <c r="DR365">
        <f>Rådata_7200!DN159</f>
        <v>0</v>
      </c>
      <c r="DS365">
        <f>Rådata_7200!DO159</f>
        <v>0</v>
      </c>
      <c r="DT365">
        <f>Rådata_7200!DP159</f>
        <v>0</v>
      </c>
      <c r="DU365">
        <f>Rådata_7200!DQ159</f>
        <v>0</v>
      </c>
      <c r="DV365">
        <f>Rådata_7200!DR159</f>
        <v>0</v>
      </c>
      <c r="DW365">
        <f>Rådata_7200!DS159</f>
        <v>0</v>
      </c>
      <c r="DX365">
        <f>Rådata_7200!DT159</f>
        <v>0</v>
      </c>
      <c r="DY365">
        <f>Rådata_7200!DU159</f>
        <v>0</v>
      </c>
      <c r="DZ365">
        <f>Rådata_7200!DV159</f>
        <v>0</v>
      </c>
      <c r="EA365">
        <f>Rådata_7200!DW159</f>
        <v>0</v>
      </c>
      <c r="EB365">
        <f>Rådata_7200!DX159</f>
        <v>0</v>
      </c>
      <c r="EC365">
        <f>Rådata_7200!DY159</f>
        <v>0</v>
      </c>
      <c r="ED365">
        <f>Rådata_7200!DZ159</f>
        <v>0</v>
      </c>
      <c r="EE365">
        <f>Rådata_7200!EA159</f>
        <v>0</v>
      </c>
      <c r="EF365">
        <f>Rådata_7200!EB159</f>
        <v>0</v>
      </c>
      <c r="EG365">
        <f>Rådata_7200!EC159</f>
        <v>0</v>
      </c>
      <c r="EH365">
        <f>Rådata_7200!ED159</f>
        <v>0</v>
      </c>
      <c r="EI365">
        <f>Rådata_7200!EE159</f>
        <v>0</v>
      </c>
      <c r="EJ365">
        <f>Rådata_7200!EF159</f>
        <v>0</v>
      </c>
      <c r="EK365">
        <f>Rådata_7200!EG159</f>
        <v>0</v>
      </c>
      <c r="EL365">
        <f>Rådata_7200!EH159</f>
        <v>0</v>
      </c>
      <c r="EM365">
        <f>Rådata_7200!EI159</f>
        <v>0</v>
      </c>
      <c r="EN365">
        <f>Rådata_7200!EJ159</f>
        <v>0</v>
      </c>
      <c r="EO365">
        <f>Rådata_7200!EK159</f>
        <v>0</v>
      </c>
      <c r="EP365">
        <f>Rådata_7200!EL159</f>
        <v>0</v>
      </c>
      <c r="EQ365">
        <f>Rådata_7200!EM159</f>
        <v>0</v>
      </c>
      <c r="ER365">
        <f>Rådata_7200!EN159</f>
        <v>0</v>
      </c>
      <c r="ES365">
        <f>Rådata_7200!EO159</f>
        <v>0</v>
      </c>
      <c r="ET365">
        <f>Rådata_7200!EP159</f>
        <v>0</v>
      </c>
      <c r="EU365">
        <f>Rådata_7200!EQ159</f>
        <v>0</v>
      </c>
      <c r="EV365">
        <f>Rådata_7200!ER159</f>
        <v>0</v>
      </c>
      <c r="EW365">
        <f>Rådata_7200!ES159</f>
        <v>0</v>
      </c>
      <c r="EX365">
        <f>Rådata_7200!ET159</f>
        <v>0</v>
      </c>
      <c r="EY365">
        <f>Rådata_7200!EU159</f>
        <v>0</v>
      </c>
      <c r="EZ365">
        <f>Rådata_7200!EV159</f>
        <v>0</v>
      </c>
      <c r="FA365">
        <f>Rådata_7200!EW159</f>
        <v>0</v>
      </c>
      <c r="FB365">
        <f>Rådata_7200!EX159</f>
        <v>0</v>
      </c>
      <c r="FC365">
        <f>Rådata_7200!EY159</f>
        <v>0</v>
      </c>
      <c r="FD365">
        <f>Rådata_7200!EZ159</f>
        <v>0</v>
      </c>
      <c r="FE365">
        <f>Rådata_7200!FA159</f>
        <v>0</v>
      </c>
      <c r="FF365">
        <f>Rådata_7200!FB159</f>
        <v>0</v>
      </c>
      <c r="FG365">
        <f>Rådata_7200!FC159</f>
        <v>0</v>
      </c>
      <c r="FH365">
        <f>Rådata_7200!FD159</f>
        <v>0</v>
      </c>
      <c r="FI365">
        <f>Rådata_7200!FE159</f>
        <v>0</v>
      </c>
      <c r="FJ365">
        <f>Rådata_7200!FF159</f>
        <v>0</v>
      </c>
      <c r="FK365">
        <f>Rådata_7200!FG159</f>
        <v>0</v>
      </c>
      <c r="FL365">
        <f>Rådata_7200!FH159</f>
        <v>0</v>
      </c>
      <c r="FM365">
        <f>Rådata_7200!FI159</f>
        <v>0</v>
      </c>
      <c r="FN365">
        <f>Rådata_7200!FJ159</f>
        <v>0</v>
      </c>
      <c r="FO365">
        <f>Rådata_7200!FK159</f>
        <v>0</v>
      </c>
      <c r="FP365">
        <f>Rådata_7200!FL159</f>
        <v>0</v>
      </c>
      <c r="FQ365">
        <f>Rådata_7200!FM159</f>
        <v>0</v>
      </c>
      <c r="FR365">
        <f>Rådata_7200!FN159</f>
        <v>0</v>
      </c>
      <c r="FS365">
        <f>Rådata_7200!FO159</f>
        <v>0</v>
      </c>
      <c r="FT365">
        <f>Rådata_7200!FP159</f>
        <v>0</v>
      </c>
      <c r="FU365">
        <f>Rådata_7200!FQ159</f>
        <v>0</v>
      </c>
      <c r="FV365">
        <f>Rådata_7200!FR159</f>
        <v>0</v>
      </c>
      <c r="FW365">
        <f>Rådata_7200!FS159</f>
        <v>0</v>
      </c>
      <c r="FX365">
        <f>Rådata_7200!FT159</f>
        <v>0</v>
      </c>
      <c r="FY365">
        <f>Rådata_7200!FU159</f>
        <v>0</v>
      </c>
      <c r="FZ365">
        <f>Rådata_7200!FV159</f>
        <v>0</v>
      </c>
      <c r="GA365">
        <f>Rådata_7200!FW159</f>
        <v>0</v>
      </c>
      <c r="GB365">
        <f>Rådata_7200!FX159</f>
        <v>0</v>
      </c>
      <c r="GC365">
        <f>Rådata_7200!FY159</f>
        <v>0</v>
      </c>
      <c r="GD365">
        <f>Rådata_7200!FZ159</f>
        <v>0</v>
      </c>
      <c r="GE365">
        <f>Rådata_7200!GA159</f>
        <v>0</v>
      </c>
      <c r="GF365">
        <f>Rådata_7200!GB159</f>
        <v>0</v>
      </c>
      <c r="GG365">
        <f>Rådata_7200!GC159</f>
        <v>0</v>
      </c>
      <c r="GH365">
        <f>Rådata_7200!GD159</f>
        <v>0</v>
      </c>
      <c r="GI365">
        <f>Rådata_7200!GE159</f>
        <v>0</v>
      </c>
      <c r="GJ365">
        <f>Rådata_7200!GF159</f>
        <v>0</v>
      </c>
      <c r="GK365">
        <f>Rådata_7200!GG159</f>
        <v>0</v>
      </c>
      <c r="GL365">
        <f>Rådata_7200!GH159</f>
        <v>0</v>
      </c>
      <c r="GM365">
        <f>Rådata_7200!GI159</f>
        <v>0</v>
      </c>
      <c r="GN365">
        <f>Rådata_7200!GJ159</f>
        <v>0</v>
      </c>
      <c r="GO365">
        <f>Rådata_7200!GK159</f>
        <v>0</v>
      </c>
      <c r="GP365">
        <f>Rådata_7200!GL159</f>
        <v>0</v>
      </c>
      <c r="GQ365">
        <f>Rådata_7200!GM159</f>
        <v>0</v>
      </c>
      <c r="GR365">
        <f>Rådata_7200!GN159</f>
        <v>0</v>
      </c>
      <c r="GS365">
        <f>Rådata_7200!GO159</f>
        <v>0</v>
      </c>
      <c r="GT365">
        <f>Rådata_7200!GP159</f>
        <v>0</v>
      </c>
      <c r="GU365">
        <f>Rådata_7200!GQ159</f>
        <v>0</v>
      </c>
      <c r="GV365">
        <f>Rådata_7200!GR159</f>
        <v>0</v>
      </c>
      <c r="GW365">
        <f>Rådata_7200!GS159</f>
        <v>0</v>
      </c>
      <c r="GX365">
        <f>Rådata_7200!GT159</f>
        <v>0</v>
      </c>
    </row>
    <row r="366" spans="7:206" x14ac:dyDescent="0.2">
      <c r="G366">
        <f>Rådata_7200!C160</f>
        <v>0</v>
      </c>
      <c r="H366">
        <f>Rådata_7200!D160</f>
        <v>0</v>
      </c>
      <c r="I366">
        <f>Rådata_7200!E160</f>
        <v>0</v>
      </c>
      <c r="J366">
        <f>Rådata_7200!F160</f>
        <v>0</v>
      </c>
      <c r="K366">
        <f>Rådata_7200!G160</f>
        <v>0</v>
      </c>
      <c r="L366">
        <f>Rådata_7200!H160</f>
        <v>0</v>
      </c>
      <c r="M366">
        <f>Rådata_7200!I160</f>
        <v>0</v>
      </c>
      <c r="N366">
        <f>Rådata_7200!J160</f>
        <v>0</v>
      </c>
      <c r="O366">
        <f>Rådata_7200!K160</f>
        <v>0</v>
      </c>
      <c r="P366">
        <f>Rådata_7200!L160</f>
        <v>0</v>
      </c>
      <c r="Q366">
        <f>Rådata_7200!M160</f>
        <v>0</v>
      </c>
      <c r="R366">
        <f>Rådata_7200!N160</f>
        <v>0</v>
      </c>
      <c r="S366">
        <f>Rådata_7200!O160</f>
        <v>0</v>
      </c>
      <c r="T366">
        <f>Rådata_7200!P160</f>
        <v>0</v>
      </c>
      <c r="U366">
        <f>Rådata_7200!Q160</f>
        <v>0</v>
      </c>
      <c r="V366">
        <f>Rådata_7200!R160</f>
        <v>0</v>
      </c>
      <c r="W366">
        <f>Rådata_7200!S160</f>
        <v>0</v>
      </c>
      <c r="X366">
        <f>Rådata_7200!T160</f>
        <v>0</v>
      </c>
      <c r="Y366">
        <f>Rådata_7200!U160</f>
        <v>0</v>
      </c>
      <c r="Z366">
        <f>Rådata_7200!V160</f>
        <v>0</v>
      </c>
      <c r="AA366">
        <f>Rådata_7200!W160</f>
        <v>0</v>
      </c>
      <c r="AB366">
        <f>Rådata_7200!X160</f>
        <v>0</v>
      </c>
      <c r="AC366">
        <f>Rådata_7200!Y160</f>
        <v>0</v>
      </c>
      <c r="AD366">
        <f>Rådata_7200!Z160</f>
        <v>0</v>
      </c>
      <c r="AE366">
        <f>Rådata_7200!AA160</f>
        <v>0</v>
      </c>
      <c r="AF366">
        <f>Rådata_7200!AB160</f>
        <v>0</v>
      </c>
      <c r="AG366">
        <f>Rådata_7200!AC160</f>
        <v>0</v>
      </c>
      <c r="AH366">
        <f>Rådata_7200!AD160</f>
        <v>0</v>
      </c>
      <c r="AI366">
        <f>Rådata_7200!AE160</f>
        <v>0</v>
      </c>
      <c r="AJ366">
        <f>Rådata_7200!AF160</f>
        <v>0</v>
      </c>
      <c r="AK366">
        <f>Rådata_7200!AG160</f>
        <v>0</v>
      </c>
      <c r="AL366">
        <f>Rådata_7200!AH160</f>
        <v>0</v>
      </c>
      <c r="AM366">
        <f>Rådata_7200!AI160</f>
        <v>0</v>
      </c>
      <c r="AN366">
        <f>Rådata_7200!AJ160</f>
        <v>0</v>
      </c>
      <c r="AO366">
        <f>Rådata_7200!AK160</f>
        <v>0</v>
      </c>
      <c r="AP366">
        <f>Rådata_7200!AL160</f>
        <v>0</v>
      </c>
      <c r="AQ366">
        <f>Rådata_7200!AM160</f>
        <v>0</v>
      </c>
      <c r="AR366">
        <f>Rådata_7200!AN160</f>
        <v>0</v>
      </c>
      <c r="AS366">
        <f>Rådata_7200!AO160</f>
        <v>0</v>
      </c>
      <c r="AT366">
        <f>Rådata_7200!AP160</f>
        <v>0</v>
      </c>
      <c r="AU366">
        <f>Rådata_7200!AQ160</f>
        <v>0</v>
      </c>
      <c r="AV366">
        <f>Rådata_7200!AR160</f>
        <v>0</v>
      </c>
      <c r="AW366">
        <f>Rådata_7200!AS160</f>
        <v>0</v>
      </c>
      <c r="AX366">
        <f>Rådata_7200!AT160</f>
        <v>0</v>
      </c>
      <c r="AY366">
        <f>Rådata_7200!AU160</f>
        <v>0</v>
      </c>
      <c r="AZ366">
        <f>Rådata_7200!AV160</f>
        <v>0</v>
      </c>
      <c r="BA366">
        <f>Rådata_7200!AW160</f>
        <v>0</v>
      </c>
      <c r="BB366">
        <f>Rådata_7200!AX160</f>
        <v>0</v>
      </c>
      <c r="BC366">
        <f>Rådata_7200!AY160</f>
        <v>0</v>
      </c>
      <c r="BD366">
        <f>Rådata_7200!AZ160</f>
        <v>0</v>
      </c>
      <c r="BE366">
        <f>Rådata_7200!BA160</f>
        <v>0</v>
      </c>
      <c r="BF366">
        <f>Rådata_7200!BB160</f>
        <v>0</v>
      </c>
      <c r="BG366">
        <f>Rådata_7200!BC160</f>
        <v>0</v>
      </c>
      <c r="BH366">
        <f>Rådata_7200!BD160</f>
        <v>0</v>
      </c>
      <c r="BI366">
        <f>Rådata_7200!BE160</f>
        <v>0</v>
      </c>
      <c r="BJ366">
        <f>Rådata_7200!BF160</f>
        <v>0</v>
      </c>
      <c r="BK366">
        <f>Rådata_7200!BG160</f>
        <v>0</v>
      </c>
      <c r="BL366">
        <f>Rådata_7200!BH160</f>
        <v>0</v>
      </c>
      <c r="BM366">
        <f>Rådata_7200!BI160</f>
        <v>0</v>
      </c>
      <c r="BN366">
        <f>Rådata_7200!BJ160</f>
        <v>0</v>
      </c>
      <c r="BO366">
        <f>Rådata_7200!BK160</f>
        <v>0</v>
      </c>
      <c r="BP366">
        <f>Rådata_7200!BL160</f>
        <v>0</v>
      </c>
      <c r="BQ366">
        <f>Rådata_7200!BM160</f>
        <v>0</v>
      </c>
      <c r="BR366">
        <f>Rådata_7200!BN160</f>
        <v>0</v>
      </c>
      <c r="BS366">
        <f>Rådata_7200!BO160</f>
        <v>0</v>
      </c>
      <c r="BT366">
        <f>Rådata_7200!BP160</f>
        <v>0</v>
      </c>
      <c r="BU366">
        <f>Rådata_7200!BQ160</f>
        <v>0</v>
      </c>
      <c r="BV366">
        <f>Rådata_7200!BR160</f>
        <v>0</v>
      </c>
      <c r="BW366">
        <f>Rådata_7200!BS160</f>
        <v>0</v>
      </c>
      <c r="BX366">
        <f>Rådata_7200!BT160</f>
        <v>0</v>
      </c>
      <c r="BY366">
        <f>Rådata_7200!BU160</f>
        <v>0</v>
      </c>
      <c r="BZ366">
        <f>Rådata_7200!BV160</f>
        <v>0</v>
      </c>
      <c r="CA366">
        <f>Rådata_7200!BW160</f>
        <v>0</v>
      </c>
      <c r="CB366">
        <f>Rådata_7200!BX160</f>
        <v>0</v>
      </c>
      <c r="CC366">
        <f>Rådata_7200!BY160</f>
        <v>0</v>
      </c>
      <c r="CD366">
        <f>Rådata_7200!BZ160</f>
        <v>0</v>
      </c>
      <c r="CE366">
        <f>Rådata_7200!CA160</f>
        <v>0</v>
      </c>
      <c r="CF366">
        <f>Rådata_7200!CB160</f>
        <v>0</v>
      </c>
      <c r="CG366">
        <f>Rådata_7200!CC160</f>
        <v>0</v>
      </c>
      <c r="CH366">
        <f>Rådata_7200!CD160</f>
        <v>0</v>
      </c>
      <c r="CI366">
        <f>Rådata_7200!CE160</f>
        <v>0</v>
      </c>
      <c r="CJ366">
        <f>Rådata_7200!CF160</f>
        <v>0</v>
      </c>
      <c r="CK366">
        <f>Rådata_7200!CG160</f>
        <v>0</v>
      </c>
      <c r="CL366">
        <f>Rådata_7200!CH160</f>
        <v>0</v>
      </c>
      <c r="CM366">
        <f>Rådata_7200!CI160</f>
        <v>0</v>
      </c>
      <c r="CN366">
        <f>Rådata_7200!CJ160</f>
        <v>0</v>
      </c>
      <c r="CO366">
        <f>Rådata_7200!CK160</f>
        <v>0</v>
      </c>
      <c r="CP366">
        <f>Rådata_7200!CL160</f>
        <v>0</v>
      </c>
      <c r="CQ366">
        <f>Rådata_7200!CM160</f>
        <v>0</v>
      </c>
      <c r="CR366">
        <f>Rådata_7200!CN160</f>
        <v>0</v>
      </c>
      <c r="CS366">
        <f>Rådata_7200!CO160</f>
        <v>0</v>
      </c>
      <c r="CT366">
        <f>Rådata_7200!CP160</f>
        <v>0</v>
      </c>
      <c r="CU366">
        <f>Rådata_7200!CQ160</f>
        <v>0</v>
      </c>
      <c r="CV366">
        <f>Rådata_7200!CR160</f>
        <v>0</v>
      </c>
      <c r="CW366">
        <f>Rådata_7200!CS160</f>
        <v>0</v>
      </c>
      <c r="CX366">
        <f>Rådata_7200!CT160</f>
        <v>0</v>
      </c>
      <c r="CY366">
        <f>Rådata_7200!CU160</f>
        <v>0</v>
      </c>
      <c r="CZ366">
        <f>Rådata_7200!CV160</f>
        <v>0</v>
      </c>
      <c r="DA366">
        <f>Rådata_7200!CW160</f>
        <v>0</v>
      </c>
      <c r="DB366">
        <f>Rådata_7200!CX160</f>
        <v>0</v>
      </c>
      <c r="DC366">
        <f>Rådata_7200!CY160</f>
        <v>0</v>
      </c>
      <c r="DD366">
        <f>Rådata_7200!CZ160</f>
        <v>0</v>
      </c>
      <c r="DE366">
        <f>Rådata_7200!DA160</f>
        <v>0</v>
      </c>
      <c r="DF366">
        <f>Rådata_7200!DB160</f>
        <v>0</v>
      </c>
      <c r="DG366">
        <f>Rådata_7200!DC160</f>
        <v>0</v>
      </c>
      <c r="DH366">
        <f>Rådata_7200!DD160</f>
        <v>0</v>
      </c>
      <c r="DI366">
        <f>Rådata_7200!DE160</f>
        <v>0</v>
      </c>
      <c r="DJ366">
        <f>Rådata_7200!DF160</f>
        <v>0</v>
      </c>
      <c r="DK366">
        <f>Rådata_7200!DG160</f>
        <v>0</v>
      </c>
      <c r="DL366">
        <f>Rådata_7200!DH160</f>
        <v>0</v>
      </c>
      <c r="DM366">
        <f>Rådata_7200!DI160</f>
        <v>0</v>
      </c>
      <c r="DN366">
        <f>Rådata_7200!DJ160</f>
        <v>0</v>
      </c>
      <c r="DO366">
        <f>Rådata_7200!DK160</f>
        <v>0</v>
      </c>
      <c r="DP366">
        <f>Rådata_7200!DL160</f>
        <v>0</v>
      </c>
      <c r="DQ366">
        <f>Rådata_7200!DM160</f>
        <v>0</v>
      </c>
      <c r="DR366">
        <f>Rådata_7200!DN160</f>
        <v>0</v>
      </c>
      <c r="DS366">
        <f>Rådata_7200!DO160</f>
        <v>0</v>
      </c>
      <c r="DT366">
        <f>Rådata_7200!DP160</f>
        <v>0</v>
      </c>
      <c r="DU366">
        <f>Rådata_7200!DQ160</f>
        <v>0</v>
      </c>
      <c r="DV366">
        <f>Rådata_7200!DR160</f>
        <v>0</v>
      </c>
      <c r="DW366">
        <f>Rådata_7200!DS160</f>
        <v>0</v>
      </c>
      <c r="DX366">
        <f>Rådata_7200!DT160</f>
        <v>0</v>
      </c>
      <c r="DY366">
        <f>Rådata_7200!DU160</f>
        <v>0</v>
      </c>
      <c r="DZ366">
        <f>Rådata_7200!DV160</f>
        <v>0</v>
      </c>
      <c r="EA366">
        <f>Rådata_7200!DW160</f>
        <v>0</v>
      </c>
      <c r="EB366">
        <f>Rådata_7200!DX160</f>
        <v>0</v>
      </c>
      <c r="EC366">
        <f>Rådata_7200!DY160</f>
        <v>0</v>
      </c>
      <c r="ED366">
        <f>Rådata_7200!DZ160</f>
        <v>0</v>
      </c>
      <c r="EE366">
        <f>Rådata_7200!EA160</f>
        <v>0</v>
      </c>
      <c r="EF366">
        <f>Rådata_7200!EB160</f>
        <v>0</v>
      </c>
      <c r="EG366">
        <f>Rådata_7200!EC160</f>
        <v>0</v>
      </c>
      <c r="EH366">
        <f>Rådata_7200!ED160</f>
        <v>0</v>
      </c>
      <c r="EI366">
        <f>Rådata_7200!EE160</f>
        <v>0</v>
      </c>
      <c r="EJ366">
        <f>Rådata_7200!EF160</f>
        <v>0</v>
      </c>
      <c r="EK366">
        <f>Rådata_7200!EG160</f>
        <v>0</v>
      </c>
      <c r="EL366">
        <f>Rådata_7200!EH160</f>
        <v>0</v>
      </c>
      <c r="EM366">
        <f>Rådata_7200!EI160</f>
        <v>0</v>
      </c>
      <c r="EN366">
        <f>Rådata_7200!EJ160</f>
        <v>0</v>
      </c>
      <c r="EO366">
        <f>Rådata_7200!EK160</f>
        <v>0</v>
      </c>
      <c r="EP366">
        <f>Rådata_7200!EL160</f>
        <v>0</v>
      </c>
      <c r="EQ366">
        <f>Rådata_7200!EM160</f>
        <v>0</v>
      </c>
      <c r="ER366">
        <f>Rådata_7200!EN160</f>
        <v>0</v>
      </c>
      <c r="ES366">
        <f>Rådata_7200!EO160</f>
        <v>0</v>
      </c>
      <c r="ET366">
        <f>Rådata_7200!EP160</f>
        <v>0</v>
      </c>
      <c r="EU366">
        <f>Rådata_7200!EQ160</f>
        <v>0</v>
      </c>
      <c r="EV366">
        <f>Rådata_7200!ER160</f>
        <v>0</v>
      </c>
      <c r="EW366">
        <f>Rådata_7200!ES160</f>
        <v>0</v>
      </c>
      <c r="EX366">
        <f>Rådata_7200!ET160</f>
        <v>0</v>
      </c>
      <c r="EY366">
        <f>Rådata_7200!EU160</f>
        <v>0</v>
      </c>
      <c r="EZ366">
        <f>Rådata_7200!EV160</f>
        <v>0</v>
      </c>
      <c r="FA366">
        <f>Rådata_7200!EW160</f>
        <v>0</v>
      </c>
      <c r="FB366">
        <f>Rådata_7200!EX160</f>
        <v>0</v>
      </c>
      <c r="FC366">
        <f>Rådata_7200!EY160</f>
        <v>0</v>
      </c>
      <c r="FD366">
        <f>Rådata_7200!EZ160</f>
        <v>0</v>
      </c>
      <c r="FE366">
        <f>Rådata_7200!FA160</f>
        <v>0</v>
      </c>
      <c r="FF366">
        <f>Rådata_7200!FB160</f>
        <v>0</v>
      </c>
      <c r="FG366">
        <f>Rådata_7200!FC160</f>
        <v>0</v>
      </c>
      <c r="FH366">
        <f>Rådata_7200!FD160</f>
        <v>0</v>
      </c>
      <c r="FI366">
        <f>Rådata_7200!FE160</f>
        <v>0</v>
      </c>
      <c r="FJ366">
        <f>Rådata_7200!FF160</f>
        <v>0</v>
      </c>
      <c r="FK366">
        <f>Rådata_7200!FG160</f>
        <v>0</v>
      </c>
      <c r="FL366">
        <f>Rådata_7200!FH160</f>
        <v>0</v>
      </c>
      <c r="FM366">
        <f>Rådata_7200!FI160</f>
        <v>0</v>
      </c>
      <c r="FN366">
        <f>Rådata_7200!FJ160</f>
        <v>0</v>
      </c>
      <c r="FO366">
        <f>Rådata_7200!FK160</f>
        <v>0</v>
      </c>
      <c r="FP366">
        <f>Rådata_7200!FL160</f>
        <v>0</v>
      </c>
      <c r="FQ366">
        <f>Rådata_7200!FM160</f>
        <v>0</v>
      </c>
      <c r="FR366">
        <f>Rådata_7200!FN160</f>
        <v>0</v>
      </c>
      <c r="FS366">
        <f>Rådata_7200!FO160</f>
        <v>0</v>
      </c>
      <c r="FT366">
        <f>Rådata_7200!FP160</f>
        <v>0</v>
      </c>
      <c r="FU366">
        <f>Rådata_7200!FQ160</f>
        <v>0</v>
      </c>
      <c r="FV366">
        <f>Rådata_7200!FR160</f>
        <v>0</v>
      </c>
      <c r="FW366">
        <f>Rådata_7200!FS160</f>
        <v>0</v>
      </c>
      <c r="FX366">
        <f>Rådata_7200!FT160</f>
        <v>0</v>
      </c>
      <c r="FY366">
        <f>Rådata_7200!FU160</f>
        <v>0</v>
      </c>
      <c r="FZ366">
        <f>Rådata_7200!FV160</f>
        <v>0</v>
      </c>
      <c r="GA366">
        <f>Rådata_7200!FW160</f>
        <v>0</v>
      </c>
      <c r="GB366">
        <f>Rådata_7200!FX160</f>
        <v>0</v>
      </c>
      <c r="GC366">
        <f>Rådata_7200!FY160</f>
        <v>0</v>
      </c>
      <c r="GD366">
        <f>Rådata_7200!FZ160</f>
        <v>0</v>
      </c>
      <c r="GE366">
        <f>Rådata_7200!GA160</f>
        <v>0</v>
      </c>
      <c r="GF366">
        <f>Rådata_7200!GB160</f>
        <v>0</v>
      </c>
      <c r="GG366">
        <f>Rådata_7200!GC160</f>
        <v>0</v>
      </c>
      <c r="GH366">
        <f>Rådata_7200!GD160</f>
        <v>0</v>
      </c>
      <c r="GI366">
        <f>Rådata_7200!GE160</f>
        <v>0</v>
      </c>
      <c r="GJ366">
        <f>Rådata_7200!GF160</f>
        <v>0</v>
      </c>
      <c r="GK366">
        <f>Rådata_7200!GG160</f>
        <v>0</v>
      </c>
      <c r="GL366">
        <f>Rådata_7200!GH160</f>
        <v>0</v>
      </c>
      <c r="GM366">
        <f>Rådata_7200!GI160</f>
        <v>0</v>
      </c>
      <c r="GN366">
        <f>Rådata_7200!GJ160</f>
        <v>0</v>
      </c>
      <c r="GO366">
        <f>Rådata_7200!GK160</f>
        <v>0</v>
      </c>
      <c r="GP366">
        <f>Rådata_7200!GL160</f>
        <v>0</v>
      </c>
      <c r="GQ366">
        <f>Rådata_7200!GM160</f>
        <v>0</v>
      </c>
      <c r="GR366">
        <f>Rådata_7200!GN160</f>
        <v>0</v>
      </c>
      <c r="GS366">
        <f>Rådata_7200!GO160</f>
        <v>0</v>
      </c>
      <c r="GT366">
        <f>Rådata_7200!GP160</f>
        <v>0</v>
      </c>
      <c r="GU366">
        <f>Rådata_7200!GQ160</f>
        <v>0</v>
      </c>
      <c r="GV366">
        <f>Rådata_7200!GR160</f>
        <v>0</v>
      </c>
      <c r="GW366">
        <f>Rådata_7200!GS160</f>
        <v>0</v>
      </c>
      <c r="GX366">
        <f>Rådata_7200!GT160</f>
        <v>0</v>
      </c>
    </row>
    <row r="367" spans="7:206" x14ac:dyDescent="0.2">
      <c r="G367">
        <f>Rådata_7200!C161</f>
        <v>0</v>
      </c>
      <c r="H367">
        <f>Rådata_7200!D161</f>
        <v>0</v>
      </c>
      <c r="I367">
        <f>Rådata_7200!E161</f>
        <v>0</v>
      </c>
      <c r="J367">
        <f>Rådata_7200!F161</f>
        <v>0</v>
      </c>
      <c r="K367">
        <f>Rådata_7200!G161</f>
        <v>0</v>
      </c>
      <c r="L367">
        <f>Rådata_7200!H161</f>
        <v>0</v>
      </c>
      <c r="M367">
        <f>Rådata_7200!I161</f>
        <v>0</v>
      </c>
      <c r="N367">
        <f>Rådata_7200!J161</f>
        <v>0</v>
      </c>
      <c r="O367">
        <f>Rådata_7200!K161</f>
        <v>0</v>
      </c>
      <c r="P367">
        <f>Rådata_7200!L161</f>
        <v>0</v>
      </c>
      <c r="Q367">
        <f>Rådata_7200!M161</f>
        <v>0</v>
      </c>
      <c r="R367">
        <f>Rådata_7200!N161</f>
        <v>0</v>
      </c>
      <c r="S367">
        <f>Rådata_7200!O161</f>
        <v>0</v>
      </c>
      <c r="T367">
        <f>Rådata_7200!P161</f>
        <v>0</v>
      </c>
      <c r="U367">
        <f>Rådata_7200!Q161</f>
        <v>0</v>
      </c>
      <c r="V367">
        <f>Rådata_7200!R161</f>
        <v>0</v>
      </c>
      <c r="W367">
        <f>Rådata_7200!S161</f>
        <v>0</v>
      </c>
      <c r="X367">
        <f>Rådata_7200!T161</f>
        <v>0</v>
      </c>
      <c r="Y367">
        <f>Rådata_7200!U161</f>
        <v>0</v>
      </c>
      <c r="Z367">
        <f>Rådata_7200!V161</f>
        <v>0</v>
      </c>
      <c r="AA367">
        <f>Rådata_7200!W161</f>
        <v>0</v>
      </c>
      <c r="AB367">
        <f>Rådata_7200!X161</f>
        <v>0</v>
      </c>
      <c r="AC367">
        <f>Rådata_7200!Y161</f>
        <v>0</v>
      </c>
      <c r="AD367">
        <f>Rådata_7200!Z161</f>
        <v>0</v>
      </c>
      <c r="AE367">
        <f>Rådata_7200!AA161</f>
        <v>0</v>
      </c>
      <c r="AF367">
        <f>Rådata_7200!AB161</f>
        <v>0</v>
      </c>
      <c r="AG367">
        <f>Rådata_7200!AC161</f>
        <v>0</v>
      </c>
      <c r="AH367">
        <f>Rådata_7200!AD161</f>
        <v>0</v>
      </c>
      <c r="AI367">
        <f>Rådata_7200!AE161</f>
        <v>0</v>
      </c>
      <c r="AJ367">
        <f>Rådata_7200!AF161</f>
        <v>0</v>
      </c>
      <c r="AK367">
        <f>Rådata_7200!AG161</f>
        <v>0</v>
      </c>
      <c r="AL367">
        <f>Rådata_7200!AH161</f>
        <v>0</v>
      </c>
      <c r="AM367">
        <f>Rådata_7200!AI161</f>
        <v>0</v>
      </c>
      <c r="AN367">
        <f>Rådata_7200!AJ161</f>
        <v>0</v>
      </c>
      <c r="AO367">
        <f>Rådata_7200!AK161</f>
        <v>0</v>
      </c>
      <c r="AP367">
        <f>Rådata_7200!AL161</f>
        <v>0</v>
      </c>
      <c r="AQ367">
        <f>Rådata_7200!AM161</f>
        <v>0</v>
      </c>
      <c r="AR367">
        <f>Rådata_7200!AN161</f>
        <v>0</v>
      </c>
      <c r="AS367">
        <f>Rådata_7200!AO161</f>
        <v>0</v>
      </c>
      <c r="AT367">
        <f>Rådata_7200!AP161</f>
        <v>0</v>
      </c>
      <c r="AU367">
        <f>Rådata_7200!AQ161</f>
        <v>0</v>
      </c>
      <c r="AV367">
        <f>Rådata_7200!AR161</f>
        <v>0</v>
      </c>
      <c r="AW367">
        <f>Rådata_7200!AS161</f>
        <v>0</v>
      </c>
      <c r="AX367">
        <f>Rådata_7200!AT161</f>
        <v>0</v>
      </c>
      <c r="AY367">
        <f>Rådata_7200!AU161</f>
        <v>0</v>
      </c>
      <c r="AZ367">
        <f>Rådata_7200!AV161</f>
        <v>0</v>
      </c>
      <c r="BA367">
        <f>Rådata_7200!AW161</f>
        <v>0</v>
      </c>
      <c r="BB367">
        <f>Rådata_7200!AX161</f>
        <v>0</v>
      </c>
      <c r="BC367">
        <f>Rådata_7200!AY161</f>
        <v>0</v>
      </c>
      <c r="BD367">
        <f>Rådata_7200!AZ161</f>
        <v>0</v>
      </c>
      <c r="BE367">
        <f>Rådata_7200!BA161</f>
        <v>0</v>
      </c>
      <c r="BF367">
        <f>Rådata_7200!BB161</f>
        <v>0</v>
      </c>
      <c r="BG367">
        <f>Rådata_7200!BC161</f>
        <v>0</v>
      </c>
      <c r="BH367">
        <f>Rådata_7200!BD161</f>
        <v>0</v>
      </c>
      <c r="BI367">
        <f>Rådata_7200!BE161</f>
        <v>0</v>
      </c>
      <c r="BJ367">
        <f>Rådata_7200!BF161</f>
        <v>0</v>
      </c>
      <c r="BK367">
        <f>Rådata_7200!BG161</f>
        <v>0</v>
      </c>
      <c r="BL367">
        <f>Rådata_7200!BH161</f>
        <v>0</v>
      </c>
      <c r="BM367">
        <f>Rådata_7200!BI161</f>
        <v>0</v>
      </c>
      <c r="BN367">
        <f>Rådata_7200!BJ161</f>
        <v>0</v>
      </c>
      <c r="BO367">
        <f>Rådata_7200!BK161</f>
        <v>0</v>
      </c>
      <c r="BP367">
        <f>Rådata_7200!BL161</f>
        <v>0</v>
      </c>
      <c r="BQ367">
        <f>Rådata_7200!BM161</f>
        <v>0</v>
      </c>
      <c r="BR367">
        <f>Rådata_7200!BN161</f>
        <v>0</v>
      </c>
      <c r="BS367">
        <f>Rådata_7200!BO161</f>
        <v>0</v>
      </c>
      <c r="BT367">
        <f>Rådata_7200!BP161</f>
        <v>0</v>
      </c>
      <c r="BU367">
        <f>Rådata_7200!BQ161</f>
        <v>0</v>
      </c>
      <c r="BV367">
        <f>Rådata_7200!BR161</f>
        <v>0</v>
      </c>
      <c r="BW367">
        <f>Rådata_7200!BS161</f>
        <v>0</v>
      </c>
      <c r="BX367">
        <f>Rådata_7200!BT161</f>
        <v>0</v>
      </c>
      <c r="BY367">
        <f>Rådata_7200!BU161</f>
        <v>0</v>
      </c>
      <c r="BZ367">
        <f>Rådata_7200!BV161</f>
        <v>0</v>
      </c>
      <c r="CA367">
        <f>Rådata_7200!BW161</f>
        <v>0</v>
      </c>
      <c r="CB367">
        <f>Rådata_7200!BX161</f>
        <v>0</v>
      </c>
      <c r="CC367">
        <f>Rådata_7200!BY161</f>
        <v>0</v>
      </c>
      <c r="CD367">
        <f>Rådata_7200!BZ161</f>
        <v>0</v>
      </c>
      <c r="CE367">
        <f>Rådata_7200!CA161</f>
        <v>0</v>
      </c>
      <c r="CF367">
        <f>Rådata_7200!CB161</f>
        <v>0</v>
      </c>
      <c r="CG367">
        <f>Rådata_7200!CC161</f>
        <v>0</v>
      </c>
      <c r="CH367">
        <f>Rådata_7200!CD161</f>
        <v>0</v>
      </c>
      <c r="CI367">
        <f>Rådata_7200!CE161</f>
        <v>0</v>
      </c>
      <c r="CJ367">
        <f>Rådata_7200!CF161</f>
        <v>0</v>
      </c>
      <c r="CK367">
        <f>Rådata_7200!CG161</f>
        <v>0</v>
      </c>
      <c r="CL367">
        <f>Rådata_7200!CH161</f>
        <v>0</v>
      </c>
      <c r="CM367">
        <f>Rådata_7200!CI161</f>
        <v>0</v>
      </c>
      <c r="CN367">
        <f>Rådata_7200!CJ161</f>
        <v>0</v>
      </c>
      <c r="CO367">
        <f>Rådata_7200!CK161</f>
        <v>0</v>
      </c>
      <c r="CP367">
        <f>Rådata_7200!CL161</f>
        <v>0</v>
      </c>
      <c r="CQ367">
        <f>Rådata_7200!CM161</f>
        <v>0</v>
      </c>
      <c r="CR367">
        <f>Rådata_7200!CN161</f>
        <v>0</v>
      </c>
      <c r="CS367">
        <f>Rådata_7200!CO161</f>
        <v>0</v>
      </c>
      <c r="CT367">
        <f>Rådata_7200!CP161</f>
        <v>0</v>
      </c>
      <c r="CU367">
        <f>Rådata_7200!CQ161</f>
        <v>0</v>
      </c>
      <c r="CV367">
        <f>Rådata_7200!CR161</f>
        <v>0</v>
      </c>
      <c r="CW367">
        <f>Rådata_7200!CS161</f>
        <v>0</v>
      </c>
      <c r="CX367">
        <f>Rådata_7200!CT161</f>
        <v>0</v>
      </c>
      <c r="CY367">
        <f>Rådata_7200!CU161</f>
        <v>0</v>
      </c>
      <c r="CZ367">
        <f>Rådata_7200!CV161</f>
        <v>0</v>
      </c>
      <c r="DA367">
        <f>Rådata_7200!CW161</f>
        <v>0</v>
      </c>
      <c r="DB367">
        <f>Rådata_7200!CX161</f>
        <v>0</v>
      </c>
      <c r="DC367">
        <f>Rådata_7200!CY161</f>
        <v>0</v>
      </c>
      <c r="DD367">
        <f>Rådata_7200!CZ161</f>
        <v>0</v>
      </c>
      <c r="DE367">
        <f>Rådata_7200!DA161</f>
        <v>0</v>
      </c>
      <c r="DF367">
        <f>Rådata_7200!DB161</f>
        <v>0</v>
      </c>
      <c r="DG367">
        <f>Rådata_7200!DC161</f>
        <v>0</v>
      </c>
      <c r="DH367">
        <f>Rådata_7200!DD161</f>
        <v>0</v>
      </c>
      <c r="DI367">
        <f>Rådata_7200!DE161</f>
        <v>0</v>
      </c>
      <c r="DJ367">
        <f>Rådata_7200!DF161</f>
        <v>0</v>
      </c>
      <c r="DK367">
        <f>Rådata_7200!DG161</f>
        <v>0</v>
      </c>
      <c r="DL367">
        <f>Rådata_7200!DH161</f>
        <v>0</v>
      </c>
      <c r="DM367">
        <f>Rådata_7200!DI161</f>
        <v>0</v>
      </c>
      <c r="DN367">
        <f>Rådata_7200!DJ161</f>
        <v>0</v>
      </c>
      <c r="DO367">
        <f>Rådata_7200!DK161</f>
        <v>0</v>
      </c>
      <c r="DP367">
        <f>Rådata_7200!DL161</f>
        <v>0</v>
      </c>
      <c r="DQ367">
        <f>Rådata_7200!DM161</f>
        <v>0</v>
      </c>
      <c r="DR367">
        <f>Rådata_7200!DN161</f>
        <v>0</v>
      </c>
      <c r="DS367">
        <f>Rådata_7200!DO161</f>
        <v>0</v>
      </c>
      <c r="DT367">
        <f>Rådata_7200!DP161</f>
        <v>0</v>
      </c>
      <c r="DU367">
        <f>Rådata_7200!DQ161</f>
        <v>0</v>
      </c>
      <c r="DV367">
        <f>Rådata_7200!DR161</f>
        <v>0</v>
      </c>
      <c r="DW367">
        <f>Rådata_7200!DS161</f>
        <v>0</v>
      </c>
      <c r="DX367">
        <f>Rådata_7200!DT161</f>
        <v>0</v>
      </c>
      <c r="DY367">
        <f>Rådata_7200!DU161</f>
        <v>0</v>
      </c>
      <c r="DZ367">
        <f>Rådata_7200!DV161</f>
        <v>0</v>
      </c>
      <c r="EA367">
        <f>Rådata_7200!DW161</f>
        <v>0</v>
      </c>
      <c r="EB367">
        <f>Rådata_7200!DX161</f>
        <v>0</v>
      </c>
      <c r="EC367">
        <f>Rådata_7200!DY161</f>
        <v>0</v>
      </c>
      <c r="ED367">
        <f>Rådata_7200!DZ161</f>
        <v>0</v>
      </c>
      <c r="EE367">
        <f>Rådata_7200!EA161</f>
        <v>0</v>
      </c>
      <c r="EF367">
        <f>Rådata_7200!EB161</f>
        <v>0</v>
      </c>
      <c r="EG367">
        <f>Rådata_7200!EC161</f>
        <v>0</v>
      </c>
      <c r="EH367">
        <f>Rådata_7200!ED161</f>
        <v>0</v>
      </c>
      <c r="EI367">
        <f>Rådata_7200!EE161</f>
        <v>0</v>
      </c>
      <c r="EJ367">
        <f>Rådata_7200!EF161</f>
        <v>0</v>
      </c>
      <c r="EK367">
        <f>Rådata_7200!EG161</f>
        <v>0</v>
      </c>
      <c r="EL367">
        <f>Rådata_7200!EH161</f>
        <v>0</v>
      </c>
      <c r="EM367">
        <f>Rådata_7200!EI161</f>
        <v>0</v>
      </c>
      <c r="EN367">
        <f>Rådata_7200!EJ161</f>
        <v>0</v>
      </c>
      <c r="EO367">
        <f>Rådata_7200!EK161</f>
        <v>0</v>
      </c>
      <c r="EP367">
        <f>Rådata_7200!EL161</f>
        <v>0</v>
      </c>
      <c r="EQ367">
        <f>Rådata_7200!EM161</f>
        <v>0</v>
      </c>
      <c r="ER367">
        <f>Rådata_7200!EN161</f>
        <v>0</v>
      </c>
      <c r="ES367">
        <f>Rådata_7200!EO161</f>
        <v>0</v>
      </c>
      <c r="ET367">
        <f>Rådata_7200!EP161</f>
        <v>0</v>
      </c>
      <c r="EU367">
        <f>Rådata_7200!EQ161</f>
        <v>0</v>
      </c>
      <c r="EV367">
        <f>Rådata_7200!ER161</f>
        <v>0</v>
      </c>
      <c r="EW367">
        <f>Rådata_7200!ES161</f>
        <v>0</v>
      </c>
      <c r="EX367">
        <f>Rådata_7200!ET161</f>
        <v>0</v>
      </c>
      <c r="EY367">
        <f>Rådata_7200!EU161</f>
        <v>0</v>
      </c>
      <c r="EZ367">
        <f>Rådata_7200!EV161</f>
        <v>0</v>
      </c>
      <c r="FA367">
        <f>Rådata_7200!EW161</f>
        <v>0</v>
      </c>
      <c r="FB367">
        <f>Rådata_7200!EX161</f>
        <v>0</v>
      </c>
      <c r="FC367">
        <f>Rådata_7200!EY161</f>
        <v>0</v>
      </c>
      <c r="FD367">
        <f>Rådata_7200!EZ161</f>
        <v>0</v>
      </c>
      <c r="FE367">
        <f>Rådata_7200!FA161</f>
        <v>0</v>
      </c>
      <c r="FF367">
        <f>Rådata_7200!FB161</f>
        <v>0</v>
      </c>
      <c r="FG367">
        <f>Rådata_7200!FC161</f>
        <v>0</v>
      </c>
      <c r="FH367">
        <f>Rådata_7200!FD161</f>
        <v>0</v>
      </c>
      <c r="FI367">
        <f>Rådata_7200!FE161</f>
        <v>0</v>
      </c>
      <c r="FJ367">
        <f>Rådata_7200!FF161</f>
        <v>0</v>
      </c>
      <c r="FK367">
        <f>Rådata_7200!FG161</f>
        <v>0</v>
      </c>
      <c r="FL367">
        <f>Rådata_7200!FH161</f>
        <v>0</v>
      </c>
      <c r="FM367">
        <f>Rådata_7200!FI161</f>
        <v>0</v>
      </c>
      <c r="FN367">
        <f>Rådata_7200!FJ161</f>
        <v>0</v>
      </c>
      <c r="FO367">
        <f>Rådata_7200!FK161</f>
        <v>0</v>
      </c>
      <c r="FP367">
        <f>Rådata_7200!FL161</f>
        <v>0</v>
      </c>
      <c r="FQ367">
        <f>Rådata_7200!FM161</f>
        <v>0</v>
      </c>
      <c r="FR367">
        <f>Rådata_7200!FN161</f>
        <v>0</v>
      </c>
      <c r="FS367">
        <f>Rådata_7200!FO161</f>
        <v>0</v>
      </c>
      <c r="FT367">
        <f>Rådata_7200!FP161</f>
        <v>0</v>
      </c>
      <c r="FU367">
        <f>Rådata_7200!FQ161</f>
        <v>0</v>
      </c>
      <c r="FV367">
        <f>Rådata_7200!FR161</f>
        <v>0</v>
      </c>
      <c r="FW367">
        <f>Rådata_7200!FS161</f>
        <v>0</v>
      </c>
      <c r="FX367">
        <f>Rådata_7200!FT161</f>
        <v>0</v>
      </c>
      <c r="FY367">
        <f>Rådata_7200!FU161</f>
        <v>0</v>
      </c>
      <c r="FZ367">
        <f>Rådata_7200!FV161</f>
        <v>0</v>
      </c>
      <c r="GA367">
        <f>Rådata_7200!FW161</f>
        <v>0</v>
      </c>
      <c r="GB367">
        <f>Rådata_7200!FX161</f>
        <v>0</v>
      </c>
      <c r="GC367">
        <f>Rådata_7200!FY161</f>
        <v>0</v>
      </c>
      <c r="GD367">
        <f>Rådata_7200!FZ161</f>
        <v>0</v>
      </c>
      <c r="GE367">
        <f>Rådata_7200!GA161</f>
        <v>0</v>
      </c>
      <c r="GF367">
        <f>Rådata_7200!GB161</f>
        <v>0</v>
      </c>
      <c r="GG367">
        <f>Rådata_7200!GC161</f>
        <v>0</v>
      </c>
      <c r="GH367">
        <f>Rådata_7200!GD161</f>
        <v>0</v>
      </c>
      <c r="GI367">
        <f>Rådata_7200!GE161</f>
        <v>0</v>
      </c>
      <c r="GJ367">
        <f>Rådata_7200!GF161</f>
        <v>0</v>
      </c>
      <c r="GK367">
        <f>Rådata_7200!GG161</f>
        <v>0</v>
      </c>
      <c r="GL367">
        <f>Rådata_7200!GH161</f>
        <v>0</v>
      </c>
      <c r="GM367">
        <f>Rådata_7200!GI161</f>
        <v>0</v>
      </c>
      <c r="GN367">
        <f>Rådata_7200!GJ161</f>
        <v>0</v>
      </c>
      <c r="GO367">
        <f>Rådata_7200!GK161</f>
        <v>0</v>
      </c>
      <c r="GP367">
        <f>Rådata_7200!GL161</f>
        <v>0</v>
      </c>
      <c r="GQ367">
        <f>Rådata_7200!GM161</f>
        <v>0</v>
      </c>
      <c r="GR367">
        <f>Rådata_7200!GN161</f>
        <v>0</v>
      </c>
      <c r="GS367">
        <f>Rådata_7200!GO161</f>
        <v>0</v>
      </c>
      <c r="GT367">
        <f>Rådata_7200!GP161</f>
        <v>0</v>
      </c>
      <c r="GU367">
        <f>Rådata_7200!GQ161</f>
        <v>0</v>
      </c>
      <c r="GV367">
        <f>Rådata_7200!GR161</f>
        <v>0</v>
      </c>
      <c r="GW367">
        <f>Rådata_7200!GS161</f>
        <v>0</v>
      </c>
      <c r="GX367">
        <f>Rådata_7200!GT161</f>
        <v>0</v>
      </c>
    </row>
    <row r="368" spans="7:206" x14ac:dyDescent="0.2">
      <c r="G368">
        <f>Rådata_7200!C162</f>
        <v>0</v>
      </c>
      <c r="H368">
        <f>Rådata_7200!D162</f>
        <v>0</v>
      </c>
      <c r="I368">
        <f>Rådata_7200!E162</f>
        <v>0</v>
      </c>
      <c r="J368">
        <f>Rådata_7200!F162</f>
        <v>0</v>
      </c>
      <c r="K368">
        <f>Rådata_7200!G162</f>
        <v>0</v>
      </c>
      <c r="L368">
        <f>Rådata_7200!H162</f>
        <v>0</v>
      </c>
      <c r="M368">
        <f>Rådata_7200!I162</f>
        <v>0</v>
      </c>
      <c r="N368">
        <f>Rådata_7200!J162</f>
        <v>0</v>
      </c>
      <c r="O368">
        <f>Rådata_7200!K162</f>
        <v>0</v>
      </c>
      <c r="P368">
        <f>Rådata_7200!L162</f>
        <v>0</v>
      </c>
      <c r="Q368">
        <f>Rådata_7200!M162</f>
        <v>0</v>
      </c>
      <c r="R368">
        <f>Rådata_7200!N162</f>
        <v>0</v>
      </c>
      <c r="S368">
        <f>Rådata_7200!O162</f>
        <v>0</v>
      </c>
      <c r="T368">
        <f>Rådata_7200!P162</f>
        <v>0</v>
      </c>
      <c r="U368">
        <f>Rådata_7200!Q162</f>
        <v>0</v>
      </c>
      <c r="V368">
        <f>Rådata_7200!R162</f>
        <v>0</v>
      </c>
      <c r="W368">
        <f>Rådata_7200!S162</f>
        <v>0</v>
      </c>
      <c r="X368">
        <f>Rådata_7200!T162</f>
        <v>0</v>
      </c>
      <c r="Y368">
        <f>Rådata_7200!U162</f>
        <v>0</v>
      </c>
      <c r="Z368">
        <f>Rådata_7200!V162</f>
        <v>0</v>
      </c>
      <c r="AA368">
        <f>Rådata_7200!W162</f>
        <v>0</v>
      </c>
      <c r="AB368">
        <f>Rådata_7200!X162</f>
        <v>0</v>
      </c>
      <c r="AC368">
        <f>Rådata_7200!Y162</f>
        <v>0</v>
      </c>
      <c r="AD368">
        <f>Rådata_7200!Z162</f>
        <v>0</v>
      </c>
      <c r="AE368">
        <f>Rådata_7200!AA162</f>
        <v>0</v>
      </c>
      <c r="AF368">
        <f>Rådata_7200!AB162</f>
        <v>0</v>
      </c>
      <c r="AG368">
        <f>Rådata_7200!AC162</f>
        <v>0</v>
      </c>
      <c r="AH368">
        <f>Rådata_7200!AD162</f>
        <v>0</v>
      </c>
      <c r="AI368">
        <f>Rådata_7200!AE162</f>
        <v>0</v>
      </c>
      <c r="AJ368">
        <f>Rådata_7200!AF162</f>
        <v>0</v>
      </c>
      <c r="AK368">
        <f>Rådata_7200!AG162</f>
        <v>0</v>
      </c>
      <c r="AL368">
        <f>Rådata_7200!AH162</f>
        <v>0</v>
      </c>
      <c r="AM368">
        <f>Rådata_7200!AI162</f>
        <v>0</v>
      </c>
      <c r="AN368">
        <f>Rådata_7200!AJ162</f>
        <v>0</v>
      </c>
      <c r="AO368">
        <f>Rådata_7200!AK162</f>
        <v>0</v>
      </c>
      <c r="AP368">
        <f>Rådata_7200!AL162</f>
        <v>0</v>
      </c>
      <c r="AQ368">
        <f>Rådata_7200!AM162</f>
        <v>0</v>
      </c>
      <c r="AR368">
        <f>Rådata_7200!AN162</f>
        <v>0</v>
      </c>
      <c r="AS368">
        <f>Rådata_7200!AO162</f>
        <v>0</v>
      </c>
      <c r="AT368">
        <f>Rådata_7200!AP162</f>
        <v>0</v>
      </c>
      <c r="AU368">
        <f>Rådata_7200!AQ162</f>
        <v>0</v>
      </c>
      <c r="AV368">
        <f>Rådata_7200!AR162</f>
        <v>0</v>
      </c>
      <c r="AW368">
        <f>Rådata_7200!AS162</f>
        <v>0</v>
      </c>
      <c r="AX368">
        <f>Rådata_7200!AT162</f>
        <v>0</v>
      </c>
      <c r="AY368">
        <f>Rådata_7200!AU162</f>
        <v>0</v>
      </c>
      <c r="AZ368">
        <f>Rådata_7200!AV162</f>
        <v>0</v>
      </c>
      <c r="BA368">
        <f>Rådata_7200!AW162</f>
        <v>0</v>
      </c>
      <c r="BB368">
        <f>Rådata_7200!AX162</f>
        <v>0</v>
      </c>
      <c r="BC368">
        <f>Rådata_7200!AY162</f>
        <v>0</v>
      </c>
      <c r="BD368">
        <f>Rådata_7200!AZ162</f>
        <v>0</v>
      </c>
      <c r="BE368">
        <f>Rådata_7200!BA162</f>
        <v>0</v>
      </c>
      <c r="BF368">
        <f>Rådata_7200!BB162</f>
        <v>0</v>
      </c>
      <c r="BG368">
        <f>Rådata_7200!BC162</f>
        <v>0</v>
      </c>
      <c r="BH368">
        <f>Rådata_7200!BD162</f>
        <v>0</v>
      </c>
      <c r="BI368">
        <f>Rådata_7200!BE162</f>
        <v>0</v>
      </c>
      <c r="BJ368">
        <f>Rådata_7200!BF162</f>
        <v>0</v>
      </c>
      <c r="BK368">
        <f>Rådata_7200!BG162</f>
        <v>0</v>
      </c>
      <c r="BL368">
        <f>Rådata_7200!BH162</f>
        <v>0</v>
      </c>
      <c r="BM368">
        <f>Rådata_7200!BI162</f>
        <v>0</v>
      </c>
      <c r="BN368">
        <f>Rådata_7200!BJ162</f>
        <v>0</v>
      </c>
      <c r="BO368">
        <f>Rådata_7200!BK162</f>
        <v>0</v>
      </c>
      <c r="BP368">
        <f>Rådata_7200!BL162</f>
        <v>0</v>
      </c>
      <c r="BQ368">
        <f>Rådata_7200!BM162</f>
        <v>0</v>
      </c>
      <c r="BR368">
        <f>Rådata_7200!BN162</f>
        <v>0</v>
      </c>
      <c r="BS368">
        <f>Rådata_7200!BO162</f>
        <v>0</v>
      </c>
      <c r="BT368">
        <f>Rådata_7200!BP162</f>
        <v>0</v>
      </c>
      <c r="BU368">
        <f>Rådata_7200!BQ162</f>
        <v>0</v>
      </c>
      <c r="BV368">
        <f>Rådata_7200!BR162</f>
        <v>0</v>
      </c>
      <c r="BW368">
        <f>Rådata_7200!BS162</f>
        <v>0</v>
      </c>
      <c r="BX368">
        <f>Rådata_7200!BT162</f>
        <v>0</v>
      </c>
      <c r="BY368">
        <f>Rådata_7200!BU162</f>
        <v>0</v>
      </c>
      <c r="BZ368">
        <f>Rådata_7200!BV162</f>
        <v>0</v>
      </c>
      <c r="CA368">
        <f>Rådata_7200!BW162</f>
        <v>0</v>
      </c>
      <c r="CB368">
        <f>Rådata_7200!BX162</f>
        <v>0</v>
      </c>
      <c r="CC368">
        <f>Rådata_7200!BY162</f>
        <v>0</v>
      </c>
      <c r="CD368">
        <f>Rådata_7200!BZ162</f>
        <v>0</v>
      </c>
      <c r="CE368">
        <f>Rådata_7200!CA162</f>
        <v>0</v>
      </c>
      <c r="CF368">
        <f>Rådata_7200!CB162</f>
        <v>0</v>
      </c>
      <c r="CG368">
        <f>Rådata_7200!CC162</f>
        <v>0</v>
      </c>
      <c r="CH368">
        <f>Rådata_7200!CD162</f>
        <v>0</v>
      </c>
      <c r="CI368">
        <f>Rådata_7200!CE162</f>
        <v>0</v>
      </c>
      <c r="CJ368">
        <f>Rådata_7200!CF162</f>
        <v>0</v>
      </c>
      <c r="CK368">
        <f>Rådata_7200!CG162</f>
        <v>0</v>
      </c>
      <c r="CL368">
        <f>Rådata_7200!CH162</f>
        <v>0</v>
      </c>
      <c r="CM368">
        <f>Rådata_7200!CI162</f>
        <v>0</v>
      </c>
      <c r="CN368">
        <f>Rådata_7200!CJ162</f>
        <v>0</v>
      </c>
      <c r="CO368">
        <f>Rådata_7200!CK162</f>
        <v>0</v>
      </c>
      <c r="CP368">
        <f>Rådata_7200!CL162</f>
        <v>0</v>
      </c>
      <c r="CQ368">
        <f>Rådata_7200!CM162</f>
        <v>0</v>
      </c>
      <c r="CR368">
        <f>Rådata_7200!CN162</f>
        <v>0</v>
      </c>
      <c r="CS368">
        <f>Rådata_7200!CO162</f>
        <v>0</v>
      </c>
      <c r="CT368">
        <f>Rådata_7200!CP162</f>
        <v>0</v>
      </c>
      <c r="CU368">
        <f>Rådata_7200!CQ162</f>
        <v>0</v>
      </c>
      <c r="CV368">
        <f>Rådata_7200!CR162</f>
        <v>0</v>
      </c>
      <c r="CW368">
        <f>Rådata_7200!CS162</f>
        <v>0</v>
      </c>
      <c r="CX368">
        <f>Rådata_7200!CT162</f>
        <v>0</v>
      </c>
      <c r="CY368">
        <f>Rådata_7200!CU162</f>
        <v>0</v>
      </c>
      <c r="CZ368">
        <f>Rådata_7200!CV162</f>
        <v>0</v>
      </c>
      <c r="DA368">
        <f>Rådata_7200!CW162</f>
        <v>0</v>
      </c>
      <c r="DB368">
        <f>Rådata_7200!CX162</f>
        <v>0</v>
      </c>
      <c r="DC368">
        <f>Rådata_7200!CY162</f>
        <v>0</v>
      </c>
      <c r="DD368">
        <f>Rådata_7200!CZ162</f>
        <v>0</v>
      </c>
      <c r="DE368">
        <f>Rådata_7200!DA162</f>
        <v>0</v>
      </c>
      <c r="DF368">
        <f>Rådata_7200!DB162</f>
        <v>0</v>
      </c>
      <c r="DG368">
        <f>Rådata_7200!DC162</f>
        <v>0</v>
      </c>
      <c r="DH368">
        <f>Rådata_7200!DD162</f>
        <v>0</v>
      </c>
      <c r="DI368">
        <f>Rådata_7200!DE162</f>
        <v>0</v>
      </c>
      <c r="DJ368">
        <f>Rådata_7200!DF162</f>
        <v>0</v>
      </c>
      <c r="DK368">
        <f>Rådata_7200!DG162</f>
        <v>0</v>
      </c>
      <c r="DL368">
        <f>Rådata_7200!DH162</f>
        <v>0</v>
      </c>
      <c r="DM368">
        <f>Rådata_7200!DI162</f>
        <v>0</v>
      </c>
      <c r="DN368">
        <f>Rådata_7200!DJ162</f>
        <v>0</v>
      </c>
      <c r="DO368">
        <f>Rådata_7200!DK162</f>
        <v>0</v>
      </c>
      <c r="DP368">
        <f>Rådata_7200!DL162</f>
        <v>0</v>
      </c>
      <c r="DQ368">
        <f>Rådata_7200!DM162</f>
        <v>0</v>
      </c>
      <c r="DR368">
        <f>Rådata_7200!DN162</f>
        <v>0</v>
      </c>
      <c r="DS368">
        <f>Rådata_7200!DO162</f>
        <v>0</v>
      </c>
      <c r="DT368">
        <f>Rådata_7200!DP162</f>
        <v>0</v>
      </c>
      <c r="DU368">
        <f>Rådata_7200!DQ162</f>
        <v>0</v>
      </c>
      <c r="DV368">
        <f>Rådata_7200!DR162</f>
        <v>0</v>
      </c>
      <c r="DW368">
        <f>Rådata_7200!DS162</f>
        <v>0</v>
      </c>
      <c r="DX368">
        <f>Rådata_7200!DT162</f>
        <v>0</v>
      </c>
      <c r="DY368">
        <f>Rådata_7200!DU162</f>
        <v>0</v>
      </c>
      <c r="DZ368">
        <f>Rådata_7200!DV162</f>
        <v>0</v>
      </c>
      <c r="EA368">
        <f>Rådata_7200!DW162</f>
        <v>0</v>
      </c>
      <c r="EB368">
        <f>Rådata_7200!DX162</f>
        <v>0</v>
      </c>
      <c r="EC368">
        <f>Rådata_7200!DY162</f>
        <v>0</v>
      </c>
      <c r="ED368">
        <f>Rådata_7200!DZ162</f>
        <v>0</v>
      </c>
      <c r="EE368">
        <f>Rådata_7200!EA162</f>
        <v>0</v>
      </c>
      <c r="EF368">
        <f>Rådata_7200!EB162</f>
        <v>0</v>
      </c>
      <c r="EG368">
        <f>Rådata_7200!EC162</f>
        <v>0</v>
      </c>
      <c r="EH368">
        <f>Rådata_7200!ED162</f>
        <v>0</v>
      </c>
      <c r="EI368">
        <f>Rådata_7200!EE162</f>
        <v>0</v>
      </c>
      <c r="EJ368">
        <f>Rådata_7200!EF162</f>
        <v>0</v>
      </c>
      <c r="EK368">
        <f>Rådata_7200!EG162</f>
        <v>0</v>
      </c>
      <c r="EL368">
        <f>Rådata_7200!EH162</f>
        <v>0</v>
      </c>
      <c r="EM368">
        <f>Rådata_7200!EI162</f>
        <v>0</v>
      </c>
      <c r="EN368">
        <f>Rådata_7200!EJ162</f>
        <v>0</v>
      </c>
      <c r="EO368">
        <f>Rådata_7200!EK162</f>
        <v>0</v>
      </c>
      <c r="EP368">
        <f>Rådata_7200!EL162</f>
        <v>0</v>
      </c>
      <c r="EQ368">
        <f>Rådata_7200!EM162</f>
        <v>0</v>
      </c>
      <c r="ER368">
        <f>Rådata_7200!EN162</f>
        <v>0</v>
      </c>
      <c r="ES368">
        <f>Rådata_7200!EO162</f>
        <v>0</v>
      </c>
      <c r="ET368">
        <f>Rådata_7200!EP162</f>
        <v>0</v>
      </c>
      <c r="EU368">
        <f>Rådata_7200!EQ162</f>
        <v>0</v>
      </c>
      <c r="EV368">
        <f>Rådata_7200!ER162</f>
        <v>0</v>
      </c>
      <c r="EW368">
        <f>Rådata_7200!ES162</f>
        <v>0</v>
      </c>
      <c r="EX368">
        <f>Rådata_7200!ET162</f>
        <v>0</v>
      </c>
      <c r="EY368">
        <f>Rådata_7200!EU162</f>
        <v>0</v>
      </c>
      <c r="EZ368">
        <f>Rådata_7200!EV162</f>
        <v>0</v>
      </c>
      <c r="FA368">
        <f>Rådata_7200!EW162</f>
        <v>0</v>
      </c>
      <c r="FB368">
        <f>Rådata_7200!EX162</f>
        <v>0</v>
      </c>
      <c r="FC368">
        <f>Rådata_7200!EY162</f>
        <v>0</v>
      </c>
      <c r="FD368">
        <f>Rådata_7200!EZ162</f>
        <v>0</v>
      </c>
      <c r="FE368">
        <f>Rådata_7200!FA162</f>
        <v>0</v>
      </c>
      <c r="FF368">
        <f>Rådata_7200!FB162</f>
        <v>0</v>
      </c>
      <c r="FG368">
        <f>Rådata_7200!FC162</f>
        <v>0</v>
      </c>
      <c r="FH368">
        <f>Rådata_7200!FD162</f>
        <v>0</v>
      </c>
      <c r="FI368">
        <f>Rådata_7200!FE162</f>
        <v>0</v>
      </c>
      <c r="FJ368">
        <f>Rådata_7200!FF162</f>
        <v>0</v>
      </c>
      <c r="FK368">
        <f>Rådata_7200!FG162</f>
        <v>0</v>
      </c>
      <c r="FL368">
        <f>Rådata_7200!FH162</f>
        <v>0</v>
      </c>
      <c r="FM368">
        <f>Rådata_7200!FI162</f>
        <v>0</v>
      </c>
      <c r="FN368">
        <f>Rådata_7200!FJ162</f>
        <v>0</v>
      </c>
      <c r="FO368">
        <f>Rådata_7200!FK162</f>
        <v>0</v>
      </c>
      <c r="FP368">
        <f>Rådata_7200!FL162</f>
        <v>0</v>
      </c>
      <c r="FQ368">
        <f>Rådata_7200!FM162</f>
        <v>0</v>
      </c>
      <c r="FR368">
        <f>Rådata_7200!FN162</f>
        <v>0</v>
      </c>
      <c r="FS368">
        <f>Rådata_7200!FO162</f>
        <v>0</v>
      </c>
      <c r="FT368">
        <f>Rådata_7200!FP162</f>
        <v>0</v>
      </c>
      <c r="FU368">
        <f>Rådata_7200!FQ162</f>
        <v>0</v>
      </c>
      <c r="FV368">
        <f>Rådata_7200!FR162</f>
        <v>0</v>
      </c>
      <c r="FW368">
        <f>Rådata_7200!FS162</f>
        <v>0</v>
      </c>
      <c r="FX368">
        <f>Rådata_7200!FT162</f>
        <v>0</v>
      </c>
      <c r="FY368">
        <f>Rådata_7200!FU162</f>
        <v>0</v>
      </c>
      <c r="FZ368">
        <f>Rådata_7200!FV162</f>
        <v>0</v>
      </c>
      <c r="GA368">
        <f>Rådata_7200!FW162</f>
        <v>0</v>
      </c>
      <c r="GB368">
        <f>Rådata_7200!FX162</f>
        <v>0</v>
      </c>
      <c r="GC368">
        <f>Rådata_7200!FY162</f>
        <v>0</v>
      </c>
      <c r="GD368">
        <f>Rådata_7200!FZ162</f>
        <v>0</v>
      </c>
      <c r="GE368">
        <f>Rådata_7200!GA162</f>
        <v>0</v>
      </c>
      <c r="GF368">
        <f>Rådata_7200!GB162</f>
        <v>0</v>
      </c>
      <c r="GG368">
        <f>Rådata_7200!GC162</f>
        <v>0</v>
      </c>
      <c r="GH368">
        <f>Rådata_7200!GD162</f>
        <v>0</v>
      </c>
      <c r="GI368">
        <f>Rådata_7200!GE162</f>
        <v>0</v>
      </c>
      <c r="GJ368">
        <f>Rådata_7200!GF162</f>
        <v>0</v>
      </c>
      <c r="GK368">
        <f>Rådata_7200!GG162</f>
        <v>0</v>
      </c>
      <c r="GL368">
        <f>Rådata_7200!GH162</f>
        <v>0</v>
      </c>
      <c r="GM368">
        <f>Rådata_7200!GI162</f>
        <v>0</v>
      </c>
      <c r="GN368">
        <f>Rådata_7200!GJ162</f>
        <v>0</v>
      </c>
      <c r="GO368">
        <f>Rådata_7200!GK162</f>
        <v>0</v>
      </c>
      <c r="GP368">
        <f>Rådata_7200!GL162</f>
        <v>0</v>
      </c>
      <c r="GQ368">
        <f>Rådata_7200!GM162</f>
        <v>0</v>
      </c>
      <c r="GR368">
        <f>Rådata_7200!GN162</f>
        <v>0</v>
      </c>
      <c r="GS368">
        <f>Rådata_7200!GO162</f>
        <v>0</v>
      </c>
      <c r="GT368">
        <f>Rådata_7200!GP162</f>
        <v>0</v>
      </c>
      <c r="GU368">
        <f>Rådata_7200!GQ162</f>
        <v>0</v>
      </c>
      <c r="GV368">
        <f>Rådata_7200!GR162</f>
        <v>0</v>
      </c>
      <c r="GW368">
        <f>Rådata_7200!GS162</f>
        <v>0</v>
      </c>
      <c r="GX368">
        <f>Rådata_7200!GT162</f>
        <v>0</v>
      </c>
    </row>
    <row r="369" spans="7:206" x14ac:dyDescent="0.2">
      <c r="G369">
        <f>Rådata_7200!C163</f>
        <v>0</v>
      </c>
      <c r="H369">
        <f>Rådata_7200!D163</f>
        <v>0</v>
      </c>
      <c r="I369">
        <f>Rådata_7200!E163</f>
        <v>0</v>
      </c>
      <c r="J369">
        <f>Rådata_7200!F163</f>
        <v>0</v>
      </c>
      <c r="K369">
        <f>Rådata_7200!G163</f>
        <v>0</v>
      </c>
      <c r="L369">
        <f>Rådata_7200!H163</f>
        <v>0</v>
      </c>
      <c r="M369">
        <f>Rådata_7200!I163</f>
        <v>0</v>
      </c>
      <c r="N369">
        <f>Rådata_7200!J163</f>
        <v>0</v>
      </c>
      <c r="O369">
        <f>Rådata_7200!K163</f>
        <v>0</v>
      </c>
      <c r="P369">
        <f>Rådata_7200!L163</f>
        <v>0</v>
      </c>
      <c r="Q369">
        <f>Rådata_7200!M163</f>
        <v>0</v>
      </c>
      <c r="R369">
        <f>Rådata_7200!N163</f>
        <v>0</v>
      </c>
      <c r="S369">
        <f>Rådata_7200!O163</f>
        <v>0</v>
      </c>
      <c r="T369">
        <f>Rådata_7200!P163</f>
        <v>0</v>
      </c>
      <c r="U369">
        <f>Rådata_7200!Q163</f>
        <v>0</v>
      </c>
      <c r="V369">
        <f>Rådata_7200!R163</f>
        <v>0</v>
      </c>
      <c r="W369">
        <f>Rådata_7200!S163</f>
        <v>0</v>
      </c>
      <c r="X369">
        <f>Rådata_7200!T163</f>
        <v>0</v>
      </c>
      <c r="Y369">
        <f>Rådata_7200!U163</f>
        <v>0</v>
      </c>
      <c r="Z369">
        <f>Rådata_7200!V163</f>
        <v>0</v>
      </c>
      <c r="AA369">
        <f>Rådata_7200!W163</f>
        <v>0</v>
      </c>
      <c r="AB369">
        <f>Rådata_7200!X163</f>
        <v>0</v>
      </c>
      <c r="AC369">
        <f>Rådata_7200!Y163</f>
        <v>0</v>
      </c>
      <c r="AD369">
        <f>Rådata_7200!Z163</f>
        <v>0</v>
      </c>
      <c r="AE369">
        <f>Rådata_7200!AA163</f>
        <v>0</v>
      </c>
      <c r="AF369">
        <f>Rådata_7200!AB163</f>
        <v>0</v>
      </c>
      <c r="AG369">
        <f>Rådata_7200!AC163</f>
        <v>0</v>
      </c>
      <c r="AH369">
        <f>Rådata_7200!AD163</f>
        <v>0</v>
      </c>
      <c r="AI369">
        <f>Rådata_7200!AE163</f>
        <v>0</v>
      </c>
      <c r="AJ369">
        <f>Rådata_7200!AF163</f>
        <v>0</v>
      </c>
      <c r="AK369">
        <f>Rådata_7200!AG163</f>
        <v>0</v>
      </c>
      <c r="AL369">
        <f>Rådata_7200!AH163</f>
        <v>0</v>
      </c>
      <c r="AM369">
        <f>Rådata_7200!AI163</f>
        <v>0</v>
      </c>
      <c r="AN369">
        <f>Rådata_7200!AJ163</f>
        <v>0</v>
      </c>
      <c r="AO369">
        <f>Rådata_7200!AK163</f>
        <v>0</v>
      </c>
      <c r="AP369">
        <f>Rådata_7200!AL163</f>
        <v>0</v>
      </c>
      <c r="AQ369">
        <f>Rådata_7200!AM163</f>
        <v>0</v>
      </c>
      <c r="AR369">
        <f>Rådata_7200!AN163</f>
        <v>0</v>
      </c>
      <c r="AS369">
        <f>Rådata_7200!AO163</f>
        <v>0</v>
      </c>
      <c r="AT369">
        <f>Rådata_7200!AP163</f>
        <v>0</v>
      </c>
      <c r="AU369">
        <f>Rådata_7200!AQ163</f>
        <v>0</v>
      </c>
      <c r="AV369">
        <f>Rådata_7200!AR163</f>
        <v>0</v>
      </c>
      <c r="AW369">
        <f>Rådata_7200!AS163</f>
        <v>0</v>
      </c>
      <c r="AX369">
        <f>Rådata_7200!AT163</f>
        <v>0</v>
      </c>
      <c r="AY369">
        <f>Rådata_7200!AU163</f>
        <v>0</v>
      </c>
      <c r="AZ369">
        <f>Rådata_7200!AV163</f>
        <v>0</v>
      </c>
      <c r="BA369">
        <f>Rådata_7200!AW163</f>
        <v>0</v>
      </c>
      <c r="BB369">
        <f>Rådata_7200!AX163</f>
        <v>0</v>
      </c>
      <c r="BC369">
        <f>Rådata_7200!AY163</f>
        <v>0</v>
      </c>
      <c r="BD369">
        <f>Rådata_7200!AZ163</f>
        <v>0</v>
      </c>
      <c r="BE369">
        <f>Rådata_7200!BA163</f>
        <v>0</v>
      </c>
      <c r="BF369">
        <f>Rådata_7200!BB163</f>
        <v>0</v>
      </c>
      <c r="BG369">
        <f>Rådata_7200!BC163</f>
        <v>0</v>
      </c>
      <c r="BH369">
        <f>Rådata_7200!BD163</f>
        <v>0</v>
      </c>
      <c r="BI369">
        <f>Rådata_7200!BE163</f>
        <v>0</v>
      </c>
      <c r="BJ369">
        <f>Rådata_7200!BF163</f>
        <v>0</v>
      </c>
      <c r="BK369">
        <f>Rådata_7200!BG163</f>
        <v>0</v>
      </c>
      <c r="BL369">
        <f>Rådata_7200!BH163</f>
        <v>0</v>
      </c>
      <c r="BM369">
        <f>Rådata_7200!BI163</f>
        <v>0</v>
      </c>
      <c r="BN369">
        <f>Rådata_7200!BJ163</f>
        <v>0</v>
      </c>
      <c r="BO369">
        <f>Rådata_7200!BK163</f>
        <v>0</v>
      </c>
      <c r="BP369">
        <f>Rådata_7200!BL163</f>
        <v>0</v>
      </c>
      <c r="BQ369">
        <f>Rådata_7200!BM163</f>
        <v>0</v>
      </c>
      <c r="BR369">
        <f>Rådata_7200!BN163</f>
        <v>0</v>
      </c>
      <c r="BS369">
        <f>Rådata_7200!BO163</f>
        <v>0</v>
      </c>
      <c r="BT369">
        <f>Rådata_7200!BP163</f>
        <v>0</v>
      </c>
      <c r="BU369">
        <f>Rådata_7200!BQ163</f>
        <v>0</v>
      </c>
      <c r="BV369">
        <f>Rådata_7200!BR163</f>
        <v>0</v>
      </c>
      <c r="BW369">
        <f>Rådata_7200!BS163</f>
        <v>0</v>
      </c>
      <c r="BX369">
        <f>Rådata_7200!BT163</f>
        <v>0</v>
      </c>
      <c r="BY369">
        <f>Rådata_7200!BU163</f>
        <v>0</v>
      </c>
      <c r="BZ369">
        <f>Rådata_7200!BV163</f>
        <v>0</v>
      </c>
      <c r="CA369">
        <f>Rådata_7200!BW163</f>
        <v>0</v>
      </c>
      <c r="CB369">
        <f>Rådata_7200!BX163</f>
        <v>0</v>
      </c>
      <c r="CC369">
        <f>Rådata_7200!BY163</f>
        <v>0</v>
      </c>
      <c r="CD369">
        <f>Rådata_7200!BZ163</f>
        <v>0</v>
      </c>
      <c r="CE369">
        <f>Rådata_7200!CA163</f>
        <v>0</v>
      </c>
      <c r="CF369">
        <f>Rådata_7200!CB163</f>
        <v>0</v>
      </c>
      <c r="CG369">
        <f>Rådata_7200!CC163</f>
        <v>0</v>
      </c>
      <c r="CH369">
        <f>Rådata_7200!CD163</f>
        <v>0</v>
      </c>
      <c r="CI369">
        <f>Rådata_7200!CE163</f>
        <v>0</v>
      </c>
      <c r="CJ369">
        <f>Rådata_7200!CF163</f>
        <v>0</v>
      </c>
      <c r="CK369">
        <f>Rådata_7200!CG163</f>
        <v>0</v>
      </c>
      <c r="CL369">
        <f>Rådata_7200!CH163</f>
        <v>0</v>
      </c>
      <c r="CM369">
        <f>Rådata_7200!CI163</f>
        <v>0</v>
      </c>
      <c r="CN369">
        <f>Rådata_7200!CJ163</f>
        <v>0</v>
      </c>
      <c r="CO369">
        <f>Rådata_7200!CK163</f>
        <v>0</v>
      </c>
      <c r="CP369">
        <f>Rådata_7200!CL163</f>
        <v>0</v>
      </c>
      <c r="CQ369">
        <f>Rådata_7200!CM163</f>
        <v>0</v>
      </c>
      <c r="CR369">
        <f>Rådata_7200!CN163</f>
        <v>0</v>
      </c>
      <c r="CS369">
        <f>Rådata_7200!CO163</f>
        <v>0</v>
      </c>
      <c r="CT369">
        <f>Rådata_7200!CP163</f>
        <v>0</v>
      </c>
      <c r="CU369">
        <f>Rådata_7200!CQ163</f>
        <v>0</v>
      </c>
      <c r="CV369">
        <f>Rådata_7200!CR163</f>
        <v>0</v>
      </c>
      <c r="CW369">
        <f>Rådata_7200!CS163</f>
        <v>0</v>
      </c>
      <c r="CX369">
        <f>Rådata_7200!CT163</f>
        <v>0</v>
      </c>
      <c r="CY369">
        <f>Rådata_7200!CU163</f>
        <v>0</v>
      </c>
      <c r="CZ369">
        <f>Rådata_7200!CV163</f>
        <v>0</v>
      </c>
      <c r="DA369">
        <f>Rådata_7200!CW163</f>
        <v>0</v>
      </c>
      <c r="DB369">
        <f>Rådata_7200!CX163</f>
        <v>0</v>
      </c>
      <c r="DC369">
        <f>Rådata_7200!CY163</f>
        <v>0</v>
      </c>
      <c r="DD369">
        <f>Rådata_7200!CZ163</f>
        <v>0</v>
      </c>
      <c r="DE369">
        <f>Rådata_7200!DA163</f>
        <v>0</v>
      </c>
      <c r="DF369">
        <f>Rådata_7200!DB163</f>
        <v>0</v>
      </c>
      <c r="DG369">
        <f>Rådata_7200!DC163</f>
        <v>0</v>
      </c>
      <c r="DH369">
        <f>Rådata_7200!DD163</f>
        <v>0</v>
      </c>
      <c r="DI369">
        <f>Rådata_7200!DE163</f>
        <v>0</v>
      </c>
      <c r="DJ369">
        <f>Rådata_7200!DF163</f>
        <v>0</v>
      </c>
      <c r="DK369">
        <f>Rådata_7200!DG163</f>
        <v>0</v>
      </c>
      <c r="DL369">
        <f>Rådata_7200!DH163</f>
        <v>0</v>
      </c>
      <c r="DM369">
        <f>Rådata_7200!DI163</f>
        <v>0</v>
      </c>
      <c r="DN369">
        <f>Rådata_7200!DJ163</f>
        <v>0</v>
      </c>
      <c r="DO369">
        <f>Rådata_7200!DK163</f>
        <v>0</v>
      </c>
      <c r="DP369">
        <f>Rådata_7200!DL163</f>
        <v>0</v>
      </c>
      <c r="DQ369">
        <f>Rådata_7200!DM163</f>
        <v>0</v>
      </c>
      <c r="DR369">
        <f>Rådata_7200!DN163</f>
        <v>0</v>
      </c>
      <c r="DS369">
        <f>Rådata_7200!DO163</f>
        <v>0</v>
      </c>
      <c r="DT369">
        <f>Rådata_7200!DP163</f>
        <v>0</v>
      </c>
      <c r="DU369">
        <f>Rådata_7200!DQ163</f>
        <v>0</v>
      </c>
      <c r="DV369">
        <f>Rådata_7200!DR163</f>
        <v>0</v>
      </c>
      <c r="DW369">
        <f>Rådata_7200!DS163</f>
        <v>0</v>
      </c>
      <c r="DX369">
        <f>Rådata_7200!DT163</f>
        <v>0</v>
      </c>
      <c r="DY369">
        <f>Rådata_7200!DU163</f>
        <v>0</v>
      </c>
      <c r="DZ369">
        <f>Rådata_7200!DV163</f>
        <v>0</v>
      </c>
      <c r="EA369">
        <f>Rådata_7200!DW163</f>
        <v>0</v>
      </c>
      <c r="EB369">
        <f>Rådata_7200!DX163</f>
        <v>0</v>
      </c>
      <c r="EC369">
        <f>Rådata_7200!DY163</f>
        <v>0</v>
      </c>
      <c r="ED369">
        <f>Rådata_7200!DZ163</f>
        <v>0</v>
      </c>
      <c r="EE369">
        <f>Rådata_7200!EA163</f>
        <v>0</v>
      </c>
      <c r="EF369">
        <f>Rådata_7200!EB163</f>
        <v>0</v>
      </c>
      <c r="EG369">
        <f>Rådata_7200!EC163</f>
        <v>0</v>
      </c>
      <c r="EH369">
        <f>Rådata_7200!ED163</f>
        <v>0</v>
      </c>
      <c r="EI369">
        <f>Rådata_7200!EE163</f>
        <v>0</v>
      </c>
      <c r="EJ369">
        <f>Rådata_7200!EF163</f>
        <v>0</v>
      </c>
      <c r="EK369">
        <f>Rådata_7200!EG163</f>
        <v>0</v>
      </c>
      <c r="EL369">
        <f>Rådata_7200!EH163</f>
        <v>0</v>
      </c>
      <c r="EM369">
        <f>Rådata_7200!EI163</f>
        <v>0</v>
      </c>
      <c r="EN369">
        <f>Rådata_7200!EJ163</f>
        <v>0</v>
      </c>
      <c r="EO369">
        <f>Rådata_7200!EK163</f>
        <v>0</v>
      </c>
      <c r="EP369">
        <f>Rådata_7200!EL163</f>
        <v>0</v>
      </c>
      <c r="EQ369">
        <f>Rådata_7200!EM163</f>
        <v>0</v>
      </c>
      <c r="ER369">
        <f>Rådata_7200!EN163</f>
        <v>0</v>
      </c>
      <c r="ES369">
        <f>Rådata_7200!EO163</f>
        <v>0</v>
      </c>
      <c r="ET369">
        <f>Rådata_7200!EP163</f>
        <v>0</v>
      </c>
      <c r="EU369">
        <f>Rådata_7200!EQ163</f>
        <v>0</v>
      </c>
      <c r="EV369">
        <f>Rådata_7200!ER163</f>
        <v>0</v>
      </c>
      <c r="EW369">
        <f>Rådata_7200!ES163</f>
        <v>0</v>
      </c>
      <c r="EX369">
        <f>Rådata_7200!ET163</f>
        <v>0</v>
      </c>
      <c r="EY369">
        <f>Rådata_7200!EU163</f>
        <v>0</v>
      </c>
      <c r="EZ369">
        <f>Rådata_7200!EV163</f>
        <v>0</v>
      </c>
      <c r="FA369">
        <f>Rådata_7200!EW163</f>
        <v>0</v>
      </c>
      <c r="FB369">
        <f>Rådata_7200!EX163</f>
        <v>0</v>
      </c>
      <c r="FC369">
        <f>Rådata_7200!EY163</f>
        <v>0</v>
      </c>
      <c r="FD369">
        <f>Rådata_7200!EZ163</f>
        <v>0</v>
      </c>
      <c r="FE369">
        <f>Rådata_7200!FA163</f>
        <v>0</v>
      </c>
      <c r="FF369">
        <f>Rådata_7200!FB163</f>
        <v>0</v>
      </c>
      <c r="FG369">
        <f>Rådata_7200!FC163</f>
        <v>0</v>
      </c>
      <c r="FH369">
        <f>Rådata_7200!FD163</f>
        <v>0</v>
      </c>
      <c r="FI369">
        <f>Rådata_7200!FE163</f>
        <v>0</v>
      </c>
      <c r="FJ369">
        <f>Rådata_7200!FF163</f>
        <v>0</v>
      </c>
      <c r="FK369">
        <f>Rådata_7200!FG163</f>
        <v>0</v>
      </c>
      <c r="FL369">
        <f>Rådata_7200!FH163</f>
        <v>0</v>
      </c>
      <c r="FM369">
        <f>Rådata_7200!FI163</f>
        <v>0</v>
      </c>
      <c r="FN369">
        <f>Rådata_7200!FJ163</f>
        <v>0</v>
      </c>
      <c r="FO369">
        <f>Rådata_7200!FK163</f>
        <v>0</v>
      </c>
      <c r="FP369">
        <f>Rådata_7200!FL163</f>
        <v>0</v>
      </c>
      <c r="FQ369">
        <f>Rådata_7200!FM163</f>
        <v>0</v>
      </c>
      <c r="FR369">
        <f>Rådata_7200!FN163</f>
        <v>0</v>
      </c>
      <c r="FS369">
        <f>Rådata_7200!FO163</f>
        <v>0</v>
      </c>
      <c r="FT369">
        <f>Rådata_7200!FP163</f>
        <v>0</v>
      </c>
      <c r="FU369">
        <f>Rådata_7200!FQ163</f>
        <v>0</v>
      </c>
      <c r="FV369">
        <f>Rådata_7200!FR163</f>
        <v>0</v>
      </c>
      <c r="FW369">
        <f>Rådata_7200!FS163</f>
        <v>0</v>
      </c>
      <c r="FX369">
        <f>Rådata_7200!FT163</f>
        <v>0</v>
      </c>
      <c r="FY369">
        <f>Rådata_7200!FU163</f>
        <v>0</v>
      </c>
      <c r="FZ369">
        <f>Rådata_7200!FV163</f>
        <v>0</v>
      </c>
      <c r="GA369">
        <f>Rådata_7200!FW163</f>
        <v>0</v>
      </c>
      <c r="GB369">
        <f>Rådata_7200!FX163</f>
        <v>0</v>
      </c>
      <c r="GC369">
        <f>Rådata_7200!FY163</f>
        <v>0</v>
      </c>
      <c r="GD369">
        <f>Rådata_7200!FZ163</f>
        <v>0</v>
      </c>
      <c r="GE369">
        <f>Rådata_7200!GA163</f>
        <v>0</v>
      </c>
      <c r="GF369">
        <f>Rådata_7200!GB163</f>
        <v>0</v>
      </c>
      <c r="GG369">
        <f>Rådata_7200!GC163</f>
        <v>0</v>
      </c>
      <c r="GH369">
        <f>Rådata_7200!GD163</f>
        <v>0</v>
      </c>
      <c r="GI369">
        <f>Rådata_7200!GE163</f>
        <v>0</v>
      </c>
      <c r="GJ369">
        <f>Rådata_7200!GF163</f>
        <v>0</v>
      </c>
      <c r="GK369">
        <f>Rådata_7200!GG163</f>
        <v>0</v>
      </c>
      <c r="GL369">
        <f>Rådata_7200!GH163</f>
        <v>0</v>
      </c>
      <c r="GM369">
        <f>Rådata_7200!GI163</f>
        <v>0</v>
      </c>
      <c r="GN369">
        <f>Rådata_7200!GJ163</f>
        <v>0</v>
      </c>
      <c r="GO369">
        <f>Rådata_7200!GK163</f>
        <v>0</v>
      </c>
      <c r="GP369">
        <f>Rådata_7200!GL163</f>
        <v>0</v>
      </c>
      <c r="GQ369">
        <f>Rådata_7200!GM163</f>
        <v>0</v>
      </c>
      <c r="GR369">
        <f>Rådata_7200!GN163</f>
        <v>0</v>
      </c>
      <c r="GS369">
        <f>Rådata_7200!GO163</f>
        <v>0</v>
      </c>
      <c r="GT369">
        <f>Rådata_7200!GP163</f>
        <v>0</v>
      </c>
      <c r="GU369">
        <f>Rådata_7200!GQ163</f>
        <v>0</v>
      </c>
      <c r="GV369">
        <f>Rådata_7200!GR163</f>
        <v>0</v>
      </c>
      <c r="GW369">
        <f>Rådata_7200!GS163</f>
        <v>0</v>
      </c>
      <c r="GX369">
        <f>Rådata_7200!GT163</f>
        <v>0</v>
      </c>
    </row>
    <row r="370" spans="7:206" x14ac:dyDescent="0.2">
      <c r="G370">
        <f>Rådata_7200!C164</f>
        <v>0</v>
      </c>
      <c r="H370">
        <f>Rådata_7200!D164</f>
        <v>0</v>
      </c>
      <c r="I370">
        <f>Rådata_7200!E164</f>
        <v>0</v>
      </c>
      <c r="J370">
        <f>Rådata_7200!F164</f>
        <v>0</v>
      </c>
      <c r="K370">
        <f>Rådata_7200!G164</f>
        <v>0</v>
      </c>
      <c r="L370">
        <f>Rådata_7200!H164</f>
        <v>0</v>
      </c>
      <c r="M370">
        <f>Rådata_7200!I164</f>
        <v>0</v>
      </c>
      <c r="N370">
        <f>Rådata_7200!J164</f>
        <v>0</v>
      </c>
      <c r="O370">
        <f>Rådata_7200!K164</f>
        <v>0</v>
      </c>
      <c r="P370">
        <f>Rådata_7200!L164</f>
        <v>0</v>
      </c>
      <c r="Q370">
        <f>Rådata_7200!M164</f>
        <v>0</v>
      </c>
      <c r="R370">
        <f>Rådata_7200!N164</f>
        <v>0</v>
      </c>
      <c r="S370">
        <f>Rådata_7200!O164</f>
        <v>0</v>
      </c>
      <c r="T370">
        <f>Rådata_7200!P164</f>
        <v>0</v>
      </c>
      <c r="U370">
        <f>Rådata_7200!Q164</f>
        <v>0</v>
      </c>
      <c r="V370">
        <f>Rådata_7200!R164</f>
        <v>0</v>
      </c>
      <c r="W370">
        <f>Rådata_7200!S164</f>
        <v>0</v>
      </c>
      <c r="X370">
        <f>Rådata_7200!T164</f>
        <v>0</v>
      </c>
      <c r="Y370">
        <f>Rådata_7200!U164</f>
        <v>0</v>
      </c>
      <c r="Z370">
        <f>Rådata_7200!V164</f>
        <v>0</v>
      </c>
      <c r="AA370">
        <f>Rådata_7200!W164</f>
        <v>0</v>
      </c>
      <c r="AB370">
        <f>Rådata_7200!X164</f>
        <v>0</v>
      </c>
      <c r="AC370">
        <f>Rådata_7200!Y164</f>
        <v>0</v>
      </c>
      <c r="AD370">
        <f>Rådata_7200!Z164</f>
        <v>0</v>
      </c>
      <c r="AE370">
        <f>Rådata_7200!AA164</f>
        <v>0</v>
      </c>
      <c r="AF370">
        <f>Rådata_7200!AB164</f>
        <v>0</v>
      </c>
      <c r="AG370">
        <f>Rådata_7200!AC164</f>
        <v>0</v>
      </c>
      <c r="AH370">
        <f>Rådata_7200!AD164</f>
        <v>0</v>
      </c>
      <c r="AI370">
        <f>Rådata_7200!AE164</f>
        <v>0</v>
      </c>
      <c r="AJ370">
        <f>Rådata_7200!AF164</f>
        <v>0</v>
      </c>
      <c r="AK370">
        <f>Rådata_7200!AG164</f>
        <v>0</v>
      </c>
      <c r="AL370">
        <f>Rådata_7200!AH164</f>
        <v>0</v>
      </c>
      <c r="AM370">
        <f>Rådata_7200!AI164</f>
        <v>0</v>
      </c>
      <c r="AN370">
        <f>Rådata_7200!AJ164</f>
        <v>0</v>
      </c>
      <c r="AO370">
        <f>Rådata_7200!AK164</f>
        <v>0</v>
      </c>
      <c r="AP370">
        <f>Rådata_7200!AL164</f>
        <v>0</v>
      </c>
      <c r="AQ370">
        <f>Rådata_7200!AM164</f>
        <v>0</v>
      </c>
      <c r="AR370">
        <f>Rådata_7200!AN164</f>
        <v>0</v>
      </c>
      <c r="AS370">
        <f>Rådata_7200!AO164</f>
        <v>0</v>
      </c>
      <c r="AT370">
        <f>Rådata_7200!AP164</f>
        <v>0</v>
      </c>
      <c r="AU370">
        <f>Rådata_7200!AQ164</f>
        <v>0</v>
      </c>
      <c r="AV370">
        <f>Rådata_7200!AR164</f>
        <v>0</v>
      </c>
      <c r="AW370">
        <f>Rådata_7200!AS164</f>
        <v>0</v>
      </c>
      <c r="AX370">
        <f>Rådata_7200!AT164</f>
        <v>0</v>
      </c>
      <c r="AY370">
        <f>Rådata_7200!AU164</f>
        <v>0</v>
      </c>
      <c r="AZ370">
        <f>Rådata_7200!AV164</f>
        <v>0</v>
      </c>
      <c r="BA370">
        <f>Rådata_7200!AW164</f>
        <v>0</v>
      </c>
      <c r="BB370">
        <f>Rådata_7200!AX164</f>
        <v>0</v>
      </c>
      <c r="BC370">
        <f>Rådata_7200!AY164</f>
        <v>0</v>
      </c>
      <c r="BD370">
        <f>Rådata_7200!AZ164</f>
        <v>0</v>
      </c>
      <c r="BE370">
        <f>Rådata_7200!BA164</f>
        <v>0</v>
      </c>
      <c r="BF370">
        <f>Rådata_7200!BB164</f>
        <v>0</v>
      </c>
      <c r="BG370">
        <f>Rådata_7200!BC164</f>
        <v>0</v>
      </c>
      <c r="BH370">
        <f>Rådata_7200!BD164</f>
        <v>0</v>
      </c>
      <c r="BI370">
        <f>Rådata_7200!BE164</f>
        <v>0</v>
      </c>
      <c r="BJ370">
        <f>Rådata_7200!BF164</f>
        <v>0</v>
      </c>
      <c r="BK370">
        <f>Rådata_7200!BG164</f>
        <v>0</v>
      </c>
      <c r="BL370">
        <f>Rådata_7200!BH164</f>
        <v>0</v>
      </c>
      <c r="BM370">
        <f>Rådata_7200!BI164</f>
        <v>0</v>
      </c>
      <c r="BN370">
        <f>Rådata_7200!BJ164</f>
        <v>0</v>
      </c>
      <c r="BO370">
        <f>Rådata_7200!BK164</f>
        <v>0</v>
      </c>
      <c r="BP370">
        <f>Rådata_7200!BL164</f>
        <v>0</v>
      </c>
      <c r="BQ370">
        <f>Rådata_7200!BM164</f>
        <v>0</v>
      </c>
      <c r="BR370">
        <f>Rådata_7200!BN164</f>
        <v>0</v>
      </c>
      <c r="BS370">
        <f>Rådata_7200!BO164</f>
        <v>0</v>
      </c>
      <c r="BT370">
        <f>Rådata_7200!BP164</f>
        <v>0</v>
      </c>
      <c r="BU370">
        <f>Rådata_7200!BQ164</f>
        <v>0</v>
      </c>
      <c r="BV370">
        <f>Rådata_7200!BR164</f>
        <v>0</v>
      </c>
      <c r="BW370">
        <f>Rådata_7200!BS164</f>
        <v>0</v>
      </c>
      <c r="BX370">
        <f>Rådata_7200!BT164</f>
        <v>0</v>
      </c>
      <c r="BY370">
        <f>Rådata_7200!BU164</f>
        <v>0</v>
      </c>
      <c r="BZ370">
        <f>Rådata_7200!BV164</f>
        <v>0</v>
      </c>
      <c r="CA370">
        <f>Rådata_7200!BW164</f>
        <v>0</v>
      </c>
      <c r="CB370">
        <f>Rådata_7200!BX164</f>
        <v>0</v>
      </c>
      <c r="CC370">
        <f>Rådata_7200!BY164</f>
        <v>0</v>
      </c>
      <c r="CD370">
        <f>Rådata_7200!BZ164</f>
        <v>0</v>
      </c>
      <c r="CE370">
        <f>Rådata_7200!CA164</f>
        <v>0</v>
      </c>
      <c r="CF370">
        <f>Rådata_7200!CB164</f>
        <v>0</v>
      </c>
      <c r="CG370">
        <f>Rådata_7200!CC164</f>
        <v>0</v>
      </c>
      <c r="CH370">
        <f>Rådata_7200!CD164</f>
        <v>0</v>
      </c>
      <c r="CI370">
        <f>Rådata_7200!CE164</f>
        <v>0</v>
      </c>
      <c r="CJ370">
        <f>Rådata_7200!CF164</f>
        <v>0</v>
      </c>
      <c r="CK370">
        <f>Rådata_7200!CG164</f>
        <v>0</v>
      </c>
      <c r="CL370">
        <f>Rådata_7200!CH164</f>
        <v>0</v>
      </c>
      <c r="CM370">
        <f>Rådata_7200!CI164</f>
        <v>0</v>
      </c>
      <c r="CN370">
        <f>Rådata_7200!CJ164</f>
        <v>0</v>
      </c>
      <c r="CO370">
        <f>Rådata_7200!CK164</f>
        <v>0</v>
      </c>
      <c r="CP370">
        <f>Rådata_7200!CL164</f>
        <v>0</v>
      </c>
      <c r="CQ370">
        <f>Rådata_7200!CM164</f>
        <v>0</v>
      </c>
      <c r="CR370">
        <f>Rådata_7200!CN164</f>
        <v>0</v>
      </c>
      <c r="CS370">
        <f>Rådata_7200!CO164</f>
        <v>0</v>
      </c>
      <c r="CT370">
        <f>Rådata_7200!CP164</f>
        <v>0</v>
      </c>
      <c r="CU370">
        <f>Rådata_7200!CQ164</f>
        <v>0</v>
      </c>
      <c r="CV370">
        <f>Rådata_7200!CR164</f>
        <v>0</v>
      </c>
      <c r="CW370">
        <f>Rådata_7200!CS164</f>
        <v>0</v>
      </c>
      <c r="CX370">
        <f>Rådata_7200!CT164</f>
        <v>0</v>
      </c>
      <c r="CY370">
        <f>Rådata_7200!CU164</f>
        <v>0</v>
      </c>
      <c r="CZ370">
        <f>Rådata_7200!CV164</f>
        <v>0</v>
      </c>
      <c r="DA370">
        <f>Rådata_7200!CW164</f>
        <v>0</v>
      </c>
      <c r="DB370">
        <f>Rådata_7200!CX164</f>
        <v>0</v>
      </c>
      <c r="DC370">
        <f>Rådata_7200!CY164</f>
        <v>0</v>
      </c>
      <c r="DD370">
        <f>Rådata_7200!CZ164</f>
        <v>0</v>
      </c>
      <c r="DE370">
        <f>Rådata_7200!DA164</f>
        <v>0</v>
      </c>
      <c r="DF370">
        <f>Rådata_7200!DB164</f>
        <v>0</v>
      </c>
      <c r="DG370">
        <f>Rådata_7200!DC164</f>
        <v>0</v>
      </c>
      <c r="DH370">
        <f>Rådata_7200!DD164</f>
        <v>0</v>
      </c>
      <c r="DI370">
        <f>Rådata_7200!DE164</f>
        <v>0</v>
      </c>
      <c r="DJ370">
        <f>Rådata_7200!DF164</f>
        <v>0</v>
      </c>
      <c r="DK370">
        <f>Rådata_7200!DG164</f>
        <v>0</v>
      </c>
      <c r="DL370">
        <f>Rådata_7200!DH164</f>
        <v>0</v>
      </c>
      <c r="DM370">
        <f>Rådata_7200!DI164</f>
        <v>0</v>
      </c>
      <c r="DN370">
        <f>Rådata_7200!DJ164</f>
        <v>0</v>
      </c>
      <c r="DO370">
        <f>Rådata_7200!DK164</f>
        <v>0</v>
      </c>
      <c r="DP370">
        <f>Rådata_7200!DL164</f>
        <v>0</v>
      </c>
      <c r="DQ370">
        <f>Rådata_7200!DM164</f>
        <v>0</v>
      </c>
      <c r="DR370">
        <f>Rådata_7200!DN164</f>
        <v>0</v>
      </c>
      <c r="DS370">
        <f>Rådata_7200!DO164</f>
        <v>0</v>
      </c>
      <c r="DT370">
        <f>Rådata_7200!DP164</f>
        <v>0</v>
      </c>
      <c r="DU370">
        <f>Rådata_7200!DQ164</f>
        <v>0</v>
      </c>
      <c r="DV370">
        <f>Rådata_7200!DR164</f>
        <v>0</v>
      </c>
      <c r="DW370">
        <f>Rådata_7200!DS164</f>
        <v>0</v>
      </c>
      <c r="DX370">
        <f>Rådata_7200!DT164</f>
        <v>0</v>
      </c>
      <c r="DY370">
        <f>Rådata_7200!DU164</f>
        <v>0</v>
      </c>
      <c r="DZ370">
        <f>Rådata_7200!DV164</f>
        <v>0</v>
      </c>
      <c r="EA370">
        <f>Rådata_7200!DW164</f>
        <v>0</v>
      </c>
      <c r="EB370">
        <f>Rådata_7200!DX164</f>
        <v>0</v>
      </c>
      <c r="EC370">
        <f>Rådata_7200!DY164</f>
        <v>0</v>
      </c>
      <c r="ED370">
        <f>Rådata_7200!DZ164</f>
        <v>0</v>
      </c>
      <c r="EE370">
        <f>Rådata_7200!EA164</f>
        <v>0</v>
      </c>
      <c r="EF370">
        <f>Rådata_7200!EB164</f>
        <v>0</v>
      </c>
      <c r="EG370">
        <f>Rådata_7200!EC164</f>
        <v>0</v>
      </c>
      <c r="EH370">
        <f>Rådata_7200!ED164</f>
        <v>0</v>
      </c>
      <c r="EI370">
        <f>Rådata_7200!EE164</f>
        <v>0</v>
      </c>
      <c r="EJ370">
        <f>Rådata_7200!EF164</f>
        <v>0</v>
      </c>
      <c r="EK370">
        <f>Rådata_7200!EG164</f>
        <v>0</v>
      </c>
      <c r="EL370">
        <f>Rådata_7200!EH164</f>
        <v>0</v>
      </c>
      <c r="EM370">
        <f>Rådata_7200!EI164</f>
        <v>0</v>
      </c>
      <c r="EN370">
        <f>Rådata_7200!EJ164</f>
        <v>0</v>
      </c>
      <c r="EO370">
        <f>Rådata_7200!EK164</f>
        <v>0</v>
      </c>
      <c r="EP370">
        <f>Rådata_7200!EL164</f>
        <v>0</v>
      </c>
      <c r="EQ370">
        <f>Rådata_7200!EM164</f>
        <v>0</v>
      </c>
      <c r="ER370">
        <f>Rådata_7200!EN164</f>
        <v>0</v>
      </c>
      <c r="ES370">
        <f>Rådata_7200!EO164</f>
        <v>0</v>
      </c>
      <c r="ET370">
        <f>Rådata_7200!EP164</f>
        <v>0</v>
      </c>
      <c r="EU370">
        <f>Rådata_7200!EQ164</f>
        <v>0</v>
      </c>
      <c r="EV370">
        <f>Rådata_7200!ER164</f>
        <v>0</v>
      </c>
      <c r="EW370">
        <f>Rådata_7200!ES164</f>
        <v>0</v>
      </c>
      <c r="EX370">
        <f>Rådata_7200!ET164</f>
        <v>0</v>
      </c>
      <c r="EY370">
        <f>Rådata_7200!EU164</f>
        <v>0</v>
      </c>
      <c r="EZ370">
        <f>Rådata_7200!EV164</f>
        <v>0</v>
      </c>
      <c r="FA370">
        <f>Rådata_7200!EW164</f>
        <v>0</v>
      </c>
      <c r="FB370">
        <f>Rådata_7200!EX164</f>
        <v>0</v>
      </c>
      <c r="FC370">
        <f>Rådata_7200!EY164</f>
        <v>0</v>
      </c>
      <c r="FD370">
        <f>Rådata_7200!EZ164</f>
        <v>0</v>
      </c>
      <c r="FE370">
        <f>Rådata_7200!FA164</f>
        <v>0</v>
      </c>
      <c r="FF370">
        <f>Rådata_7200!FB164</f>
        <v>0</v>
      </c>
      <c r="FG370">
        <f>Rådata_7200!FC164</f>
        <v>0</v>
      </c>
      <c r="FH370">
        <f>Rådata_7200!FD164</f>
        <v>0</v>
      </c>
      <c r="FI370">
        <f>Rådata_7200!FE164</f>
        <v>0</v>
      </c>
      <c r="FJ370">
        <f>Rådata_7200!FF164</f>
        <v>0</v>
      </c>
      <c r="FK370">
        <f>Rådata_7200!FG164</f>
        <v>0</v>
      </c>
      <c r="FL370">
        <f>Rådata_7200!FH164</f>
        <v>0</v>
      </c>
      <c r="FM370">
        <f>Rådata_7200!FI164</f>
        <v>0</v>
      </c>
      <c r="FN370">
        <f>Rådata_7200!FJ164</f>
        <v>0</v>
      </c>
      <c r="FO370">
        <f>Rådata_7200!FK164</f>
        <v>0</v>
      </c>
      <c r="FP370">
        <f>Rådata_7200!FL164</f>
        <v>0</v>
      </c>
      <c r="FQ370">
        <f>Rådata_7200!FM164</f>
        <v>0</v>
      </c>
      <c r="FR370">
        <f>Rådata_7200!FN164</f>
        <v>0</v>
      </c>
      <c r="FS370">
        <f>Rådata_7200!FO164</f>
        <v>0</v>
      </c>
      <c r="FT370">
        <f>Rådata_7200!FP164</f>
        <v>0</v>
      </c>
      <c r="FU370">
        <f>Rådata_7200!FQ164</f>
        <v>0</v>
      </c>
      <c r="FV370">
        <f>Rådata_7200!FR164</f>
        <v>0</v>
      </c>
      <c r="FW370">
        <f>Rådata_7200!FS164</f>
        <v>0</v>
      </c>
      <c r="FX370">
        <f>Rådata_7200!FT164</f>
        <v>0</v>
      </c>
      <c r="FY370">
        <f>Rådata_7200!FU164</f>
        <v>0</v>
      </c>
      <c r="FZ370">
        <f>Rådata_7200!FV164</f>
        <v>0</v>
      </c>
      <c r="GA370">
        <f>Rådata_7200!FW164</f>
        <v>0</v>
      </c>
      <c r="GB370">
        <f>Rådata_7200!FX164</f>
        <v>0</v>
      </c>
      <c r="GC370">
        <f>Rådata_7200!FY164</f>
        <v>0</v>
      </c>
      <c r="GD370">
        <f>Rådata_7200!FZ164</f>
        <v>0</v>
      </c>
      <c r="GE370">
        <f>Rådata_7200!GA164</f>
        <v>0</v>
      </c>
      <c r="GF370">
        <f>Rådata_7200!GB164</f>
        <v>0</v>
      </c>
      <c r="GG370">
        <f>Rådata_7200!GC164</f>
        <v>0</v>
      </c>
      <c r="GH370">
        <f>Rådata_7200!GD164</f>
        <v>0</v>
      </c>
      <c r="GI370">
        <f>Rådata_7200!GE164</f>
        <v>0</v>
      </c>
      <c r="GJ370">
        <f>Rådata_7200!GF164</f>
        <v>0</v>
      </c>
      <c r="GK370">
        <f>Rådata_7200!GG164</f>
        <v>0</v>
      </c>
      <c r="GL370">
        <f>Rådata_7200!GH164</f>
        <v>0</v>
      </c>
      <c r="GM370">
        <f>Rådata_7200!GI164</f>
        <v>0</v>
      </c>
      <c r="GN370">
        <f>Rådata_7200!GJ164</f>
        <v>0</v>
      </c>
      <c r="GO370">
        <f>Rådata_7200!GK164</f>
        <v>0</v>
      </c>
      <c r="GP370">
        <f>Rådata_7200!GL164</f>
        <v>0</v>
      </c>
      <c r="GQ370">
        <f>Rådata_7200!GM164</f>
        <v>0</v>
      </c>
      <c r="GR370">
        <f>Rådata_7200!GN164</f>
        <v>0</v>
      </c>
      <c r="GS370">
        <f>Rådata_7200!GO164</f>
        <v>0</v>
      </c>
      <c r="GT370">
        <f>Rådata_7200!GP164</f>
        <v>0</v>
      </c>
      <c r="GU370">
        <f>Rådata_7200!GQ164</f>
        <v>0</v>
      </c>
      <c r="GV370">
        <f>Rådata_7200!GR164</f>
        <v>0</v>
      </c>
      <c r="GW370">
        <f>Rådata_7200!GS164</f>
        <v>0</v>
      </c>
      <c r="GX370">
        <f>Rådata_7200!GT164</f>
        <v>0</v>
      </c>
    </row>
    <row r="371" spans="7:206" x14ac:dyDescent="0.2">
      <c r="G371">
        <f>Rådata_7200!C165</f>
        <v>0</v>
      </c>
      <c r="H371">
        <f>Rådata_7200!D165</f>
        <v>0</v>
      </c>
      <c r="I371">
        <f>Rådata_7200!E165</f>
        <v>0</v>
      </c>
      <c r="J371">
        <f>Rådata_7200!F165</f>
        <v>0</v>
      </c>
      <c r="K371">
        <f>Rådata_7200!G165</f>
        <v>0</v>
      </c>
      <c r="L371">
        <f>Rådata_7200!H165</f>
        <v>0</v>
      </c>
      <c r="M371">
        <f>Rådata_7200!I165</f>
        <v>0</v>
      </c>
      <c r="N371">
        <f>Rådata_7200!J165</f>
        <v>0</v>
      </c>
      <c r="O371">
        <f>Rådata_7200!K165</f>
        <v>0</v>
      </c>
      <c r="P371">
        <f>Rådata_7200!L165</f>
        <v>0</v>
      </c>
      <c r="Q371">
        <f>Rådata_7200!M165</f>
        <v>0</v>
      </c>
      <c r="R371">
        <f>Rådata_7200!N165</f>
        <v>0</v>
      </c>
      <c r="S371">
        <f>Rådata_7200!O165</f>
        <v>0</v>
      </c>
      <c r="T371">
        <f>Rådata_7200!P165</f>
        <v>0</v>
      </c>
      <c r="U371">
        <f>Rådata_7200!Q165</f>
        <v>0</v>
      </c>
      <c r="V371">
        <f>Rådata_7200!R165</f>
        <v>0</v>
      </c>
      <c r="W371">
        <f>Rådata_7200!S165</f>
        <v>0</v>
      </c>
      <c r="X371">
        <f>Rådata_7200!T165</f>
        <v>0</v>
      </c>
      <c r="Y371">
        <f>Rådata_7200!U165</f>
        <v>0</v>
      </c>
      <c r="Z371">
        <f>Rådata_7200!V165</f>
        <v>0</v>
      </c>
      <c r="AA371">
        <f>Rådata_7200!W165</f>
        <v>0</v>
      </c>
      <c r="AB371">
        <f>Rådata_7200!X165</f>
        <v>0</v>
      </c>
      <c r="AC371">
        <f>Rådata_7200!Y165</f>
        <v>0</v>
      </c>
      <c r="AD371">
        <f>Rådata_7200!Z165</f>
        <v>0</v>
      </c>
      <c r="AE371">
        <f>Rådata_7200!AA165</f>
        <v>0</v>
      </c>
      <c r="AF371">
        <f>Rådata_7200!AB165</f>
        <v>0</v>
      </c>
      <c r="AG371">
        <f>Rådata_7200!AC165</f>
        <v>0</v>
      </c>
      <c r="AH371">
        <f>Rådata_7200!AD165</f>
        <v>0</v>
      </c>
      <c r="AI371">
        <f>Rådata_7200!AE165</f>
        <v>0</v>
      </c>
      <c r="AJ371">
        <f>Rådata_7200!AF165</f>
        <v>0</v>
      </c>
      <c r="AK371">
        <f>Rådata_7200!AG165</f>
        <v>0</v>
      </c>
      <c r="AL371">
        <f>Rådata_7200!AH165</f>
        <v>0</v>
      </c>
      <c r="AM371">
        <f>Rådata_7200!AI165</f>
        <v>0</v>
      </c>
      <c r="AN371">
        <f>Rådata_7200!AJ165</f>
        <v>0</v>
      </c>
      <c r="AO371">
        <f>Rådata_7200!AK165</f>
        <v>0</v>
      </c>
      <c r="AP371">
        <f>Rådata_7200!AL165</f>
        <v>0</v>
      </c>
      <c r="AQ371">
        <f>Rådata_7200!AM165</f>
        <v>0</v>
      </c>
      <c r="AR371">
        <f>Rådata_7200!AN165</f>
        <v>0</v>
      </c>
      <c r="AS371">
        <f>Rådata_7200!AO165</f>
        <v>0</v>
      </c>
      <c r="AT371">
        <f>Rådata_7200!AP165</f>
        <v>0</v>
      </c>
      <c r="AU371">
        <f>Rådata_7200!AQ165</f>
        <v>0</v>
      </c>
      <c r="AV371">
        <f>Rådata_7200!AR165</f>
        <v>0</v>
      </c>
      <c r="AW371">
        <f>Rådata_7200!AS165</f>
        <v>0</v>
      </c>
      <c r="AX371">
        <f>Rådata_7200!AT165</f>
        <v>0</v>
      </c>
      <c r="AY371">
        <f>Rådata_7200!AU165</f>
        <v>0</v>
      </c>
      <c r="AZ371">
        <f>Rådata_7200!AV165</f>
        <v>0</v>
      </c>
      <c r="BA371">
        <f>Rådata_7200!AW165</f>
        <v>0</v>
      </c>
      <c r="BB371">
        <f>Rådata_7200!AX165</f>
        <v>0</v>
      </c>
      <c r="BC371">
        <f>Rådata_7200!AY165</f>
        <v>0</v>
      </c>
      <c r="BD371">
        <f>Rådata_7200!AZ165</f>
        <v>0</v>
      </c>
      <c r="BE371">
        <f>Rådata_7200!BA165</f>
        <v>0</v>
      </c>
      <c r="BF371">
        <f>Rådata_7200!BB165</f>
        <v>0</v>
      </c>
      <c r="BG371">
        <f>Rådata_7200!BC165</f>
        <v>0</v>
      </c>
      <c r="BH371">
        <f>Rådata_7200!BD165</f>
        <v>0</v>
      </c>
      <c r="BI371">
        <f>Rådata_7200!BE165</f>
        <v>0</v>
      </c>
      <c r="BJ371">
        <f>Rådata_7200!BF165</f>
        <v>0</v>
      </c>
      <c r="BK371">
        <f>Rådata_7200!BG165</f>
        <v>0</v>
      </c>
      <c r="BL371">
        <f>Rådata_7200!BH165</f>
        <v>0</v>
      </c>
      <c r="BM371">
        <f>Rådata_7200!BI165</f>
        <v>0</v>
      </c>
      <c r="BN371">
        <f>Rådata_7200!BJ165</f>
        <v>0</v>
      </c>
      <c r="BO371">
        <f>Rådata_7200!BK165</f>
        <v>0</v>
      </c>
      <c r="BP371">
        <f>Rådata_7200!BL165</f>
        <v>0</v>
      </c>
      <c r="BQ371">
        <f>Rådata_7200!BM165</f>
        <v>0</v>
      </c>
      <c r="BR371">
        <f>Rådata_7200!BN165</f>
        <v>0</v>
      </c>
      <c r="BS371">
        <f>Rådata_7200!BO165</f>
        <v>0</v>
      </c>
      <c r="BT371">
        <f>Rådata_7200!BP165</f>
        <v>0</v>
      </c>
      <c r="BU371">
        <f>Rådata_7200!BQ165</f>
        <v>0</v>
      </c>
      <c r="BV371">
        <f>Rådata_7200!BR165</f>
        <v>0</v>
      </c>
      <c r="BW371">
        <f>Rådata_7200!BS165</f>
        <v>0</v>
      </c>
      <c r="BX371">
        <f>Rådata_7200!BT165</f>
        <v>0</v>
      </c>
      <c r="BY371">
        <f>Rådata_7200!BU165</f>
        <v>0</v>
      </c>
      <c r="BZ371">
        <f>Rådata_7200!BV165</f>
        <v>0</v>
      </c>
      <c r="CA371">
        <f>Rådata_7200!BW165</f>
        <v>0</v>
      </c>
      <c r="CB371">
        <f>Rådata_7200!BX165</f>
        <v>0</v>
      </c>
      <c r="CC371">
        <f>Rådata_7200!BY165</f>
        <v>0</v>
      </c>
      <c r="CD371">
        <f>Rådata_7200!BZ165</f>
        <v>0</v>
      </c>
      <c r="CE371">
        <f>Rådata_7200!CA165</f>
        <v>0</v>
      </c>
      <c r="CF371">
        <f>Rådata_7200!CB165</f>
        <v>0</v>
      </c>
      <c r="CG371">
        <f>Rådata_7200!CC165</f>
        <v>0</v>
      </c>
      <c r="CH371">
        <f>Rådata_7200!CD165</f>
        <v>0</v>
      </c>
      <c r="CI371">
        <f>Rådata_7200!CE165</f>
        <v>0</v>
      </c>
      <c r="CJ371">
        <f>Rådata_7200!CF165</f>
        <v>0</v>
      </c>
      <c r="CK371">
        <f>Rådata_7200!CG165</f>
        <v>0</v>
      </c>
      <c r="CL371">
        <f>Rådata_7200!CH165</f>
        <v>0</v>
      </c>
      <c r="CM371">
        <f>Rådata_7200!CI165</f>
        <v>0</v>
      </c>
      <c r="CN371">
        <f>Rådata_7200!CJ165</f>
        <v>0</v>
      </c>
      <c r="CO371">
        <f>Rådata_7200!CK165</f>
        <v>0</v>
      </c>
      <c r="CP371">
        <f>Rådata_7200!CL165</f>
        <v>0</v>
      </c>
      <c r="CQ371">
        <f>Rådata_7200!CM165</f>
        <v>0</v>
      </c>
      <c r="CR371">
        <f>Rådata_7200!CN165</f>
        <v>0</v>
      </c>
      <c r="CS371">
        <f>Rådata_7200!CO165</f>
        <v>0</v>
      </c>
      <c r="CT371">
        <f>Rådata_7200!CP165</f>
        <v>0</v>
      </c>
      <c r="CU371">
        <f>Rådata_7200!CQ165</f>
        <v>0</v>
      </c>
      <c r="CV371">
        <f>Rådata_7200!CR165</f>
        <v>0</v>
      </c>
      <c r="CW371">
        <f>Rådata_7200!CS165</f>
        <v>0</v>
      </c>
      <c r="CX371">
        <f>Rådata_7200!CT165</f>
        <v>0</v>
      </c>
      <c r="CY371">
        <f>Rådata_7200!CU165</f>
        <v>0</v>
      </c>
      <c r="CZ371">
        <f>Rådata_7200!CV165</f>
        <v>0</v>
      </c>
      <c r="DA371">
        <f>Rådata_7200!CW165</f>
        <v>0</v>
      </c>
      <c r="DB371">
        <f>Rådata_7200!CX165</f>
        <v>0</v>
      </c>
      <c r="DC371">
        <f>Rådata_7200!CY165</f>
        <v>0</v>
      </c>
      <c r="DD371">
        <f>Rådata_7200!CZ165</f>
        <v>0</v>
      </c>
      <c r="DE371">
        <f>Rådata_7200!DA165</f>
        <v>0</v>
      </c>
      <c r="DF371">
        <f>Rådata_7200!DB165</f>
        <v>0</v>
      </c>
      <c r="DG371">
        <f>Rådata_7200!DC165</f>
        <v>0</v>
      </c>
      <c r="DH371">
        <f>Rådata_7200!DD165</f>
        <v>0</v>
      </c>
      <c r="DI371">
        <f>Rådata_7200!DE165</f>
        <v>0</v>
      </c>
      <c r="DJ371">
        <f>Rådata_7200!DF165</f>
        <v>0</v>
      </c>
      <c r="DK371">
        <f>Rådata_7200!DG165</f>
        <v>0</v>
      </c>
      <c r="DL371">
        <f>Rådata_7200!DH165</f>
        <v>0</v>
      </c>
      <c r="DM371">
        <f>Rådata_7200!DI165</f>
        <v>0</v>
      </c>
      <c r="DN371">
        <f>Rådata_7200!DJ165</f>
        <v>0</v>
      </c>
      <c r="DO371">
        <f>Rådata_7200!DK165</f>
        <v>0</v>
      </c>
      <c r="DP371">
        <f>Rådata_7200!DL165</f>
        <v>0</v>
      </c>
      <c r="DQ371">
        <f>Rådata_7200!DM165</f>
        <v>0</v>
      </c>
      <c r="DR371">
        <f>Rådata_7200!DN165</f>
        <v>0</v>
      </c>
      <c r="DS371">
        <f>Rådata_7200!DO165</f>
        <v>0</v>
      </c>
      <c r="DT371">
        <f>Rådata_7200!DP165</f>
        <v>0</v>
      </c>
      <c r="DU371">
        <f>Rådata_7200!DQ165</f>
        <v>0</v>
      </c>
      <c r="DV371">
        <f>Rådata_7200!DR165</f>
        <v>0</v>
      </c>
      <c r="DW371">
        <f>Rådata_7200!DS165</f>
        <v>0</v>
      </c>
      <c r="DX371">
        <f>Rådata_7200!DT165</f>
        <v>0</v>
      </c>
      <c r="DY371">
        <f>Rådata_7200!DU165</f>
        <v>0</v>
      </c>
      <c r="DZ371">
        <f>Rådata_7200!DV165</f>
        <v>0</v>
      </c>
      <c r="EA371">
        <f>Rådata_7200!DW165</f>
        <v>0</v>
      </c>
      <c r="EB371">
        <f>Rådata_7200!DX165</f>
        <v>0</v>
      </c>
      <c r="EC371">
        <f>Rådata_7200!DY165</f>
        <v>0</v>
      </c>
      <c r="ED371">
        <f>Rådata_7200!DZ165</f>
        <v>0</v>
      </c>
      <c r="EE371">
        <f>Rådata_7200!EA165</f>
        <v>0</v>
      </c>
      <c r="EF371">
        <f>Rådata_7200!EB165</f>
        <v>0</v>
      </c>
      <c r="EG371">
        <f>Rådata_7200!EC165</f>
        <v>0</v>
      </c>
      <c r="EH371">
        <f>Rådata_7200!ED165</f>
        <v>0</v>
      </c>
      <c r="EI371">
        <f>Rådata_7200!EE165</f>
        <v>0</v>
      </c>
      <c r="EJ371">
        <f>Rådata_7200!EF165</f>
        <v>0</v>
      </c>
      <c r="EK371">
        <f>Rådata_7200!EG165</f>
        <v>0</v>
      </c>
      <c r="EL371">
        <f>Rådata_7200!EH165</f>
        <v>0</v>
      </c>
      <c r="EM371">
        <f>Rådata_7200!EI165</f>
        <v>0</v>
      </c>
      <c r="EN371">
        <f>Rådata_7200!EJ165</f>
        <v>0</v>
      </c>
      <c r="EO371">
        <f>Rådata_7200!EK165</f>
        <v>0</v>
      </c>
      <c r="EP371">
        <f>Rådata_7200!EL165</f>
        <v>0</v>
      </c>
      <c r="EQ371">
        <f>Rådata_7200!EM165</f>
        <v>0</v>
      </c>
      <c r="ER371">
        <f>Rådata_7200!EN165</f>
        <v>0</v>
      </c>
      <c r="ES371">
        <f>Rådata_7200!EO165</f>
        <v>0</v>
      </c>
      <c r="ET371">
        <f>Rådata_7200!EP165</f>
        <v>0</v>
      </c>
      <c r="EU371">
        <f>Rådata_7200!EQ165</f>
        <v>0</v>
      </c>
      <c r="EV371">
        <f>Rådata_7200!ER165</f>
        <v>0</v>
      </c>
      <c r="EW371">
        <f>Rådata_7200!ES165</f>
        <v>0</v>
      </c>
      <c r="EX371">
        <f>Rådata_7200!ET165</f>
        <v>0</v>
      </c>
      <c r="EY371">
        <f>Rådata_7200!EU165</f>
        <v>0</v>
      </c>
      <c r="EZ371">
        <f>Rådata_7200!EV165</f>
        <v>0</v>
      </c>
      <c r="FA371">
        <f>Rådata_7200!EW165</f>
        <v>0</v>
      </c>
      <c r="FB371">
        <f>Rådata_7200!EX165</f>
        <v>0</v>
      </c>
      <c r="FC371">
        <f>Rådata_7200!EY165</f>
        <v>0</v>
      </c>
      <c r="FD371">
        <f>Rådata_7200!EZ165</f>
        <v>0</v>
      </c>
      <c r="FE371">
        <f>Rådata_7200!FA165</f>
        <v>0</v>
      </c>
      <c r="FF371">
        <f>Rådata_7200!FB165</f>
        <v>0</v>
      </c>
      <c r="FG371">
        <f>Rådata_7200!FC165</f>
        <v>0</v>
      </c>
      <c r="FH371">
        <f>Rådata_7200!FD165</f>
        <v>0</v>
      </c>
      <c r="FI371">
        <f>Rådata_7200!FE165</f>
        <v>0</v>
      </c>
      <c r="FJ371">
        <f>Rådata_7200!FF165</f>
        <v>0</v>
      </c>
      <c r="FK371">
        <f>Rådata_7200!FG165</f>
        <v>0</v>
      </c>
      <c r="FL371">
        <f>Rådata_7200!FH165</f>
        <v>0</v>
      </c>
      <c r="FM371">
        <f>Rådata_7200!FI165</f>
        <v>0</v>
      </c>
      <c r="FN371">
        <f>Rådata_7200!FJ165</f>
        <v>0</v>
      </c>
      <c r="FO371">
        <f>Rådata_7200!FK165</f>
        <v>0</v>
      </c>
      <c r="FP371">
        <f>Rådata_7200!FL165</f>
        <v>0</v>
      </c>
      <c r="FQ371">
        <f>Rådata_7200!FM165</f>
        <v>0</v>
      </c>
      <c r="FR371">
        <f>Rådata_7200!FN165</f>
        <v>0</v>
      </c>
      <c r="FS371">
        <f>Rådata_7200!FO165</f>
        <v>0</v>
      </c>
      <c r="FT371">
        <f>Rådata_7200!FP165</f>
        <v>0</v>
      </c>
      <c r="FU371">
        <f>Rådata_7200!FQ165</f>
        <v>0</v>
      </c>
      <c r="FV371">
        <f>Rådata_7200!FR165</f>
        <v>0</v>
      </c>
      <c r="FW371">
        <f>Rådata_7200!FS165</f>
        <v>0</v>
      </c>
      <c r="FX371">
        <f>Rådata_7200!FT165</f>
        <v>0</v>
      </c>
      <c r="FY371">
        <f>Rådata_7200!FU165</f>
        <v>0</v>
      </c>
      <c r="FZ371">
        <f>Rådata_7200!FV165</f>
        <v>0</v>
      </c>
      <c r="GA371">
        <f>Rådata_7200!FW165</f>
        <v>0</v>
      </c>
      <c r="GB371">
        <f>Rådata_7200!FX165</f>
        <v>0</v>
      </c>
      <c r="GC371">
        <f>Rådata_7200!FY165</f>
        <v>0</v>
      </c>
      <c r="GD371">
        <f>Rådata_7200!FZ165</f>
        <v>0</v>
      </c>
      <c r="GE371">
        <f>Rådata_7200!GA165</f>
        <v>0</v>
      </c>
      <c r="GF371">
        <f>Rådata_7200!GB165</f>
        <v>0</v>
      </c>
      <c r="GG371">
        <f>Rådata_7200!GC165</f>
        <v>0</v>
      </c>
      <c r="GH371">
        <f>Rådata_7200!GD165</f>
        <v>0</v>
      </c>
      <c r="GI371">
        <f>Rådata_7200!GE165</f>
        <v>0</v>
      </c>
      <c r="GJ371">
        <f>Rådata_7200!GF165</f>
        <v>0</v>
      </c>
      <c r="GK371">
        <f>Rådata_7200!GG165</f>
        <v>0</v>
      </c>
      <c r="GL371">
        <f>Rådata_7200!GH165</f>
        <v>0</v>
      </c>
      <c r="GM371">
        <f>Rådata_7200!GI165</f>
        <v>0</v>
      </c>
      <c r="GN371">
        <f>Rådata_7200!GJ165</f>
        <v>0</v>
      </c>
      <c r="GO371">
        <f>Rådata_7200!GK165</f>
        <v>0</v>
      </c>
      <c r="GP371">
        <f>Rådata_7200!GL165</f>
        <v>0</v>
      </c>
      <c r="GQ371">
        <f>Rådata_7200!GM165</f>
        <v>0</v>
      </c>
      <c r="GR371">
        <f>Rådata_7200!GN165</f>
        <v>0</v>
      </c>
      <c r="GS371">
        <f>Rådata_7200!GO165</f>
        <v>0</v>
      </c>
      <c r="GT371">
        <f>Rådata_7200!GP165</f>
        <v>0</v>
      </c>
      <c r="GU371">
        <f>Rådata_7200!GQ165</f>
        <v>0</v>
      </c>
      <c r="GV371">
        <f>Rådata_7200!GR165</f>
        <v>0</v>
      </c>
      <c r="GW371">
        <f>Rådata_7200!GS165</f>
        <v>0</v>
      </c>
      <c r="GX371">
        <f>Rådata_7200!GT165</f>
        <v>0</v>
      </c>
    </row>
    <row r="372" spans="7:206" x14ac:dyDescent="0.2">
      <c r="G372">
        <f>Rådata_7200!C166</f>
        <v>0</v>
      </c>
      <c r="H372">
        <f>Rådata_7200!D166</f>
        <v>0</v>
      </c>
      <c r="I372">
        <f>Rådata_7200!E166</f>
        <v>0</v>
      </c>
      <c r="J372">
        <f>Rådata_7200!F166</f>
        <v>0</v>
      </c>
      <c r="K372">
        <f>Rådata_7200!G166</f>
        <v>0</v>
      </c>
      <c r="L372">
        <f>Rådata_7200!H166</f>
        <v>0</v>
      </c>
      <c r="M372">
        <f>Rådata_7200!I166</f>
        <v>0</v>
      </c>
      <c r="N372">
        <f>Rådata_7200!J166</f>
        <v>0</v>
      </c>
      <c r="O372">
        <f>Rådata_7200!K166</f>
        <v>0</v>
      </c>
      <c r="P372">
        <f>Rådata_7200!L166</f>
        <v>0</v>
      </c>
      <c r="Q372">
        <f>Rådata_7200!M166</f>
        <v>0</v>
      </c>
      <c r="R372">
        <f>Rådata_7200!N166</f>
        <v>0</v>
      </c>
      <c r="S372">
        <f>Rådata_7200!O166</f>
        <v>0</v>
      </c>
      <c r="T372">
        <f>Rådata_7200!P166</f>
        <v>0</v>
      </c>
      <c r="U372">
        <f>Rådata_7200!Q166</f>
        <v>0</v>
      </c>
      <c r="V372">
        <f>Rådata_7200!R166</f>
        <v>0</v>
      </c>
      <c r="W372">
        <f>Rådata_7200!S166</f>
        <v>0</v>
      </c>
      <c r="X372">
        <f>Rådata_7200!T166</f>
        <v>0</v>
      </c>
      <c r="Y372">
        <f>Rådata_7200!U166</f>
        <v>0</v>
      </c>
      <c r="Z372">
        <f>Rådata_7200!V166</f>
        <v>0</v>
      </c>
      <c r="AA372">
        <f>Rådata_7200!W166</f>
        <v>0</v>
      </c>
      <c r="AB372">
        <f>Rådata_7200!X166</f>
        <v>0</v>
      </c>
      <c r="AC372">
        <f>Rådata_7200!Y166</f>
        <v>0</v>
      </c>
      <c r="AD372">
        <f>Rådata_7200!Z166</f>
        <v>0</v>
      </c>
      <c r="AE372">
        <f>Rådata_7200!AA166</f>
        <v>0</v>
      </c>
      <c r="AF372">
        <f>Rådata_7200!AB166</f>
        <v>0</v>
      </c>
      <c r="AG372">
        <f>Rådata_7200!AC166</f>
        <v>0</v>
      </c>
      <c r="AH372">
        <f>Rådata_7200!AD166</f>
        <v>0</v>
      </c>
      <c r="AI372">
        <f>Rådata_7200!AE166</f>
        <v>0</v>
      </c>
      <c r="AJ372">
        <f>Rådata_7200!AF166</f>
        <v>0</v>
      </c>
      <c r="AK372">
        <f>Rådata_7200!AG166</f>
        <v>0</v>
      </c>
      <c r="AL372">
        <f>Rådata_7200!AH166</f>
        <v>0</v>
      </c>
      <c r="AM372">
        <f>Rådata_7200!AI166</f>
        <v>0</v>
      </c>
      <c r="AN372">
        <f>Rådata_7200!AJ166</f>
        <v>0</v>
      </c>
      <c r="AO372">
        <f>Rådata_7200!AK166</f>
        <v>0</v>
      </c>
      <c r="AP372">
        <f>Rådata_7200!AL166</f>
        <v>0</v>
      </c>
      <c r="AQ372">
        <f>Rådata_7200!AM166</f>
        <v>0</v>
      </c>
      <c r="AR372">
        <f>Rådata_7200!AN166</f>
        <v>0</v>
      </c>
      <c r="AS372">
        <f>Rådata_7200!AO166</f>
        <v>0</v>
      </c>
      <c r="AT372">
        <f>Rådata_7200!AP166</f>
        <v>0</v>
      </c>
      <c r="AU372">
        <f>Rådata_7200!AQ166</f>
        <v>0</v>
      </c>
      <c r="AV372">
        <f>Rådata_7200!AR166</f>
        <v>0</v>
      </c>
      <c r="AW372">
        <f>Rådata_7200!AS166</f>
        <v>0</v>
      </c>
      <c r="AX372">
        <f>Rådata_7200!AT166</f>
        <v>0</v>
      </c>
      <c r="AY372">
        <f>Rådata_7200!AU166</f>
        <v>0</v>
      </c>
      <c r="AZ372">
        <f>Rådata_7200!AV166</f>
        <v>0</v>
      </c>
      <c r="BA372">
        <f>Rådata_7200!AW166</f>
        <v>0</v>
      </c>
      <c r="BB372">
        <f>Rådata_7200!AX166</f>
        <v>0</v>
      </c>
      <c r="BC372">
        <f>Rådata_7200!AY166</f>
        <v>0</v>
      </c>
      <c r="BD372">
        <f>Rådata_7200!AZ166</f>
        <v>0</v>
      </c>
      <c r="BE372">
        <f>Rådata_7200!BA166</f>
        <v>0</v>
      </c>
      <c r="BF372">
        <f>Rådata_7200!BB166</f>
        <v>0</v>
      </c>
      <c r="BG372">
        <f>Rådata_7200!BC166</f>
        <v>0</v>
      </c>
      <c r="BH372">
        <f>Rådata_7200!BD166</f>
        <v>0</v>
      </c>
      <c r="BI372">
        <f>Rådata_7200!BE166</f>
        <v>0</v>
      </c>
      <c r="BJ372">
        <f>Rådata_7200!BF166</f>
        <v>0</v>
      </c>
      <c r="BK372">
        <f>Rådata_7200!BG166</f>
        <v>0</v>
      </c>
      <c r="BL372">
        <f>Rådata_7200!BH166</f>
        <v>0</v>
      </c>
      <c r="BM372">
        <f>Rådata_7200!BI166</f>
        <v>0</v>
      </c>
      <c r="BN372">
        <f>Rådata_7200!BJ166</f>
        <v>0</v>
      </c>
      <c r="BO372">
        <f>Rådata_7200!BK166</f>
        <v>0</v>
      </c>
      <c r="BP372">
        <f>Rådata_7200!BL166</f>
        <v>0</v>
      </c>
      <c r="BQ372">
        <f>Rådata_7200!BM166</f>
        <v>0</v>
      </c>
      <c r="BR372">
        <f>Rådata_7200!BN166</f>
        <v>0</v>
      </c>
      <c r="BS372">
        <f>Rådata_7200!BO166</f>
        <v>0</v>
      </c>
      <c r="BT372">
        <f>Rådata_7200!BP166</f>
        <v>0</v>
      </c>
      <c r="BU372">
        <f>Rådata_7200!BQ166</f>
        <v>0</v>
      </c>
      <c r="BV372">
        <f>Rådata_7200!BR166</f>
        <v>0</v>
      </c>
      <c r="BW372">
        <f>Rådata_7200!BS166</f>
        <v>0</v>
      </c>
      <c r="BX372">
        <f>Rådata_7200!BT166</f>
        <v>0</v>
      </c>
      <c r="BY372">
        <f>Rådata_7200!BU166</f>
        <v>0</v>
      </c>
      <c r="BZ372">
        <f>Rådata_7200!BV166</f>
        <v>0</v>
      </c>
      <c r="CA372">
        <f>Rådata_7200!BW166</f>
        <v>0</v>
      </c>
      <c r="CB372">
        <f>Rådata_7200!BX166</f>
        <v>0</v>
      </c>
      <c r="CC372">
        <f>Rådata_7200!BY166</f>
        <v>0</v>
      </c>
      <c r="CD372">
        <f>Rådata_7200!BZ166</f>
        <v>0</v>
      </c>
      <c r="CE372">
        <f>Rådata_7200!CA166</f>
        <v>0</v>
      </c>
      <c r="CF372">
        <f>Rådata_7200!CB166</f>
        <v>0</v>
      </c>
      <c r="CG372">
        <f>Rådata_7200!CC166</f>
        <v>0</v>
      </c>
      <c r="CH372">
        <f>Rådata_7200!CD166</f>
        <v>0</v>
      </c>
      <c r="CI372">
        <f>Rådata_7200!CE166</f>
        <v>0</v>
      </c>
      <c r="CJ372">
        <f>Rådata_7200!CF166</f>
        <v>0</v>
      </c>
      <c r="CK372">
        <f>Rådata_7200!CG166</f>
        <v>0</v>
      </c>
      <c r="CL372">
        <f>Rådata_7200!CH166</f>
        <v>0</v>
      </c>
      <c r="CM372">
        <f>Rådata_7200!CI166</f>
        <v>0</v>
      </c>
      <c r="CN372">
        <f>Rådata_7200!CJ166</f>
        <v>0</v>
      </c>
      <c r="CO372">
        <f>Rådata_7200!CK166</f>
        <v>0</v>
      </c>
      <c r="CP372">
        <f>Rådata_7200!CL166</f>
        <v>0</v>
      </c>
      <c r="CQ372">
        <f>Rådata_7200!CM166</f>
        <v>0</v>
      </c>
      <c r="CR372">
        <f>Rådata_7200!CN166</f>
        <v>0</v>
      </c>
      <c r="CS372">
        <f>Rådata_7200!CO166</f>
        <v>0</v>
      </c>
      <c r="CT372">
        <f>Rådata_7200!CP166</f>
        <v>0</v>
      </c>
      <c r="CU372">
        <f>Rådata_7200!CQ166</f>
        <v>0</v>
      </c>
      <c r="CV372">
        <f>Rådata_7200!CR166</f>
        <v>0</v>
      </c>
      <c r="CW372">
        <f>Rådata_7200!CS166</f>
        <v>0</v>
      </c>
      <c r="CX372">
        <f>Rådata_7200!CT166</f>
        <v>0</v>
      </c>
      <c r="CY372">
        <f>Rådata_7200!CU166</f>
        <v>0</v>
      </c>
      <c r="CZ372">
        <f>Rådata_7200!CV166</f>
        <v>0</v>
      </c>
      <c r="DA372">
        <f>Rådata_7200!CW166</f>
        <v>0</v>
      </c>
      <c r="DB372">
        <f>Rådata_7200!CX166</f>
        <v>0</v>
      </c>
      <c r="DC372">
        <f>Rådata_7200!CY166</f>
        <v>0</v>
      </c>
      <c r="DD372">
        <f>Rådata_7200!CZ166</f>
        <v>0</v>
      </c>
      <c r="DE372">
        <f>Rådata_7200!DA166</f>
        <v>0</v>
      </c>
      <c r="DF372">
        <f>Rådata_7200!DB166</f>
        <v>0</v>
      </c>
      <c r="DG372">
        <f>Rådata_7200!DC166</f>
        <v>0</v>
      </c>
      <c r="DH372">
        <f>Rådata_7200!DD166</f>
        <v>0</v>
      </c>
      <c r="DI372">
        <f>Rådata_7200!DE166</f>
        <v>0</v>
      </c>
      <c r="DJ372">
        <f>Rådata_7200!DF166</f>
        <v>0</v>
      </c>
      <c r="DK372">
        <f>Rådata_7200!DG166</f>
        <v>0</v>
      </c>
      <c r="DL372">
        <f>Rådata_7200!DH166</f>
        <v>0</v>
      </c>
      <c r="DM372">
        <f>Rådata_7200!DI166</f>
        <v>0</v>
      </c>
      <c r="DN372">
        <f>Rådata_7200!DJ166</f>
        <v>0</v>
      </c>
      <c r="DO372">
        <f>Rådata_7200!DK166</f>
        <v>0</v>
      </c>
      <c r="DP372">
        <f>Rådata_7200!DL166</f>
        <v>0</v>
      </c>
      <c r="DQ372">
        <f>Rådata_7200!DM166</f>
        <v>0</v>
      </c>
      <c r="DR372">
        <f>Rådata_7200!DN166</f>
        <v>0</v>
      </c>
      <c r="DS372">
        <f>Rådata_7200!DO166</f>
        <v>0</v>
      </c>
      <c r="DT372">
        <f>Rådata_7200!DP166</f>
        <v>0</v>
      </c>
      <c r="DU372">
        <f>Rådata_7200!DQ166</f>
        <v>0</v>
      </c>
      <c r="DV372">
        <f>Rådata_7200!DR166</f>
        <v>0</v>
      </c>
      <c r="DW372">
        <f>Rådata_7200!DS166</f>
        <v>0</v>
      </c>
      <c r="DX372">
        <f>Rådata_7200!DT166</f>
        <v>0</v>
      </c>
      <c r="DY372">
        <f>Rådata_7200!DU166</f>
        <v>0</v>
      </c>
      <c r="DZ372">
        <f>Rådata_7200!DV166</f>
        <v>0</v>
      </c>
      <c r="EA372">
        <f>Rådata_7200!DW166</f>
        <v>0</v>
      </c>
      <c r="EB372">
        <f>Rådata_7200!DX166</f>
        <v>0</v>
      </c>
      <c r="EC372">
        <f>Rådata_7200!DY166</f>
        <v>0</v>
      </c>
      <c r="ED372">
        <f>Rådata_7200!DZ166</f>
        <v>0</v>
      </c>
      <c r="EE372">
        <f>Rådata_7200!EA166</f>
        <v>0</v>
      </c>
      <c r="EF372">
        <f>Rådata_7200!EB166</f>
        <v>0</v>
      </c>
      <c r="EG372">
        <f>Rådata_7200!EC166</f>
        <v>0</v>
      </c>
      <c r="EH372">
        <f>Rådata_7200!ED166</f>
        <v>0</v>
      </c>
      <c r="EI372">
        <f>Rådata_7200!EE166</f>
        <v>0</v>
      </c>
      <c r="EJ372">
        <f>Rådata_7200!EF166</f>
        <v>0</v>
      </c>
      <c r="EK372">
        <f>Rådata_7200!EG166</f>
        <v>0</v>
      </c>
      <c r="EL372">
        <f>Rådata_7200!EH166</f>
        <v>0</v>
      </c>
      <c r="EM372">
        <f>Rådata_7200!EI166</f>
        <v>0</v>
      </c>
      <c r="EN372">
        <f>Rådata_7200!EJ166</f>
        <v>0</v>
      </c>
      <c r="EO372">
        <f>Rådata_7200!EK166</f>
        <v>0</v>
      </c>
      <c r="EP372">
        <f>Rådata_7200!EL166</f>
        <v>0</v>
      </c>
      <c r="EQ372">
        <f>Rådata_7200!EM166</f>
        <v>0</v>
      </c>
      <c r="ER372">
        <f>Rådata_7200!EN166</f>
        <v>0</v>
      </c>
      <c r="ES372">
        <f>Rådata_7200!EO166</f>
        <v>0</v>
      </c>
      <c r="ET372">
        <f>Rådata_7200!EP166</f>
        <v>0</v>
      </c>
      <c r="EU372">
        <f>Rådata_7200!EQ166</f>
        <v>0</v>
      </c>
      <c r="EV372">
        <f>Rådata_7200!ER166</f>
        <v>0</v>
      </c>
      <c r="EW372">
        <f>Rådata_7200!ES166</f>
        <v>0</v>
      </c>
      <c r="EX372">
        <f>Rådata_7200!ET166</f>
        <v>0</v>
      </c>
      <c r="EY372">
        <f>Rådata_7200!EU166</f>
        <v>0</v>
      </c>
      <c r="EZ372">
        <f>Rådata_7200!EV166</f>
        <v>0</v>
      </c>
      <c r="FA372">
        <f>Rådata_7200!EW166</f>
        <v>0</v>
      </c>
      <c r="FB372">
        <f>Rådata_7200!EX166</f>
        <v>0</v>
      </c>
      <c r="FC372">
        <f>Rådata_7200!EY166</f>
        <v>0</v>
      </c>
      <c r="FD372">
        <f>Rådata_7200!EZ166</f>
        <v>0</v>
      </c>
      <c r="FE372">
        <f>Rådata_7200!FA166</f>
        <v>0</v>
      </c>
      <c r="FF372">
        <f>Rådata_7200!FB166</f>
        <v>0</v>
      </c>
      <c r="FG372">
        <f>Rådata_7200!FC166</f>
        <v>0</v>
      </c>
      <c r="FH372">
        <f>Rådata_7200!FD166</f>
        <v>0</v>
      </c>
      <c r="FI372">
        <f>Rådata_7200!FE166</f>
        <v>0</v>
      </c>
      <c r="FJ372">
        <f>Rådata_7200!FF166</f>
        <v>0</v>
      </c>
      <c r="FK372">
        <f>Rådata_7200!FG166</f>
        <v>0</v>
      </c>
      <c r="FL372">
        <f>Rådata_7200!FH166</f>
        <v>0</v>
      </c>
      <c r="FM372">
        <f>Rådata_7200!FI166</f>
        <v>0</v>
      </c>
      <c r="FN372">
        <f>Rådata_7200!FJ166</f>
        <v>0</v>
      </c>
      <c r="FO372">
        <f>Rådata_7200!FK166</f>
        <v>0</v>
      </c>
      <c r="FP372">
        <f>Rådata_7200!FL166</f>
        <v>0</v>
      </c>
      <c r="FQ372">
        <f>Rådata_7200!FM166</f>
        <v>0</v>
      </c>
      <c r="FR372">
        <f>Rådata_7200!FN166</f>
        <v>0</v>
      </c>
      <c r="FS372">
        <f>Rådata_7200!FO166</f>
        <v>0</v>
      </c>
      <c r="FT372">
        <f>Rådata_7200!FP166</f>
        <v>0</v>
      </c>
      <c r="FU372">
        <f>Rådata_7200!FQ166</f>
        <v>0</v>
      </c>
      <c r="FV372">
        <f>Rådata_7200!FR166</f>
        <v>0</v>
      </c>
      <c r="FW372">
        <f>Rådata_7200!FS166</f>
        <v>0</v>
      </c>
      <c r="FX372">
        <f>Rådata_7200!FT166</f>
        <v>0</v>
      </c>
      <c r="FY372">
        <f>Rådata_7200!FU166</f>
        <v>0</v>
      </c>
      <c r="FZ372">
        <f>Rådata_7200!FV166</f>
        <v>0</v>
      </c>
      <c r="GA372">
        <f>Rådata_7200!FW166</f>
        <v>0</v>
      </c>
      <c r="GB372">
        <f>Rådata_7200!FX166</f>
        <v>0</v>
      </c>
      <c r="GC372">
        <f>Rådata_7200!FY166</f>
        <v>0</v>
      </c>
      <c r="GD372">
        <f>Rådata_7200!FZ166</f>
        <v>0</v>
      </c>
      <c r="GE372">
        <f>Rådata_7200!GA166</f>
        <v>0</v>
      </c>
      <c r="GF372">
        <f>Rådata_7200!GB166</f>
        <v>0</v>
      </c>
      <c r="GG372">
        <f>Rådata_7200!GC166</f>
        <v>0</v>
      </c>
      <c r="GH372">
        <f>Rådata_7200!GD166</f>
        <v>0</v>
      </c>
      <c r="GI372">
        <f>Rådata_7200!GE166</f>
        <v>0</v>
      </c>
      <c r="GJ372">
        <f>Rådata_7200!GF166</f>
        <v>0</v>
      </c>
      <c r="GK372">
        <f>Rådata_7200!GG166</f>
        <v>0</v>
      </c>
      <c r="GL372">
        <f>Rådata_7200!GH166</f>
        <v>0</v>
      </c>
      <c r="GM372">
        <f>Rådata_7200!GI166</f>
        <v>0</v>
      </c>
      <c r="GN372">
        <f>Rådata_7200!GJ166</f>
        <v>0</v>
      </c>
      <c r="GO372">
        <f>Rådata_7200!GK166</f>
        <v>0</v>
      </c>
      <c r="GP372">
        <f>Rådata_7200!GL166</f>
        <v>0</v>
      </c>
      <c r="GQ372">
        <f>Rådata_7200!GM166</f>
        <v>0</v>
      </c>
      <c r="GR372">
        <f>Rådata_7200!GN166</f>
        <v>0</v>
      </c>
      <c r="GS372">
        <f>Rådata_7200!GO166</f>
        <v>0</v>
      </c>
      <c r="GT372">
        <f>Rådata_7200!GP166</f>
        <v>0</v>
      </c>
      <c r="GU372">
        <f>Rådata_7200!GQ166</f>
        <v>0</v>
      </c>
      <c r="GV372">
        <f>Rådata_7200!GR166</f>
        <v>0</v>
      </c>
      <c r="GW372">
        <f>Rådata_7200!GS166</f>
        <v>0</v>
      </c>
      <c r="GX372">
        <f>Rådata_7200!GT166</f>
        <v>0</v>
      </c>
    </row>
    <row r="373" spans="7:206" x14ac:dyDescent="0.2">
      <c r="G373">
        <f>Rådata_7200!C167</f>
        <v>0</v>
      </c>
      <c r="H373">
        <f>Rådata_7200!D167</f>
        <v>0</v>
      </c>
      <c r="I373">
        <f>Rådata_7200!E167</f>
        <v>0</v>
      </c>
      <c r="J373">
        <f>Rådata_7200!F167</f>
        <v>0</v>
      </c>
      <c r="K373">
        <f>Rådata_7200!G167</f>
        <v>0</v>
      </c>
      <c r="L373">
        <f>Rådata_7200!H167</f>
        <v>0</v>
      </c>
      <c r="M373">
        <f>Rådata_7200!I167</f>
        <v>0</v>
      </c>
      <c r="N373">
        <f>Rådata_7200!J167</f>
        <v>0</v>
      </c>
      <c r="O373">
        <f>Rådata_7200!K167</f>
        <v>0</v>
      </c>
      <c r="P373">
        <f>Rådata_7200!L167</f>
        <v>0</v>
      </c>
      <c r="Q373">
        <f>Rådata_7200!M167</f>
        <v>0</v>
      </c>
      <c r="R373">
        <f>Rådata_7200!N167</f>
        <v>0</v>
      </c>
      <c r="S373">
        <f>Rådata_7200!O167</f>
        <v>0</v>
      </c>
      <c r="T373">
        <f>Rådata_7200!P167</f>
        <v>0</v>
      </c>
      <c r="U373">
        <f>Rådata_7200!Q167</f>
        <v>0</v>
      </c>
      <c r="V373">
        <f>Rådata_7200!R167</f>
        <v>0</v>
      </c>
      <c r="W373">
        <f>Rådata_7200!S167</f>
        <v>0</v>
      </c>
      <c r="X373">
        <f>Rådata_7200!T167</f>
        <v>0</v>
      </c>
      <c r="Y373">
        <f>Rådata_7200!U167</f>
        <v>0</v>
      </c>
      <c r="Z373">
        <f>Rådata_7200!V167</f>
        <v>0</v>
      </c>
      <c r="AA373">
        <f>Rådata_7200!W167</f>
        <v>0</v>
      </c>
      <c r="AB373">
        <f>Rådata_7200!X167</f>
        <v>0</v>
      </c>
      <c r="AC373">
        <f>Rådata_7200!Y167</f>
        <v>0</v>
      </c>
      <c r="AD373">
        <f>Rådata_7200!Z167</f>
        <v>0</v>
      </c>
      <c r="AE373">
        <f>Rådata_7200!AA167</f>
        <v>0</v>
      </c>
      <c r="AF373">
        <f>Rådata_7200!AB167</f>
        <v>0</v>
      </c>
      <c r="AG373">
        <f>Rådata_7200!AC167</f>
        <v>0</v>
      </c>
      <c r="AH373">
        <f>Rådata_7200!AD167</f>
        <v>0</v>
      </c>
      <c r="AI373">
        <f>Rådata_7200!AE167</f>
        <v>0</v>
      </c>
      <c r="AJ373">
        <f>Rådata_7200!AF167</f>
        <v>0</v>
      </c>
      <c r="AK373">
        <f>Rådata_7200!AG167</f>
        <v>0</v>
      </c>
      <c r="AL373">
        <f>Rådata_7200!AH167</f>
        <v>0</v>
      </c>
      <c r="AM373">
        <f>Rådata_7200!AI167</f>
        <v>0</v>
      </c>
      <c r="AN373">
        <f>Rådata_7200!AJ167</f>
        <v>0</v>
      </c>
      <c r="AO373">
        <f>Rådata_7200!AK167</f>
        <v>0</v>
      </c>
      <c r="AP373">
        <f>Rådata_7200!AL167</f>
        <v>0</v>
      </c>
      <c r="AQ373">
        <f>Rådata_7200!AM167</f>
        <v>0</v>
      </c>
      <c r="AR373">
        <f>Rådata_7200!AN167</f>
        <v>0</v>
      </c>
      <c r="AS373">
        <f>Rådata_7200!AO167</f>
        <v>0</v>
      </c>
      <c r="AT373">
        <f>Rådata_7200!AP167</f>
        <v>0</v>
      </c>
      <c r="AU373">
        <f>Rådata_7200!AQ167</f>
        <v>0</v>
      </c>
      <c r="AV373">
        <f>Rådata_7200!AR167</f>
        <v>0</v>
      </c>
      <c r="AW373">
        <f>Rådata_7200!AS167</f>
        <v>0</v>
      </c>
      <c r="AX373">
        <f>Rådata_7200!AT167</f>
        <v>0</v>
      </c>
      <c r="AY373">
        <f>Rådata_7200!AU167</f>
        <v>0</v>
      </c>
      <c r="AZ373">
        <f>Rådata_7200!AV167</f>
        <v>0</v>
      </c>
      <c r="BA373">
        <f>Rådata_7200!AW167</f>
        <v>0</v>
      </c>
      <c r="BB373">
        <f>Rådata_7200!AX167</f>
        <v>0</v>
      </c>
      <c r="BC373">
        <f>Rådata_7200!AY167</f>
        <v>0</v>
      </c>
      <c r="BD373">
        <f>Rådata_7200!AZ167</f>
        <v>0</v>
      </c>
      <c r="BE373">
        <f>Rådata_7200!BA167</f>
        <v>0</v>
      </c>
      <c r="BF373">
        <f>Rådata_7200!BB167</f>
        <v>0</v>
      </c>
      <c r="BG373">
        <f>Rådata_7200!BC167</f>
        <v>0</v>
      </c>
      <c r="BH373">
        <f>Rådata_7200!BD167</f>
        <v>0</v>
      </c>
      <c r="BI373">
        <f>Rådata_7200!BE167</f>
        <v>0</v>
      </c>
      <c r="BJ373">
        <f>Rådata_7200!BF167</f>
        <v>0</v>
      </c>
      <c r="BK373">
        <f>Rådata_7200!BG167</f>
        <v>0</v>
      </c>
      <c r="BL373">
        <f>Rådata_7200!BH167</f>
        <v>0</v>
      </c>
      <c r="BM373">
        <f>Rådata_7200!BI167</f>
        <v>0</v>
      </c>
      <c r="BN373">
        <f>Rådata_7200!BJ167</f>
        <v>0</v>
      </c>
      <c r="BO373">
        <f>Rådata_7200!BK167</f>
        <v>0</v>
      </c>
      <c r="BP373">
        <f>Rådata_7200!BL167</f>
        <v>0</v>
      </c>
      <c r="BQ373">
        <f>Rådata_7200!BM167</f>
        <v>0</v>
      </c>
      <c r="BR373">
        <f>Rådata_7200!BN167</f>
        <v>0</v>
      </c>
      <c r="BS373">
        <f>Rådata_7200!BO167</f>
        <v>0</v>
      </c>
      <c r="BT373">
        <f>Rådata_7200!BP167</f>
        <v>0</v>
      </c>
      <c r="BU373">
        <f>Rådata_7200!BQ167</f>
        <v>0</v>
      </c>
      <c r="BV373">
        <f>Rådata_7200!BR167</f>
        <v>0</v>
      </c>
      <c r="BW373">
        <f>Rådata_7200!BS167</f>
        <v>0</v>
      </c>
      <c r="BX373">
        <f>Rådata_7200!BT167</f>
        <v>0</v>
      </c>
      <c r="BY373">
        <f>Rådata_7200!BU167</f>
        <v>0</v>
      </c>
      <c r="BZ373">
        <f>Rådata_7200!BV167</f>
        <v>0</v>
      </c>
      <c r="CA373">
        <f>Rådata_7200!BW167</f>
        <v>0</v>
      </c>
      <c r="CB373">
        <f>Rådata_7200!BX167</f>
        <v>0</v>
      </c>
      <c r="CC373">
        <f>Rådata_7200!BY167</f>
        <v>0</v>
      </c>
      <c r="CD373">
        <f>Rådata_7200!BZ167</f>
        <v>0</v>
      </c>
      <c r="CE373">
        <f>Rådata_7200!CA167</f>
        <v>0</v>
      </c>
      <c r="CF373">
        <f>Rådata_7200!CB167</f>
        <v>0</v>
      </c>
      <c r="CG373">
        <f>Rådata_7200!CC167</f>
        <v>0</v>
      </c>
      <c r="CH373">
        <f>Rådata_7200!CD167</f>
        <v>0</v>
      </c>
      <c r="CI373">
        <f>Rådata_7200!CE167</f>
        <v>0</v>
      </c>
      <c r="CJ373">
        <f>Rådata_7200!CF167</f>
        <v>0</v>
      </c>
      <c r="CK373">
        <f>Rådata_7200!CG167</f>
        <v>0</v>
      </c>
      <c r="CL373">
        <f>Rådata_7200!CH167</f>
        <v>0</v>
      </c>
      <c r="CM373">
        <f>Rådata_7200!CI167</f>
        <v>0</v>
      </c>
      <c r="CN373">
        <f>Rådata_7200!CJ167</f>
        <v>0</v>
      </c>
      <c r="CO373">
        <f>Rådata_7200!CK167</f>
        <v>0</v>
      </c>
      <c r="CP373">
        <f>Rådata_7200!CL167</f>
        <v>0</v>
      </c>
      <c r="CQ373">
        <f>Rådata_7200!CM167</f>
        <v>0</v>
      </c>
      <c r="CR373">
        <f>Rådata_7200!CN167</f>
        <v>0</v>
      </c>
      <c r="CS373">
        <f>Rådata_7200!CO167</f>
        <v>0</v>
      </c>
      <c r="CT373">
        <f>Rådata_7200!CP167</f>
        <v>0</v>
      </c>
      <c r="CU373">
        <f>Rådata_7200!CQ167</f>
        <v>0</v>
      </c>
      <c r="CV373">
        <f>Rådata_7200!CR167</f>
        <v>0</v>
      </c>
      <c r="CW373">
        <f>Rådata_7200!CS167</f>
        <v>0</v>
      </c>
      <c r="CX373">
        <f>Rådata_7200!CT167</f>
        <v>0</v>
      </c>
      <c r="CY373">
        <f>Rådata_7200!CU167</f>
        <v>0</v>
      </c>
      <c r="CZ373">
        <f>Rådata_7200!CV167</f>
        <v>0</v>
      </c>
      <c r="DA373">
        <f>Rådata_7200!CW167</f>
        <v>0</v>
      </c>
      <c r="DB373">
        <f>Rådata_7200!CX167</f>
        <v>0</v>
      </c>
      <c r="DC373">
        <f>Rådata_7200!CY167</f>
        <v>0</v>
      </c>
      <c r="DD373">
        <f>Rådata_7200!CZ167</f>
        <v>0</v>
      </c>
      <c r="DE373">
        <f>Rådata_7200!DA167</f>
        <v>0</v>
      </c>
      <c r="DF373">
        <f>Rådata_7200!DB167</f>
        <v>0</v>
      </c>
      <c r="DG373">
        <f>Rådata_7200!DC167</f>
        <v>0</v>
      </c>
      <c r="DH373">
        <f>Rådata_7200!DD167</f>
        <v>0</v>
      </c>
      <c r="DI373">
        <f>Rådata_7200!DE167</f>
        <v>0</v>
      </c>
      <c r="DJ373">
        <f>Rådata_7200!DF167</f>
        <v>0</v>
      </c>
      <c r="DK373">
        <f>Rådata_7200!DG167</f>
        <v>0</v>
      </c>
      <c r="DL373">
        <f>Rådata_7200!DH167</f>
        <v>0</v>
      </c>
      <c r="DM373">
        <f>Rådata_7200!DI167</f>
        <v>0</v>
      </c>
      <c r="DN373">
        <f>Rådata_7200!DJ167</f>
        <v>0</v>
      </c>
      <c r="DO373">
        <f>Rådata_7200!DK167</f>
        <v>0</v>
      </c>
      <c r="DP373">
        <f>Rådata_7200!DL167</f>
        <v>0</v>
      </c>
      <c r="DQ373">
        <f>Rådata_7200!DM167</f>
        <v>0</v>
      </c>
      <c r="DR373">
        <f>Rådata_7200!DN167</f>
        <v>0</v>
      </c>
      <c r="DS373">
        <f>Rådata_7200!DO167</f>
        <v>0</v>
      </c>
      <c r="DT373">
        <f>Rådata_7200!DP167</f>
        <v>0</v>
      </c>
      <c r="DU373">
        <f>Rådata_7200!DQ167</f>
        <v>0</v>
      </c>
      <c r="DV373">
        <f>Rådata_7200!DR167</f>
        <v>0</v>
      </c>
      <c r="DW373">
        <f>Rådata_7200!DS167</f>
        <v>0</v>
      </c>
      <c r="DX373">
        <f>Rådata_7200!DT167</f>
        <v>0</v>
      </c>
      <c r="DY373">
        <f>Rådata_7200!DU167</f>
        <v>0</v>
      </c>
      <c r="DZ373">
        <f>Rådata_7200!DV167</f>
        <v>0</v>
      </c>
      <c r="EA373">
        <f>Rådata_7200!DW167</f>
        <v>0</v>
      </c>
      <c r="EB373">
        <f>Rådata_7200!DX167</f>
        <v>0</v>
      </c>
      <c r="EC373">
        <f>Rådata_7200!DY167</f>
        <v>0</v>
      </c>
      <c r="ED373">
        <f>Rådata_7200!DZ167</f>
        <v>0</v>
      </c>
      <c r="EE373">
        <f>Rådata_7200!EA167</f>
        <v>0</v>
      </c>
      <c r="EF373">
        <f>Rådata_7200!EB167</f>
        <v>0</v>
      </c>
      <c r="EG373">
        <f>Rådata_7200!EC167</f>
        <v>0</v>
      </c>
      <c r="EH373">
        <f>Rådata_7200!ED167</f>
        <v>0</v>
      </c>
      <c r="EI373">
        <f>Rådata_7200!EE167</f>
        <v>0</v>
      </c>
      <c r="EJ373">
        <f>Rådata_7200!EF167</f>
        <v>0</v>
      </c>
      <c r="EK373">
        <f>Rådata_7200!EG167</f>
        <v>0</v>
      </c>
      <c r="EL373">
        <f>Rådata_7200!EH167</f>
        <v>0</v>
      </c>
      <c r="EM373">
        <f>Rådata_7200!EI167</f>
        <v>0</v>
      </c>
      <c r="EN373">
        <f>Rådata_7200!EJ167</f>
        <v>0</v>
      </c>
      <c r="EO373">
        <f>Rådata_7200!EK167</f>
        <v>0</v>
      </c>
      <c r="EP373">
        <f>Rådata_7200!EL167</f>
        <v>0</v>
      </c>
      <c r="EQ373">
        <f>Rådata_7200!EM167</f>
        <v>0</v>
      </c>
      <c r="ER373">
        <f>Rådata_7200!EN167</f>
        <v>0</v>
      </c>
      <c r="ES373">
        <f>Rådata_7200!EO167</f>
        <v>0</v>
      </c>
      <c r="ET373">
        <f>Rådata_7200!EP167</f>
        <v>0</v>
      </c>
      <c r="EU373">
        <f>Rådata_7200!EQ167</f>
        <v>0</v>
      </c>
      <c r="EV373">
        <f>Rådata_7200!ER167</f>
        <v>0</v>
      </c>
      <c r="EW373">
        <f>Rådata_7200!ES167</f>
        <v>0</v>
      </c>
      <c r="EX373">
        <f>Rådata_7200!ET167</f>
        <v>0</v>
      </c>
      <c r="EY373">
        <f>Rådata_7200!EU167</f>
        <v>0</v>
      </c>
      <c r="EZ373">
        <f>Rådata_7200!EV167</f>
        <v>0</v>
      </c>
      <c r="FA373">
        <f>Rådata_7200!EW167</f>
        <v>0</v>
      </c>
      <c r="FB373">
        <f>Rådata_7200!EX167</f>
        <v>0</v>
      </c>
      <c r="FC373">
        <f>Rådata_7200!EY167</f>
        <v>0</v>
      </c>
      <c r="FD373">
        <f>Rådata_7200!EZ167</f>
        <v>0</v>
      </c>
      <c r="FE373">
        <f>Rådata_7200!FA167</f>
        <v>0</v>
      </c>
      <c r="FF373">
        <f>Rådata_7200!FB167</f>
        <v>0</v>
      </c>
      <c r="FG373">
        <f>Rådata_7200!FC167</f>
        <v>0</v>
      </c>
      <c r="FH373">
        <f>Rådata_7200!FD167</f>
        <v>0</v>
      </c>
      <c r="FI373">
        <f>Rådata_7200!FE167</f>
        <v>0</v>
      </c>
      <c r="FJ373">
        <f>Rådata_7200!FF167</f>
        <v>0</v>
      </c>
      <c r="FK373">
        <f>Rådata_7200!FG167</f>
        <v>0</v>
      </c>
      <c r="FL373">
        <f>Rådata_7200!FH167</f>
        <v>0</v>
      </c>
      <c r="FM373">
        <f>Rådata_7200!FI167</f>
        <v>0</v>
      </c>
      <c r="FN373">
        <f>Rådata_7200!FJ167</f>
        <v>0</v>
      </c>
      <c r="FO373">
        <f>Rådata_7200!FK167</f>
        <v>0</v>
      </c>
      <c r="FP373">
        <f>Rådata_7200!FL167</f>
        <v>0</v>
      </c>
      <c r="FQ373">
        <f>Rådata_7200!FM167</f>
        <v>0</v>
      </c>
      <c r="FR373">
        <f>Rådata_7200!FN167</f>
        <v>0</v>
      </c>
      <c r="FS373">
        <f>Rådata_7200!FO167</f>
        <v>0</v>
      </c>
      <c r="FT373">
        <f>Rådata_7200!FP167</f>
        <v>0</v>
      </c>
      <c r="FU373">
        <f>Rådata_7200!FQ167</f>
        <v>0</v>
      </c>
      <c r="FV373">
        <f>Rådata_7200!FR167</f>
        <v>0</v>
      </c>
      <c r="FW373">
        <f>Rådata_7200!FS167</f>
        <v>0</v>
      </c>
      <c r="FX373">
        <f>Rådata_7200!FT167</f>
        <v>0</v>
      </c>
      <c r="FY373">
        <f>Rådata_7200!FU167</f>
        <v>0</v>
      </c>
      <c r="FZ373">
        <f>Rådata_7200!FV167</f>
        <v>0</v>
      </c>
      <c r="GA373">
        <f>Rådata_7200!FW167</f>
        <v>0</v>
      </c>
      <c r="GB373">
        <f>Rådata_7200!FX167</f>
        <v>0</v>
      </c>
      <c r="GC373">
        <f>Rådata_7200!FY167</f>
        <v>0</v>
      </c>
      <c r="GD373">
        <f>Rådata_7200!FZ167</f>
        <v>0</v>
      </c>
      <c r="GE373">
        <f>Rådata_7200!GA167</f>
        <v>0</v>
      </c>
      <c r="GF373">
        <f>Rådata_7200!GB167</f>
        <v>0</v>
      </c>
      <c r="GG373">
        <f>Rådata_7200!GC167</f>
        <v>0</v>
      </c>
      <c r="GH373">
        <f>Rådata_7200!GD167</f>
        <v>0</v>
      </c>
      <c r="GI373">
        <f>Rådata_7200!GE167</f>
        <v>0</v>
      </c>
      <c r="GJ373">
        <f>Rådata_7200!GF167</f>
        <v>0</v>
      </c>
      <c r="GK373">
        <f>Rådata_7200!GG167</f>
        <v>0</v>
      </c>
      <c r="GL373">
        <f>Rådata_7200!GH167</f>
        <v>0</v>
      </c>
      <c r="GM373">
        <f>Rådata_7200!GI167</f>
        <v>0</v>
      </c>
      <c r="GN373">
        <f>Rådata_7200!GJ167</f>
        <v>0</v>
      </c>
      <c r="GO373">
        <f>Rådata_7200!GK167</f>
        <v>0</v>
      </c>
      <c r="GP373">
        <f>Rådata_7200!GL167</f>
        <v>0</v>
      </c>
      <c r="GQ373">
        <f>Rådata_7200!GM167</f>
        <v>0</v>
      </c>
      <c r="GR373">
        <f>Rådata_7200!GN167</f>
        <v>0</v>
      </c>
      <c r="GS373">
        <f>Rådata_7200!GO167</f>
        <v>0</v>
      </c>
      <c r="GT373">
        <f>Rådata_7200!GP167</f>
        <v>0</v>
      </c>
      <c r="GU373">
        <f>Rådata_7200!GQ167</f>
        <v>0</v>
      </c>
      <c r="GV373">
        <f>Rådata_7200!GR167</f>
        <v>0</v>
      </c>
      <c r="GW373">
        <f>Rådata_7200!GS167</f>
        <v>0</v>
      </c>
      <c r="GX373">
        <f>Rådata_7200!GT167</f>
        <v>0</v>
      </c>
    </row>
    <row r="374" spans="7:206" x14ac:dyDescent="0.2">
      <c r="G374">
        <f>Rådata_7200!C168</f>
        <v>0</v>
      </c>
      <c r="H374">
        <f>Rådata_7200!D168</f>
        <v>0</v>
      </c>
      <c r="I374">
        <f>Rådata_7200!E168</f>
        <v>0</v>
      </c>
      <c r="J374">
        <f>Rådata_7200!F168</f>
        <v>0</v>
      </c>
      <c r="K374">
        <f>Rådata_7200!G168</f>
        <v>0</v>
      </c>
      <c r="L374">
        <f>Rådata_7200!H168</f>
        <v>0</v>
      </c>
      <c r="M374">
        <f>Rådata_7200!I168</f>
        <v>0</v>
      </c>
      <c r="N374">
        <f>Rådata_7200!J168</f>
        <v>0</v>
      </c>
      <c r="O374">
        <f>Rådata_7200!K168</f>
        <v>0</v>
      </c>
      <c r="P374">
        <f>Rådata_7200!L168</f>
        <v>0</v>
      </c>
      <c r="Q374">
        <f>Rådata_7200!M168</f>
        <v>0</v>
      </c>
      <c r="R374">
        <f>Rådata_7200!N168</f>
        <v>0</v>
      </c>
      <c r="S374">
        <f>Rådata_7200!O168</f>
        <v>0</v>
      </c>
      <c r="T374">
        <f>Rådata_7200!P168</f>
        <v>0</v>
      </c>
      <c r="U374">
        <f>Rådata_7200!Q168</f>
        <v>0</v>
      </c>
      <c r="V374">
        <f>Rådata_7200!R168</f>
        <v>0</v>
      </c>
      <c r="W374">
        <f>Rådata_7200!S168</f>
        <v>0</v>
      </c>
      <c r="X374">
        <f>Rådata_7200!T168</f>
        <v>0</v>
      </c>
      <c r="Y374">
        <f>Rådata_7200!U168</f>
        <v>0</v>
      </c>
      <c r="Z374">
        <f>Rådata_7200!V168</f>
        <v>0</v>
      </c>
      <c r="AA374">
        <f>Rådata_7200!W168</f>
        <v>0</v>
      </c>
      <c r="AB374">
        <f>Rådata_7200!X168</f>
        <v>0</v>
      </c>
      <c r="AC374">
        <f>Rådata_7200!Y168</f>
        <v>0</v>
      </c>
      <c r="AD374">
        <f>Rådata_7200!Z168</f>
        <v>0</v>
      </c>
      <c r="AE374">
        <f>Rådata_7200!AA168</f>
        <v>0</v>
      </c>
      <c r="AF374">
        <f>Rådata_7200!AB168</f>
        <v>0</v>
      </c>
      <c r="AG374">
        <f>Rådata_7200!AC168</f>
        <v>0</v>
      </c>
      <c r="AH374">
        <f>Rådata_7200!AD168</f>
        <v>0</v>
      </c>
      <c r="AI374">
        <f>Rådata_7200!AE168</f>
        <v>0</v>
      </c>
      <c r="AJ374">
        <f>Rådata_7200!AF168</f>
        <v>0</v>
      </c>
      <c r="AK374">
        <f>Rådata_7200!AG168</f>
        <v>0</v>
      </c>
      <c r="AL374">
        <f>Rådata_7200!AH168</f>
        <v>0</v>
      </c>
      <c r="AM374">
        <f>Rådata_7200!AI168</f>
        <v>0</v>
      </c>
      <c r="AN374">
        <f>Rådata_7200!AJ168</f>
        <v>0</v>
      </c>
      <c r="AO374">
        <f>Rådata_7200!AK168</f>
        <v>0</v>
      </c>
      <c r="AP374">
        <f>Rådata_7200!AL168</f>
        <v>0</v>
      </c>
      <c r="AQ374">
        <f>Rådata_7200!AM168</f>
        <v>0</v>
      </c>
      <c r="AR374">
        <f>Rådata_7200!AN168</f>
        <v>0</v>
      </c>
      <c r="AS374">
        <f>Rådata_7200!AO168</f>
        <v>0</v>
      </c>
      <c r="AT374">
        <f>Rådata_7200!AP168</f>
        <v>0</v>
      </c>
      <c r="AU374">
        <f>Rådata_7200!AQ168</f>
        <v>0</v>
      </c>
      <c r="AV374">
        <f>Rådata_7200!AR168</f>
        <v>0</v>
      </c>
      <c r="AW374">
        <f>Rådata_7200!AS168</f>
        <v>0</v>
      </c>
      <c r="AX374">
        <f>Rådata_7200!AT168</f>
        <v>0</v>
      </c>
      <c r="AY374">
        <f>Rådata_7200!AU168</f>
        <v>0</v>
      </c>
      <c r="AZ374">
        <f>Rådata_7200!AV168</f>
        <v>0</v>
      </c>
      <c r="BA374">
        <f>Rådata_7200!AW168</f>
        <v>0</v>
      </c>
      <c r="BB374">
        <f>Rådata_7200!AX168</f>
        <v>0</v>
      </c>
      <c r="BC374">
        <f>Rådata_7200!AY168</f>
        <v>0</v>
      </c>
      <c r="BD374">
        <f>Rådata_7200!AZ168</f>
        <v>0</v>
      </c>
      <c r="BE374">
        <f>Rådata_7200!BA168</f>
        <v>0</v>
      </c>
      <c r="BF374">
        <f>Rådata_7200!BB168</f>
        <v>0</v>
      </c>
      <c r="BG374">
        <f>Rådata_7200!BC168</f>
        <v>0</v>
      </c>
      <c r="BH374">
        <f>Rådata_7200!BD168</f>
        <v>0</v>
      </c>
      <c r="BI374">
        <f>Rådata_7200!BE168</f>
        <v>0</v>
      </c>
      <c r="BJ374">
        <f>Rådata_7200!BF168</f>
        <v>0</v>
      </c>
      <c r="BK374">
        <f>Rådata_7200!BG168</f>
        <v>0</v>
      </c>
      <c r="BL374">
        <f>Rådata_7200!BH168</f>
        <v>0</v>
      </c>
      <c r="BM374">
        <f>Rådata_7200!BI168</f>
        <v>0</v>
      </c>
      <c r="BN374">
        <f>Rådata_7200!BJ168</f>
        <v>0</v>
      </c>
      <c r="BO374">
        <f>Rådata_7200!BK168</f>
        <v>0</v>
      </c>
      <c r="BP374">
        <f>Rådata_7200!BL168</f>
        <v>0</v>
      </c>
      <c r="BQ374">
        <f>Rådata_7200!BM168</f>
        <v>0</v>
      </c>
      <c r="BR374">
        <f>Rådata_7200!BN168</f>
        <v>0</v>
      </c>
      <c r="BS374">
        <f>Rådata_7200!BO168</f>
        <v>0</v>
      </c>
      <c r="BT374">
        <f>Rådata_7200!BP168</f>
        <v>0</v>
      </c>
      <c r="BU374">
        <f>Rådata_7200!BQ168</f>
        <v>0</v>
      </c>
      <c r="BV374">
        <f>Rådata_7200!BR168</f>
        <v>0</v>
      </c>
      <c r="BW374">
        <f>Rådata_7200!BS168</f>
        <v>0</v>
      </c>
      <c r="BX374">
        <f>Rådata_7200!BT168</f>
        <v>0</v>
      </c>
      <c r="BY374">
        <f>Rådata_7200!BU168</f>
        <v>0</v>
      </c>
      <c r="BZ374">
        <f>Rådata_7200!BV168</f>
        <v>0</v>
      </c>
      <c r="CA374">
        <f>Rådata_7200!BW168</f>
        <v>0</v>
      </c>
      <c r="CB374">
        <f>Rådata_7200!BX168</f>
        <v>0</v>
      </c>
      <c r="CC374">
        <f>Rådata_7200!BY168</f>
        <v>0</v>
      </c>
      <c r="CD374">
        <f>Rådata_7200!BZ168</f>
        <v>0</v>
      </c>
      <c r="CE374">
        <f>Rådata_7200!CA168</f>
        <v>0</v>
      </c>
      <c r="CF374">
        <f>Rådata_7200!CB168</f>
        <v>0</v>
      </c>
      <c r="CG374">
        <f>Rådata_7200!CC168</f>
        <v>0</v>
      </c>
      <c r="CH374">
        <f>Rådata_7200!CD168</f>
        <v>0</v>
      </c>
      <c r="CI374">
        <f>Rådata_7200!CE168</f>
        <v>0</v>
      </c>
      <c r="CJ374">
        <f>Rådata_7200!CF168</f>
        <v>0</v>
      </c>
      <c r="CK374">
        <f>Rådata_7200!CG168</f>
        <v>0</v>
      </c>
      <c r="CL374">
        <f>Rådata_7200!CH168</f>
        <v>0</v>
      </c>
      <c r="CM374">
        <f>Rådata_7200!CI168</f>
        <v>0</v>
      </c>
      <c r="CN374">
        <f>Rådata_7200!CJ168</f>
        <v>0</v>
      </c>
      <c r="CO374">
        <f>Rådata_7200!CK168</f>
        <v>0</v>
      </c>
      <c r="CP374">
        <f>Rådata_7200!CL168</f>
        <v>0</v>
      </c>
      <c r="CQ374">
        <f>Rådata_7200!CM168</f>
        <v>0</v>
      </c>
      <c r="CR374">
        <f>Rådata_7200!CN168</f>
        <v>0</v>
      </c>
      <c r="CS374">
        <f>Rådata_7200!CO168</f>
        <v>0</v>
      </c>
      <c r="CT374">
        <f>Rådata_7200!CP168</f>
        <v>0</v>
      </c>
      <c r="CU374">
        <f>Rådata_7200!CQ168</f>
        <v>0</v>
      </c>
      <c r="CV374">
        <f>Rådata_7200!CR168</f>
        <v>0</v>
      </c>
      <c r="CW374">
        <f>Rådata_7200!CS168</f>
        <v>0</v>
      </c>
      <c r="CX374">
        <f>Rådata_7200!CT168</f>
        <v>0</v>
      </c>
      <c r="CY374">
        <f>Rådata_7200!CU168</f>
        <v>0</v>
      </c>
      <c r="CZ374">
        <f>Rådata_7200!CV168</f>
        <v>0</v>
      </c>
      <c r="DA374">
        <f>Rådata_7200!CW168</f>
        <v>0</v>
      </c>
      <c r="DB374">
        <f>Rådata_7200!CX168</f>
        <v>0</v>
      </c>
      <c r="DC374">
        <f>Rådata_7200!CY168</f>
        <v>0</v>
      </c>
      <c r="DD374">
        <f>Rådata_7200!CZ168</f>
        <v>0</v>
      </c>
      <c r="DE374">
        <f>Rådata_7200!DA168</f>
        <v>0</v>
      </c>
      <c r="DF374">
        <f>Rådata_7200!DB168</f>
        <v>0</v>
      </c>
      <c r="DG374">
        <f>Rådata_7200!DC168</f>
        <v>0</v>
      </c>
      <c r="DH374">
        <f>Rådata_7200!DD168</f>
        <v>0</v>
      </c>
      <c r="DI374">
        <f>Rådata_7200!DE168</f>
        <v>0</v>
      </c>
      <c r="DJ374">
        <f>Rådata_7200!DF168</f>
        <v>0</v>
      </c>
      <c r="DK374">
        <f>Rådata_7200!DG168</f>
        <v>0</v>
      </c>
      <c r="DL374">
        <f>Rådata_7200!DH168</f>
        <v>0</v>
      </c>
      <c r="DM374">
        <f>Rådata_7200!DI168</f>
        <v>0</v>
      </c>
      <c r="DN374">
        <f>Rådata_7200!DJ168</f>
        <v>0</v>
      </c>
      <c r="DO374">
        <f>Rådata_7200!DK168</f>
        <v>0</v>
      </c>
      <c r="DP374">
        <f>Rådata_7200!DL168</f>
        <v>0</v>
      </c>
      <c r="DQ374">
        <f>Rådata_7200!DM168</f>
        <v>0</v>
      </c>
      <c r="DR374">
        <f>Rådata_7200!DN168</f>
        <v>0</v>
      </c>
      <c r="DS374">
        <f>Rådata_7200!DO168</f>
        <v>0</v>
      </c>
      <c r="DT374">
        <f>Rådata_7200!DP168</f>
        <v>0</v>
      </c>
      <c r="DU374">
        <f>Rådata_7200!DQ168</f>
        <v>0</v>
      </c>
      <c r="DV374">
        <f>Rådata_7200!DR168</f>
        <v>0</v>
      </c>
      <c r="DW374">
        <f>Rådata_7200!DS168</f>
        <v>0</v>
      </c>
      <c r="DX374">
        <f>Rådata_7200!DT168</f>
        <v>0</v>
      </c>
      <c r="DY374">
        <f>Rådata_7200!DU168</f>
        <v>0</v>
      </c>
      <c r="DZ374">
        <f>Rådata_7200!DV168</f>
        <v>0</v>
      </c>
      <c r="EA374">
        <f>Rådata_7200!DW168</f>
        <v>0</v>
      </c>
      <c r="EB374">
        <f>Rådata_7200!DX168</f>
        <v>0</v>
      </c>
      <c r="EC374">
        <f>Rådata_7200!DY168</f>
        <v>0</v>
      </c>
      <c r="ED374">
        <f>Rådata_7200!DZ168</f>
        <v>0</v>
      </c>
      <c r="EE374">
        <f>Rådata_7200!EA168</f>
        <v>0</v>
      </c>
      <c r="EF374">
        <f>Rådata_7200!EB168</f>
        <v>0</v>
      </c>
      <c r="EG374">
        <f>Rådata_7200!EC168</f>
        <v>0</v>
      </c>
      <c r="EH374">
        <f>Rådata_7200!ED168</f>
        <v>0</v>
      </c>
      <c r="EI374">
        <f>Rådata_7200!EE168</f>
        <v>0</v>
      </c>
      <c r="EJ374">
        <f>Rådata_7200!EF168</f>
        <v>0</v>
      </c>
      <c r="EK374">
        <f>Rådata_7200!EG168</f>
        <v>0</v>
      </c>
      <c r="EL374">
        <f>Rådata_7200!EH168</f>
        <v>0</v>
      </c>
      <c r="EM374">
        <f>Rådata_7200!EI168</f>
        <v>0</v>
      </c>
      <c r="EN374">
        <f>Rådata_7200!EJ168</f>
        <v>0</v>
      </c>
      <c r="EO374">
        <f>Rådata_7200!EK168</f>
        <v>0</v>
      </c>
      <c r="EP374">
        <f>Rådata_7200!EL168</f>
        <v>0</v>
      </c>
      <c r="EQ374">
        <f>Rådata_7200!EM168</f>
        <v>0</v>
      </c>
      <c r="ER374">
        <f>Rådata_7200!EN168</f>
        <v>0</v>
      </c>
      <c r="ES374">
        <f>Rådata_7200!EO168</f>
        <v>0</v>
      </c>
      <c r="ET374">
        <f>Rådata_7200!EP168</f>
        <v>0</v>
      </c>
      <c r="EU374">
        <f>Rådata_7200!EQ168</f>
        <v>0</v>
      </c>
      <c r="EV374">
        <f>Rådata_7200!ER168</f>
        <v>0</v>
      </c>
      <c r="EW374">
        <f>Rådata_7200!ES168</f>
        <v>0</v>
      </c>
      <c r="EX374">
        <f>Rådata_7200!ET168</f>
        <v>0</v>
      </c>
      <c r="EY374">
        <f>Rådata_7200!EU168</f>
        <v>0</v>
      </c>
      <c r="EZ374">
        <f>Rådata_7200!EV168</f>
        <v>0</v>
      </c>
      <c r="FA374">
        <f>Rådata_7200!EW168</f>
        <v>0</v>
      </c>
      <c r="FB374">
        <f>Rådata_7200!EX168</f>
        <v>0</v>
      </c>
      <c r="FC374">
        <f>Rådata_7200!EY168</f>
        <v>0</v>
      </c>
      <c r="FD374">
        <f>Rådata_7200!EZ168</f>
        <v>0</v>
      </c>
      <c r="FE374">
        <f>Rådata_7200!FA168</f>
        <v>0</v>
      </c>
      <c r="FF374">
        <f>Rådata_7200!FB168</f>
        <v>0</v>
      </c>
      <c r="FG374">
        <f>Rådata_7200!FC168</f>
        <v>0</v>
      </c>
      <c r="FH374">
        <f>Rådata_7200!FD168</f>
        <v>0</v>
      </c>
      <c r="FI374">
        <f>Rådata_7200!FE168</f>
        <v>0</v>
      </c>
      <c r="FJ374">
        <f>Rådata_7200!FF168</f>
        <v>0</v>
      </c>
      <c r="FK374">
        <f>Rådata_7200!FG168</f>
        <v>0</v>
      </c>
      <c r="FL374">
        <f>Rådata_7200!FH168</f>
        <v>0</v>
      </c>
      <c r="FM374">
        <f>Rådata_7200!FI168</f>
        <v>0</v>
      </c>
      <c r="FN374">
        <f>Rådata_7200!FJ168</f>
        <v>0</v>
      </c>
      <c r="FO374">
        <f>Rådata_7200!FK168</f>
        <v>0</v>
      </c>
      <c r="FP374">
        <f>Rådata_7200!FL168</f>
        <v>0</v>
      </c>
      <c r="FQ374">
        <f>Rådata_7200!FM168</f>
        <v>0</v>
      </c>
      <c r="FR374">
        <f>Rådata_7200!FN168</f>
        <v>0</v>
      </c>
      <c r="FS374">
        <f>Rådata_7200!FO168</f>
        <v>0</v>
      </c>
      <c r="FT374">
        <f>Rådata_7200!FP168</f>
        <v>0</v>
      </c>
      <c r="FU374">
        <f>Rådata_7200!FQ168</f>
        <v>0</v>
      </c>
      <c r="FV374">
        <f>Rådata_7200!FR168</f>
        <v>0</v>
      </c>
      <c r="FW374">
        <f>Rådata_7200!FS168</f>
        <v>0</v>
      </c>
      <c r="FX374">
        <f>Rådata_7200!FT168</f>
        <v>0</v>
      </c>
      <c r="FY374">
        <f>Rådata_7200!FU168</f>
        <v>0</v>
      </c>
      <c r="FZ374">
        <f>Rådata_7200!FV168</f>
        <v>0</v>
      </c>
      <c r="GA374">
        <f>Rådata_7200!FW168</f>
        <v>0</v>
      </c>
      <c r="GB374">
        <f>Rådata_7200!FX168</f>
        <v>0</v>
      </c>
      <c r="GC374">
        <f>Rådata_7200!FY168</f>
        <v>0</v>
      </c>
      <c r="GD374">
        <f>Rådata_7200!FZ168</f>
        <v>0</v>
      </c>
      <c r="GE374">
        <f>Rådata_7200!GA168</f>
        <v>0</v>
      </c>
      <c r="GF374">
        <f>Rådata_7200!GB168</f>
        <v>0</v>
      </c>
      <c r="GG374">
        <f>Rådata_7200!GC168</f>
        <v>0</v>
      </c>
      <c r="GH374">
        <f>Rådata_7200!GD168</f>
        <v>0</v>
      </c>
      <c r="GI374">
        <f>Rådata_7200!GE168</f>
        <v>0</v>
      </c>
      <c r="GJ374">
        <f>Rådata_7200!GF168</f>
        <v>0</v>
      </c>
      <c r="GK374">
        <f>Rådata_7200!GG168</f>
        <v>0</v>
      </c>
      <c r="GL374">
        <f>Rådata_7200!GH168</f>
        <v>0</v>
      </c>
      <c r="GM374">
        <f>Rådata_7200!GI168</f>
        <v>0</v>
      </c>
      <c r="GN374">
        <f>Rådata_7200!GJ168</f>
        <v>0</v>
      </c>
      <c r="GO374">
        <f>Rådata_7200!GK168</f>
        <v>0</v>
      </c>
      <c r="GP374">
        <f>Rådata_7200!GL168</f>
        <v>0</v>
      </c>
      <c r="GQ374">
        <f>Rådata_7200!GM168</f>
        <v>0</v>
      </c>
      <c r="GR374">
        <f>Rådata_7200!GN168</f>
        <v>0</v>
      </c>
      <c r="GS374">
        <f>Rådata_7200!GO168</f>
        <v>0</v>
      </c>
      <c r="GT374">
        <f>Rådata_7200!GP168</f>
        <v>0</v>
      </c>
      <c r="GU374">
        <f>Rådata_7200!GQ168</f>
        <v>0</v>
      </c>
      <c r="GV374">
        <f>Rådata_7200!GR168</f>
        <v>0</v>
      </c>
      <c r="GW374">
        <f>Rådata_7200!GS168</f>
        <v>0</v>
      </c>
      <c r="GX374">
        <f>Rådata_7200!GT168</f>
        <v>0</v>
      </c>
    </row>
    <row r="375" spans="7:206" x14ac:dyDescent="0.2">
      <c r="G375">
        <f>Rådata_7200!C169</f>
        <v>0</v>
      </c>
      <c r="H375">
        <f>Rådata_7200!D169</f>
        <v>0</v>
      </c>
      <c r="I375">
        <f>Rådata_7200!E169</f>
        <v>0</v>
      </c>
      <c r="J375">
        <f>Rådata_7200!F169</f>
        <v>0</v>
      </c>
      <c r="K375">
        <f>Rådata_7200!G169</f>
        <v>0</v>
      </c>
      <c r="L375">
        <f>Rådata_7200!H169</f>
        <v>0</v>
      </c>
      <c r="M375">
        <f>Rådata_7200!I169</f>
        <v>0</v>
      </c>
      <c r="N375">
        <f>Rådata_7200!J169</f>
        <v>0</v>
      </c>
      <c r="O375">
        <f>Rådata_7200!K169</f>
        <v>0</v>
      </c>
      <c r="P375">
        <f>Rådata_7200!L169</f>
        <v>0</v>
      </c>
      <c r="Q375">
        <f>Rådata_7200!M169</f>
        <v>0</v>
      </c>
      <c r="R375">
        <f>Rådata_7200!N169</f>
        <v>0</v>
      </c>
      <c r="S375">
        <f>Rådata_7200!O169</f>
        <v>0</v>
      </c>
      <c r="T375">
        <f>Rådata_7200!P169</f>
        <v>0</v>
      </c>
      <c r="U375">
        <f>Rådata_7200!Q169</f>
        <v>0</v>
      </c>
      <c r="V375">
        <f>Rådata_7200!R169</f>
        <v>0</v>
      </c>
      <c r="W375">
        <f>Rådata_7200!S169</f>
        <v>0</v>
      </c>
      <c r="X375">
        <f>Rådata_7200!T169</f>
        <v>0</v>
      </c>
      <c r="Y375">
        <f>Rådata_7200!U169</f>
        <v>0</v>
      </c>
      <c r="Z375">
        <f>Rådata_7200!V169</f>
        <v>0</v>
      </c>
      <c r="AA375">
        <f>Rådata_7200!W169</f>
        <v>0</v>
      </c>
      <c r="AB375">
        <f>Rådata_7200!X169</f>
        <v>0</v>
      </c>
      <c r="AC375">
        <f>Rådata_7200!Y169</f>
        <v>0</v>
      </c>
      <c r="AD375">
        <f>Rådata_7200!Z169</f>
        <v>0</v>
      </c>
      <c r="AE375">
        <f>Rådata_7200!AA169</f>
        <v>0</v>
      </c>
      <c r="AF375">
        <f>Rådata_7200!AB169</f>
        <v>0</v>
      </c>
      <c r="AG375">
        <f>Rådata_7200!AC169</f>
        <v>0</v>
      </c>
      <c r="AH375">
        <f>Rådata_7200!AD169</f>
        <v>0</v>
      </c>
      <c r="AI375">
        <f>Rådata_7200!AE169</f>
        <v>0</v>
      </c>
      <c r="AJ375">
        <f>Rådata_7200!AF169</f>
        <v>0</v>
      </c>
      <c r="AK375">
        <f>Rådata_7200!AG169</f>
        <v>0</v>
      </c>
      <c r="AL375">
        <f>Rådata_7200!AH169</f>
        <v>0</v>
      </c>
      <c r="AM375">
        <f>Rådata_7200!AI169</f>
        <v>0</v>
      </c>
      <c r="AN375">
        <f>Rådata_7200!AJ169</f>
        <v>0</v>
      </c>
      <c r="AO375">
        <f>Rådata_7200!AK169</f>
        <v>0</v>
      </c>
      <c r="AP375">
        <f>Rådata_7200!AL169</f>
        <v>0</v>
      </c>
      <c r="AQ375">
        <f>Rådata_7200!AM169</f>
        <v>0</v>
      </c>
      <c r="AR375">
        <f>Rådata_7200!AN169</f>
        <v>0</v>
      </c>
      <c r="AS375">
        <f>Rådata_7200!AO169</f>
        <v>0</v>
      </c>
      <c r="AT375">
        <f>Rådata_7200!AP169</f>
        <v>0</v>
      </c>
      <c r="AU375">
        <f>Rådata_7200!AQ169</f>
        <v>0</v>
      </c>
      <c r="AV375">
        <f>Rådata_7200!AR169</f>
        <v>0</v>
      </c>
      <c r="AW375">
        <f>Rådata_7200!AS169</f>
        <v>0</v>
      </c>
      <c r="AX375">
        <f>Rådata_7200!AT169</f>
        <v>0</v>
      </c>
      <c r="AY375">
        <f>Rådata_7200!AU169</f>
        <v>0</v>
      </c>
      <c r="AZ375">
        <f>Rådata_7200!AV169</f>
        <v>0</v>
      </c>
      <c r="BA375">
        <f>Rådata_7200!AW169</f>
        <v>0</v>
      </c>
      <c r="BB375">
        <f>Rådata_7200!AX169</f>
        <v>0</v>
      </c>
      <c r="BC375">
        <f>Rådata_7200!AY169</f>
        <v>0</v>
      </c>
      <c r="BD375">
        <f>Rådata_7200!AZ169</f>
        <v>0</v>
      </c>
      <c r="BE375">
        <f>Rådata_7200!BA169</f>
        <v>0</v>
      </c>
      <c r="BF375">
        <f>Rådata_7200!BB169</f>
        <v>0</v>
      </c>
      <c r="BG375">
        <f>Rådata_7200!BC169</f>
        <v>0</v>
      </c>
      <c r="BH375">
        <f>Rådata_7200!BD169</f>
        <v>0</v>
      </c>
      <c r="BI375">
        <f>Rådata_7200!BE169</f>
        <v>0</v>
      </c>
      <c r="BJ375">
        <f>Rådata_7200!BF169</f>
        <v>0</v>
      </c>
      <c r="BK375">
        <f>Rådata_7200!BG169</f>
        <v>0</v>
      </c>
      <c r="BL375">
        <f>Rådata_7200!BH169</f>
        <v>0</v>
      </c>
      <c r="BM375">
        <f>Rådata_7200!BI169</f>
        <v>0</v>
      </c>
      <c r="BN375">
        <f>Rådata_7200!BJ169</f>
        <v>0</v>
      </c>
      <c r="BO375">
        <f>Rådata_7200!BK169</f>
        <v>0</v>
      </c>
      <c r="BP375">
        <f>Rådata_7200!BL169</f>
        <v>0</v>
      </c>
      <c r="BQ375">
        <f>Rådata_7200!BM169</f>
        <v>0</v>
      </c>
      <c r="BR375">
        <f>Rådata_7200!BN169</f>
        <v>0</v>
      </c>
      <c r="BS375">
        <f>Rådata_7200!BO169</f>
        <v>0</v>
      </c>
      <c r="BT375">
        <f>Rådata_7200!BP169</f>
        <v>0</v>
      </c>
      <c r="BU375">
        <f>Rådata_7200!BQ169</f>
        <v>0</v>
      </c>
      <c r="BV375">
        <f>Rådata_7200!BR169</f>
        <v>0</v>
      </c>
      <c r="BW375">
        <f>Rådata_7200!BS169</f>
        <v>0</v>
      </c>
      <c r="BX375">
        <f>Rådata_7200!BT169</f>
        <v>0</v>
      </c>
      <c r="BY375">
        <f>Rådata_7200!BU169</f>
        <v>0</v>
      </c>
      <c r="BZ375">
        <f>Rådata_7200!BV169</f>
        <v>0</v>
      </c>
      <c r="CA375">
        <f>Rådata_7200!BW169</f>
        <v>0</v>
      </c>
      <c r="CB375">
        <f>Rådata_7200!BX169</f>
        <v>0</v>
      </c>
      <c r="CC375">
        <f>Rådata_7200!BY169</f>
        <v>0</v>
      </c>
      <c r="CD375">
        <f>Rådata_7200!BZ169</f>
        <v>0</v>
      </c>
      <c r="CE375">
        <f>Rådata_7200!CA169</f>
        <v>0</v>
      </c>
      <c r="CF375">
        <f>Rådata_7200!CB169</f>
        <v>0</v>
      </c>
      <c r="CG375">
        <f>Rådata_7200!CC169</f>
        <v>0</v>
      </c>
      <c r="CH375">
        <f>Rådata_7200!CD169</f>
        <v>0</v>
      </c>
      <c r="CI375">
        <f>Rådata_7200!CE169</f>
        <v>0</v>
      </c>
      <c r="CJ375">
        <f>Rådata_7200!CF169</f>
        <v>0</v>
      </c>
      <c r="CK375">
        <f>Rådata_7200!CG169</f>
        <v>0</v>
      </c>
      <c r="CL375">
        <f>Rådata_7200!CH169</f>
        <v>0</v>
      </c>
      <c r="CM375">
        <f>Rådata_7200!CI169</f>
        <v>0</v>
      </c>
      <c r="CN375">
        <f>Rådata_7200!CJ169</f>
        <v>0</v>
      </c>
      <c r="CO375">
        <f>Rådata_7200!CK169</f>
        <v>0</v>
      </c>
      <c r="CP375">
        <f>Rådata_7200!CL169</f>
        <v>0</v>
      </c>
      <c r="CQ375">
        <f>Rådata_7200!CM169</f>
        <v>0</v>
      </c>
      <c r="CR375">
        <f>Rådata_7200!CN169</f>
        <v>0</v>
      </c>
      <c r="CS375">
        <f>Rådata_7200!CO169</f>
        <v>0</v>
      </c>
      <c r="CT375">
        <f>Rådata_7200!CP169</f>
        <v>0</v>
      </c>
      <c r="CU375">
        <f>Rådata_7200!CQ169</f>
        <v>0</v>
      </c>
      <c r="CV375">
        <f>Rådata_7200!CR169</f>
        <v>0</v>
      </c>
      <c r="CW375">
        <f>Rådata_7200!CS169</f>
        <v>0</v>
      </c>
      <c r="CX375">
        <f>Rådata_7200!CT169</f>
        <v>0</v>
      </c>
      <c r="CY375">
        <f>Rådata_7200!CU169</f>
        <v>0</v>
      </c>
      <c r="CZ375">
        <f>Rådata_7200!CV169</f>
        <v>0</v>
      </c>
      <c r="DA375">
        <f>Rådata_7200!CW169</f>
        <v>0</v>
      </c>
      <c r="DB375">
        <f>Rådata_7200!CX169</f>
        <v>0</v>
      </c>
      <c r="DC375">
        <f>Rådata_7200!CY169</f>
        <v>0</v>
      </c>
      <c r="DD375">
        <f>Rådata_7200!CZ169</f>
        <v>0</v>
      </c>
      <c r="DE375">
        <f>Rådata_7200!DA169</f>
        <v>0</v>
      </c>
      <c r="DF375">
        <f>Rådata_7200!DB169</f>
        <v>0</v>
      </c>
      <c r="DG375">
        <f>Rådata_7200!DC169</f>
        <v>0</v>
      </c>
      <c r="DH375">
        <f>Rådata_7200!DD169</f>
        <v>0</v>
      </c>
      <c r="DI375">
        <f>Rådata_7200!DE169</f>
        <v>0</v>
      </c>
      <c r="DJ375">
        <f>Rådata_7200!DF169</f>
        <v>0</v>
      </c>
      <c r="DK375">
        <f>Rådata_7200!DG169</f>
        <v>0</v>
      </c>
      <c r="DL375">
        <f>Rådata_7200!DH169</f>
        <v>0</v>
      </c>
      <c r="DM375">
        <f>Rådata_7200!DI169</f>
        <v>0</v>
      </c>
      <c r="DN375">
        <f>Rådata_7200!DJ169</f>
        <v>0</v>
      </c>
      <c r="DO375">
        <f>Rådata_7200!DK169</f>
        <v>0</v>
      </c>
      <c r="DP375">
        <f>Rådata_7200!DL169</f>
        <v>0</v>
      </c>
      <c r="DQ375">
        <f>Rådata_7200!DM169</f>
        <v>0</v>
      </c>
      <c r="DR375">
        <f>Rådata_7200!DN169</f>
        <v>0</v>
      </c>
      <c r="DS375">
        <f>Rådata_7200!DO169</f>
        <v>0</v>
      </c>
      <c r="DT375">
        <f>Rådata_7200!DP169</f>
        <v>0</v>
      </c>
      <c r="DU375">
        <f>Rådata_7200!DQ169</f>
        <v>0</v>
      </c>
      <c r="DV375">
        <f>Rådata_7200!DR169</f>
        <v>0</v>
      </c>
      <c r="DW375">
        <f>Rådata_7200!DS169</f>
        <v>0</v>
      </c>
      <c r="DX375">
        <f>Rådata_7200!DT169</f>
        <v>0</v>
      </c>
      <c r="DY375">
        <f>Rådata_7200!DU169</f>
        <v>0</v>
      </c>
      <c r="DZ375">
        <f>Rådata_7200!DV169</f>
        <v>0</v>
      </c>
      <c r="EA375">
        <f>Rådata_7200!DW169</f>
        <v>0</v>
      </c>
      <c r="EB375">
        <f>Rådata_7200!DX169</f>
        <v>0</v>
      </c>
      <c r="EC375">
        <f>Rådata_7200!DY169</f>
        <v>0</v>
      </c>
      <c r="ED375">
        <f>Rådata_7200!DZ169</f>
        <v>0</v>
      </c>
      <c r="EE375">
        <f>Rådata_7200!EA169</f>
        <v>0</v>
      </c>
      <c r="EF375">
        <f>Rådata_7200!EB169</f>
        <v>0</v>
      </c>
      <c r="EG375">
        <f>Rådata_7200!EC169</f>
        <v>0</v>
      </c>
      <c r="EH375">
        <f>Rådata_7200!ED169</f>
        <v>0</v>
      </c>
      <c r="EI375">
        <f>Rådata_7200!EE169</f>
        <v>0</v>
      </c>
      <c r="EJ375">
        <f>Rådata_7200!EF169</f>
        <v>0</v>
      </c>
      <c r="EK375">
        <f>Rådata_7200!EG169</f>
        <v>0</v>
      </c>
      <c r="EL375">
        <f>Rådata_7200!EH169</f>
        <v>0</v>
      </c>
      <c r="EM375">
        <f>Rådata_7200!EI169</f>
        <v>0</v>
      </c>
      <c r="EN375">
        <f>Rådata_7200!EJ169</f>
        <v>0</v>
      </c>
      <c r="EO375">
        <f>Rådata_7200!EK169</f>
        <v>0</v>
      </c>
      <c r="EP375">
        <f>Rådata_7200!EL169</f>
        <v>0</v>
      </c>
      <c r="EQ375">
        <f>Rådata_7200!EM169</f>
        <v>0</v>
      </c>
      <c r="ER375">
        <f>Rådata_7200!EN169</f>
        <v>0</v>
      </c>
      <c r="ES375">
        <f>Rådata_7200!EO169</f>
        <v>0</v>
      </c>
      <c r="ET375">
        <f>Rådata_7200!EP169</f>
        <v>0</v>
      </c>
      <c r="EU375">
        <f>Rådata_7200!EQ169</f>
        <v>0</v>
      </c>
      <c r="EV375">
        <f>Rådata_7200!ER169</f>
        <v>0</v>
      </c>
      <c r="EW375">
        <f>Rådata_7200!ES169</f>
        <v>0</v>
      </c>
      <c r="EX375">
        <f>Rådata_7200!ET169</f>
        <v>0</v>
      </c>
      <c r="EY375">
        <f>Rådata_7200!EU169</f>
        <v>0</v>
      </c>
      <c r="EZ375">
        <f>Rådata_7200!EV169</f>
        <v>0</v>
      </c>
      <c r="FA375">
        <f>Rådata_7200!EW169</f>
        <v>0</v>
      </c>
      <c r="FB375">
        <f>Rådata_7200!EX169</f>
        <v>0</v>
      </c>
      <c r="FC375">
        <f>Rådata_7200!EY169</f>
        <v>0</v>
      </c>
      <c r="FD375">
        <f>Rådata_7200!EZ169</f>
        <v>0</v>
      </c>
      <c r="FE375">
        <f>Rådata_7200!FA169</f>
        <v>0</v>
      </c>
      <c r="FF375">
        <f>Rådata_7200!FB169</f>
        <v>0</v>
      </c>
      <c r="FG375">
        <f>Rådata_7200!FC169</f>
        <v>0</v>
      </c>
      <c r="FH375">
        <f>Rådata_7200!FD169</f>
        <v>0</v>
      </c>
      <c r="FI375">
        <f>Rådata_7200!FE169</f>
        <v>0</v>
      </c>
      <c r="FJ375">
        <f>Rådata_7200!FF169</f>
        <v>0</v>
      </c>
      <c r="FK375">
        <f>Rådata_7200!FG169</f>
        <v>0</v>
      </c>
      <c r="FL375">
        <f>Rådata_7200!FH169</f>
        <v>0</v>
      </c>
      <c r="FM375">
        <f>Rådata_7200!FI169</f>
        <v>0</v>
      </c>
      <c r="FN375">
        <f>Rådata_7200!FJ169</f>
        <v>0</v>
      </c>
      <c r="FO375">
        <f>Rådata_7200!FK169</f>
        <v>0</v>
      </c>
      <c r="FP375">
        <f>Rådata_7200!FL169</f>
        <v>0</v>
      </c>
      <c r="FQ375">
        <f>Rådata_7200!FM169</f>
        <v>0</v>
      </c>
      <c r="FR375">
        <f>Rådata_7200!FN169</f>
        <v>0</v>
      </c>
      <c r="FS375">
        <f>Rådata_7200!FO169</f>
        <v>0</v>
      </c>
      <c r="FT375">
        <f>Rådata_7200!FP169</f>
        <v>0</v>
      </c>
      <c r="FU375">
        <f>Rådata_7200!FQ169</f>
        <v>0</v>
      </c>
      <c r="FV375">
        <f>Rådata_7200!FR169</f>
        <v>0</v>
      </c>
      <c r="FW375">
        <f>Rådata_7200!FS169</f>
        <v>0</v>
      </c>
      <c r="FX375">
        <f>Rådata_7200!FT169</f>
        <v>0</v>
      </c>
      <c r="FY375">
        <f>Rådata_7200!FU169</f>
        <v>0</v>
      </c>
      <c r="FZ375">
        <f>Rådata_7200!FV169</f>
        <v>0</v>
      </c>
      <c r="GA375">
        <f>Rådata_7200!FW169</f>
        <v>0</v>
      </c>
      <c r="GB375">
        <f>Rådata_7200!FX169</f>
        <v>0</v>
      </c>
      <c r="GC375">
        <f>Rådata_7200!FY169</f>
        <v>0</v>
      </c>
      <c r="GD375">
        <f>Rådata_7200!FZ169</f>
        <v>0</v>
      </c>
      <c r="GE375">
        <f>Rådata_7200!GA169</f>
        <v>0</v>
      </c>
      <c r="GF375">
        <f>Rådata_7200!GB169</f>
        <v>0</v>
      </c>
      <c r="GG375">
        <f>Rådata_7200!GC169</f>
        <v>0</v>
      </c>
      <c r="GH375">
        <f>Rådata_7200!GD169</f>
        <v>0</v>
      </c>
      <c r="GI375">
        <f>Rådata_7200!GE169</f>
        <v>0</v>
      </c>
      <c r="GJ375">
        <f>Rådata_7200!GF169</f>
        <v>0</v>
      </c>
      <c r="GK375">
        <f>Rådata_7200!GG169</f>
        <v>0</v>
      </c>
      <c r="GL375">
        <f>Rådata_7200!GH169</f>
        <v>0</v>
      </c>
      <c r="GM375">
        <f>Rådata_7200!GI169</f>
        <v>0</v>
      </c>
      <c r="GN375">
        <f>Rådata_7200!GJ169</f>
        <v>0</v>
      </c>
      <c r="GO375">
        <f>Rådata_7200!GK169</f>
        <v>0</v>
      </c>
      <c r="GP375">
        <f>Rådata_7200!GL169</f>
        <v>0</v>
      </c>
      <c r="GQ375">
        <f>Rådata_7200!GM169</f>
        <v>0</v>
      </c>
      <c r="GR375">
        <f>Rådata_7200!GN169</f>
        <v>0</v>
      </c>
      <c r="GS375">
        <f>Rådata_7200!GO169</f>
        <v>0</v>
      </c>
      <c r="GT375">
        <f>Rådata_7200!GP169</f>
        <v>0</v>
      </c>
      <c r="GU375">
        <f>Rådata_7200!GQ169</f>
        <v>0</v>
      </c>
      <c r="GV375">
        <f>Rådata_7200!GR169</f>
        <v>0</v>
      </c>
      <c r="GW375">
        <f>Rådata_7200!GS169</f>
        <v>0</v>
      </c>
      <c r="GX375">
        <f>Rådata_7200!GT169</f>
        <v>0</v>
      </c>
    </row>
    <row r="376" spans="7:206" x14ac:dyDescent="0.2">
      <c r="G376">
        <f>Rådata_7200!C170</f>
        <v>0</v>
      </c>
      <c r="H376">
        <f>Rådata_7200!D170</f>
        <v>0</v>
      </c>
      <c r="I376">
        <f>Rådata_7200!E170</f>
        <v>0</v>
      </c>
      <c r="J376">
        <f>Rådata_7200!F170</f>
        <v>0</v>
      </c>
      <c r="K376">
        <f>Rådata_7200!G170</f>
        <v>0</v>
      </c>
      <c r="L376">
        <f>Rådata_7200!H170</f>
        <v>0</v>
      </c>
      <c r="M376">
        <f>Rådata_7200!I170</f>
        <v>0</v>
      </c>
      <c r="N376">
        <f>Rådata_7200!J170</f>
        <v>0</v>
      </c>
      <c r="O376">
        <f>Rådata_7200!K170</f>
        <v>0</v>
      </c>
      <c r="P376">
        <f>Rådata_7200!L170</f>
        <v>0</v>
      </c>
      <c r="Q376">
        <f>Rådata_7200!M170</f>
        <v>0</v>
      </c>
      <c r="R376">
        <f>Rådata_7200!N170</f>
        <v>0</v>
      </c>
      <c r="S376">
        <f>Rådata_7200!O170</f>
        <v>0</v>
      </c>
      <c r="T376">
        <f>Rådata_7200!P170</f>
        <v>0</v>
      </c>
      <c r="U376">
        <f>Rådata_7200!Q170</f>
        <v>0</v>
      </c>
      <c r="V376">
        <f>Rådata_7200!R170</f>
        <v>0</v>
      </c>
      <c r="W376">
        <f>Rådata_7200!S170</f>
        <v>0</v>
      </c>
      <c r="X376">
        <f>Rådata_7200!T170</f>
        <v>0</v>
      </c>
      <c r="Y376">
        <f>Rådata_7200!U170</f>
        <v>0</v>
      </c>
      <c r="Z376">
        <f>Rådata_7200!V170</f>
        <v>0</v>
      </c>
      <c r="AA376">
        <f>Rådata_7200!W170</f>
        <v>0</v>
      </c>
      <c r="AB376">
        <f>Rådata_7200!X170</f>
        <v>0</v>
      </c>
      <c r="AC376">
        <f>Rådata_7200!Y170</f>
        <v>0</v>
      </c>
      <c r="AD376">
        <f>Rådata_7200!Z170</f>
        <v>0</v>
      </c>
      <c r="AE376">
        <f>Rådata_7200!AA170</f>
        <v>0</v>
      </c>
      <c r="AF376">
        <f>Rådata_7200!AB170</f>
        <v>0</v>
      </c>
      <c r="AG376">
        <f>Rådata_7200!AC170</f>
        <v>0</v>
      </c>
      <c r="AH376">
        <f>Rådata_7200!AD170</f>
        <v>0</v>
      </c>
      <c r="AI376">
        <f>Rådata_7200!AE170</f>
        <v>0</v>
      </c>
      <c r="AJ376">
        <f>Rådata_7200!AF170</f>
        <v>0</v>
      </c>
      <c r="AK376">
        <f>Rådata_7200!AG170</f>
        <v>0</v>
      </c>
      <c r="AL376">
        <f>Rådata_7200!AH170</f>
        <v>0</v>
      </c>
      <c r="AM376">
        <f>Rådata_7200!AI170</f>
        <v>0</v>
      </c>
      <c r="AN376">
        <f>Rådata_7200!AJ170</f>
        <v>0</v>
      </c>
      <c r="AO376">
        <f>Rådata_7200!AK170</f>
        <v>0</v>
      </c>
      <c r="AP376">
        <f>Rådata_7200!AL170</f>
        <v>0</v>
      </c>
      <c r="AQ376">
        <f>Rådata_7200!AM170</f>
        <v>0</v>
      </c>
      <c r="AR376">
        <f>Rådata_7200!AN170</f>
        <v>0</v>
      </c>
      <c r="AS376">
        <f>Rådata_7200!AO170</f>
        <v>0</v>
      </c>
      <c r="AT376">
        <f>Rådata_7200!AP170</f>
        <v>0</v>
      </c>
      <c r="AU376">
        <f>Rådata_7200!AQ170</f>
        <v>0</v>
      </c>
      <c r="AV376">
        <f>Rådata_7200!AR170</f>
        <v>0</v>
      </c>
      <c r="AW376">
        <f>Rådata_7200!AS170</f>
        <v>0</v>
      </c>
      <c r="AX376">
        <f>Rådata_7200!AT170</f>
        <v>0</v>
      </c>
      <c r="AY376">
        <f>Rådata_7200!AU170</f>
        <v>0</v>
      </c>
      <c r="AZ376">
        <f>Rådata_7200!AV170</f>
        <v>0</v>
      </c>
      <c r="BA376">
        <f>Rådata_7200!AW170</f>
        <v>0</v>
      </c>
      <c r="BB376">
        <f>Rådata_7200!AX170</f>
        <v>0</v>
      </c>
      <c r="BC376">
        <f>Rådata_7200!AY170</f>
        <v>0</v>
      </c>
      <c r="BD376">
        <f>Rådata_7200!AZ170</f>
        <v>0</v>
      </c>
      <c r="BE376">
        <f>Rådata_7200!BA170</f>
        <v>0</v>
      </c>
      <c r="BF376">
        <f>Rådata_7200!BB170</f>
        <v>0</v>
      </c>
      <c r="BG376">
        <f>Rådata_7200!BC170</f>
        <v>0</v>
      </c>
      <c r="BH376">
        <f>Rådata_7200!BD170</f>
        <v>0</v>
      </c>
      <c r="BI376">
        <f>Rådata_7200!BE170</f>
        <v>0</v>
      </c>
      <c r="BJ376">
        <f>Rådata_7200!BF170</f>
        <v>0</v>
      </c>
      <c r="BK376">
        <f>Rådata_7200!BG170</f>
        <v>0</v>
      </c>
      <c r="BL376">
        <f>Rådata_7200!BH170</f>
        <v>0</v>
      </c>
      <c r="BM376">
        <f>Rådata_7200!BI170</f>
        <v>0</v>
      </c>
      <c r="BN376">
        <f>Rådata_7200!BJ170</f>
        <v>0</v>
      </c>
      <c r="BO376">
        <f>Rådata_7200!BK170</f>
        <v>0</v>
      </c>
      <c r="BP376">
        <f>Rådata_7200!BL170</f>
        <v>0</v>
      </c>
      <c r="BQ376">
        <f>Rådata_7200!BM170</f>
        <v>0</v>
      </c>
      <c r="BR376">
        <f>Rådata_7200!BN170</f>
        <v>0</v>
      </c>
      <c r="BS376">
        <f>Rådata_7200!BO170</f>
        <v>0</v>
      </c>
      <c r="BT376">
        <f>Rådata_7200!BP170</f>
        <v>0</v>
      </c>
      <c r="BU376">
        <f>Rådata_7200!BQ170</f>
        <v>0</v>
      </c>
      <c r="BV376">
        <f>Rådata_7200!BR170</f>
        <v>0</v>
      </c>
      <c r="BW376">
        <f>Rådata_7200!BS170</f>
        <v>0</v>
      </c>
      <c r="BX376">
        <f>Rådata_7200!BT170</f>
        <v>0</v>
      </c>
      <c r="BY376">
        <f>Rådata_7200!BU170</f>
        <v>0</v>
      </c>
      <c r="BZ376">
        <f>Rådata_7200!BV170</f>
        <v>0</v>
      </c>
      <c r="CA376">
        <f>Rådata_7200!BW170</f>
        <v>0</v>
      </c>
      <c r="CB376">
        <f>Rådata_7200!BX170</f>
        <v>0</v>
      </c>
      <c r="CC376">
        <f>Rådata_7200!BY170</f>
        <v>0</v>
      </c>
      <c r="CD376">
        <f>Rådata_7200!BZ170</f>
        <v>0</v>
      </c>
      <c r="CE376">
        <f>Rådata_7200!CA170</f>
        <v>0</v>
      </c>
      <c r="CF376">
        <f>Rådata_7200!CB170</f>
        <v>0</v>
      </c>
      <c r="CG376">
        <f>Rådata_7200!CC170</f>
        <v>0</v>
      </c>
      <c r="CH376">
        <f>Rådata_7200!CD170</f>
        <v>0</v>
      </c>
      <c r="CI376">
        <f>Rådata_7200!CE170</f>
        <v>0</v>
      </c>
      <c r="CJ376">
        <f>Rådata_7200!CF170</f>
        <v>0</v>
      </c>
      <c r="CK376">
        <f>Rådata_7200!CG170</f>
        <v>0</v>
      </c>
      <c r="CL376">
        <f>Rådata_7200!CH170</f>
        <v>0</v>
      </c>
      <c r="CM376">
        <f>Rådata_7200!CI170</f>
        <v>0</v>
      </c>
      <c r="CN376">
        <f>Rådata_7200!CJ170</f>
        <v>0</v>
      </c>
      <c r="CO376">
        <f>Rådata_7200!CK170</f>
        <v>0</v>
      </c>
      <c r="CP376">
        <f>Rådata_7200!CL170</f>
        <v>0</v>
      </c>
      <c r="CQ376">
        <f>Rådata_7200!CM170</f>
        <v>0</v>
      </c>
      <c r="CR376">
        <f>Rådata_7200!CN170</f>
        <v>0</v>
      </c>
      <c r="CS376">
        <f>Rådata_7200!CO170</f>
        <v>0</v>
      </c>
      <c r="CT376">
        <f>Rådata_7200!CP170</f>
        <v>0</v>
      </c>
      <c r="CU376">
        <f>Rådata_7200!CQ170</f>
        <v>0</v>
      </c>
      <c r="CV376">
        <f>Rådata_7200!CR170</f>
        <v>0</v>
      </c>
      <c r="CW376">
        <f>Rådata_7200!CS170</f>
        <v>0</v>
      </c>
      <c r="CX376">
        <f>Rådata_7200!CT170</f>
        <v>0</v>
      </c>
      <c r="CY376">
        <f>Rådata_7200!CU170</f>
        <v>0</v>
      </c>
      <c r="CZ376">
        <f>Rådata_7200!CV170</f>
        <v>0</v>
      </c>
      <c r="DA376">
        <f>Rådata_7200!CW170</f>
        <v>0</v>
      </c>
      <c r="DB376">
        <f>Rådata_7200!CX170</f>
        <v>0</v>
      </c>
      <c r="DC376">
        <f>Rådata_7200!CY170</f>
        <v>0</v>
      </c>
      <c r="DD376">
        <f>Rådata_7200!CZ170</f>
        <v>0</v>
      </c>
      <c r="DE376">
        <f>Rådata_7200!DA170</f>
        <v>0</v>
      </c>
      <c r="DF376">
        <f>Rådata_7200!DB170</f>
        <v>0</v>
      </c>
      <c r="DG376">
        <f>Rådata_7200!DC170</f>
        <v>0</v>
      </c>
      <c r="DH376">
        <f>Rådata_7200!DD170</f>
        <v>0</v>
      </c>
      <c r="DI376">
        <f>Rådata_7200!DE170</f>
        <v>0</v>
      </c>
      <c r="DJ376">
        <f>Rådata_7200!DF170</f>
        <v>0</v>
      </c>
      <c r="DK376">
        <f>Rådata_7200!DG170</f>
        <v>0</v>
      </c>
      <c r="DL376">
        <f>Rådata_7200!DH170</f>
        <v>0</v>
      </c>
      <c r="DM376">
        <f>Rådata_7200!DI170</f>
        <v>0</v>
      </c>
      <c r="DN376">
        <f>Rådata_7200!DJ170</f>
        <v>0</v>
      </c>
      <c r="DO376">
        <f>Rådata_7200!DK170</f>
        <v>0</v>
      </c>
      <c r="DP376">
        <f>Rådata_7200!DL170</f>
        <v>0</v>
      </c>
      <c r="DQ376">
        <f>Rådata_7200!DM170</f>
        <v>0</v>
      </c>
      <c r="DR376">
        <f>Rådata_7200!DN170</f>
        <v>0</v>
      </c>
      <c r="DS376">
        <f>Rådata_7200!DO170</f>
        <v>0</v>
      </c>
      <c r="DT376">
        <f>Rådata_7200!DP170</f>
        <v>0</v>
      </c>
      <c r="DU376">
        <f>Rådata_7200!DQ170</f>
        <v>0</v>
      </c>
      <c r="DV376">
        <f>Rådata_7200!DR170</f>
        <v>0</v>
      </c>
      <c r="DW376">
        <f>Rådata_7200!DS170</f>
        <v>0</v>
      </c>
      <c r="DX376">
        <f>Rådata_7200!DT170</f>
        <v>0</v>
      </c>
      <c r="DY376">
        <f>Rådata_7200!DU170</f>
        <v>0</v>
      </c>
      <c r="DZ376">
        <f>Rådata_7200!DV170</f>
        <v>0</v>
      </c>
      <c r="EA376">
        <f>Rådata_7200!DW170</f>
        <v>0</v>
      </c>
      <c r="EB376">
        <f>Rådata_7200!DX170</f>
        <v>0</v>
      </c>
      <c r="EC376">
        <f>Rådata_7200!DY170</f>
        <v>0</v>
      </c>
      <c r="ED376">
        <f>Rådata_7200!DZ170</f>
        <v>0</v>
      </c>
      <c r="EE376">
        <f>Rådata_7200!EA170</f>
        <v>0</v>
      </c>
      <c r="EF376">
        <f>Rådata_7200!EB170</f>
        <v>0</v>
      </c>
      <c r="EG376">
        <f>Rådata_7200!EC170</f>
        <v>0</v>
      </c>
      <c r="EH376">
        <f>Rådata_7200!ED170</f>
        <v>0</v>
      </c>
      <c r="EI376">
        <f>Rådata_7200!EE170</f>
        <v>0</v>
      </c>
      <c r="EJ376">
        <f>Rådata_7200!EF170</f>
        <v>0</v>
      </c>
      <c r="EK376">
        <f>Rådata_7200!EG170</f>
        <v>0</v>
      </c>
      <c r="EL376">
        <f>Rådata_7200!EH170</f>
        <v>0</v>
      </c>
      <c r="EM376">
        <f>Rådata_7200!EI170</f>
        <v>0</v>
      </c>
      <c r="EN376">
        <f>Rådata_7200!EJ170</f>
        <v>0</v>
      </c>
      <c r="EO376">
        <f>Rådata_7200!EK170</f>
        <v>0</v>
      </c>
      <c r="EP376">
        <f>Rådata_7200!EL170</f>
        <v>0</v>
      </c>
      <c r="EQ376">
        <f>Rådata_7200!EM170</f>
        <v>0</v>
      </c>
      <c r="ER376">
        <f>Rådata_7200!EN170</f>
        <v>0</v>
      </c>
      <c r="ES376">
        <f>Rådata_7200!EO170</f>
        <v>0</v>
      </c>
      <c r="ET376">
        <f>Rådata_7200!EP170</f>
        <v>0</v>
      </c>
      <c r="EU376">
        <f>Rådata_7200!EQ170</f>
        <v>0</v>
      </c>
      <c r="EV376">
        <f>Rådata_7200!ER170</f>
        <v>0</v>
      </c>
      <c r="EW376">
        <f>Rådata_7200!ES170</f>
        <v>0</v>
      </c>
      <c r="EX376">
        <f>Rådata_7200!ET170</f>
        <v>0</v>
      </c>
      <c r="EY376">
        <f>Rådata_7200!EU170</f>
        <v>0</v>
      </c>
      <c r="EZ376">
        <f>Rådata_7200!EV170</f>
        <v>0</v>
      </c>
      <c r="FA376">
        <f>Rådata_7200!EW170</f>
        <v>0</v>
      </c>
      <c r="FB376">
        <f>Rådata_7200!EX170</f>
        <v>0</v>
      </c>
      <c r="FC376">
        <f>Rådata_7200!EY170</f>
        <v>0</v>
      </c>
      <c r="FD376">
        <f>Rådata_7200!EZ170</f>
        <v>0</v>
      </c>
      <c r="FE376">
        <f>Rådata_7200!FA170</f>
        <v>0</v>
      </c>
      <c r="FF376">
        <f>Rådata_7200!FB170</f>
        <v>0</v>
      </c>
      <c r="FG376">
        <f>Rådata_7200!FC170</f>
        <v>0</v>
      </c>
      <c r="FH376">
        <f>Rådata_7200!FD170</f>
        <v>0</v>
      </c>
      <c r="FI376">
        <f>Rådata_7200!FE170</f>
        <v>0</v>
      </c>
      <c r="FJ376">
        <f>Rådata_7200!FF170</f>
        <v>0</v>
      </c>
      <c r="FK376">
        <f>Rådata_7200!FG170</f>
        <v>0</v>
      </c>
      <c r="FL376">
        <f>Rådata_7200!FH170</f>
        <v>0</v>
      </c>
      <c r="FM376">
        <f>Rådata_7200!FI170</f>
        <v>0</v>
      </c>
      <c r="FN376">
        <f>Rådata_7200!FJ170</f>
        <v>0</v>
      </c>
      <c r="FO376">
        <f>Rådata_7200!FK170</f>
        <v>0</v>
      </c>
      <c r="FP376">
        <f>Rådata_7200!FL170</f>
        <v>0</v>
      </c>
      <c r="FQ376">
        <f>Rådata_7200!FM170</f>
        <v>0</v>
      </c>
      <c r="FR376">
        <f>Rådata_7200!FN170</f>
        <v>0</v>
      </c>
      <c r="FS376">
        <f>Rådata_7200!FO170</f>
        <v>0</v>
      </c>
      <c r="FT376">
        <f>Rådata_7200!FP170</f>
        <v>0</v>
      </c>
      <c r="FU376">
        <f>Rådata_7200!FQ170</f>
        <v>0</v>
      </c>
      <c r="FV376">
        <f>Rådata_7200!FR170</f>
        <v>0</v>
      </c>
      <c r="FW376">
        <f>Rådata_7200!FS170</f>
        <v>0</v>
      </c>
      <c r="FX376">
        <f>Rådata_7200!FT170</f>
        <v>0</v>
      </c>
      <c r="FY376">
        <f>Rådata_7200!FU170</f>
        <v>0</v>
      </c>
      <c r="FZ376">
        <f>Rådata_7200!FV170</f>
        <v>0</v>
      </c>
      <c r="GA376">
        <f>Rådata_7200!FW170</f>
        <v>0</v>
      </c>
      <c r="GB376">
        <f>Rådata_7200!FX170</f>
        <v>0</v>
      </c>
      <c r="GC376">
        <f>Rådata_7200!FY170</f>
        <v>0</v>
      </c>
      <c r="GD376">
        <f>Rådata_7200!FZ170</f>
        <v>0</v>
      </c>
      <c r="GE376">
        <f>Rådata_7200!GA170</f>
        <v>0</v>
      </c>
      <c r="GF376">
        <f>Rådata_7200!GB170</f>
        <v>0</v>
      </c>
      <c r="GG376">
        <f>Rådata_7200!GC170</f>
        <v>0</v>
      </c>
      <c r="GH376">
        <f>Rådata_7200!GD170</f>
        <v>0</v>
      </c>
      <c r="GI376">
        <f>Rådata_7200!GE170</f>
        <v>0</v>
      </c>
      <c r="GJ376">
        <f>Rådata_7200!GF170</f>
        <v>0</v>
      </c>
      <c r="GK376">
        <f>Rådata_7200!GG170</f>
        <v>0</v>
      </c>
      <c r="GL376">
        <f>Rådata_7200!GH170</f>
        <v>0</v>
      </c>
      <c r="GM376">
        <f>Rådata_7200!GI170</f>
        <v>0</v>
      </c>
      <c r="GN376">
        <f>Rådata_7200!GJ170</f>
        <v>0</v>
      </c>
      <c r="GO376">
        <f>Rådata_7200!GK170</f>
        <v>0</v>
      </c>
      <c r="GP376">
        <f>Rådata_7200!GL170</f>
        <v>0</v>
      </c>
      <c r="GQ376">
        <f>Rådata_7200!GM170</f>
        <v>0</v>
      </c>
      <c r="GR376">
        <f>Rådata_7200!GN170</f>
        <v>0</v>
      </c>
      <c r="GS376">
        <f>Rådata_7200!GO170</f>
        <v>0</v>
      </c>
      <c r="GT376">
        <f>Rådata_7200!GP170</f>
        <v>0</v>
      </c>
      <c r="GU376">
        <f>Rådata_7200!GQ170</f>
        <v>0</v>
      </c>
      <c r="GV376">
        <f>Rådata_7200!GR170</f>
        <v>0</v>
      </c>
      <c r="GW376">
        <f>Rådata_7200!GS170</f>
        <v>0</v>
      </c>
      <c r="GX376">
        <f>Rådata_7200!GT170</f>
        <v>0</v>
      </c>
    </row>
    <row r="377" spans="7:206" x14ac:dyDescent="0.2">
      <c r="G377">
        <f>Rådata_7200!C171</f>
        <v>0</v>
      </c>
      <c r="H377">
        <f>Rådata_7200!D171</f>
        <v>0</v>
      </c>
      <c r="I377">
        <f>Rådata_7200!E171</f>
        <v>0</v>
      </c>
      <c r="J377">
        <f>Rådata_7200!F171</f>
        <v>0</v>
      </c>
      <c r="K377">
        <f>Rådata_7200!G171</f>
        <v>0</v>
      </c>
      <c r="L377">
        <f>Rådata_7200!H171</f>
        <v>0</v>
      </c>
      <c r="M377">
        <f>Rådata_7200!I171</f>
        <v>0</v>
      </c>
      <c r="N377">
        <f>Rådata_7200!J171</f>
        <v>0</v>
      </c>
      <c r="O377">
        <f>Rådata_7200!K171</f>
        <v>0</v>
      </c>
      <c r="P377">
        <f>Rådata_7200!L171</f>
        <v>0</v>
      </c>
      <c r="Q377">
        <f>Rådata_7200!M171</f>
        <v>0</v>
      </c>
      <c r="R377">
        <f>Rådata_7200!N171</f>
        <v>0</v>
      </c>
      <c r="S377">
        <f>Rådata_7200!O171</f>
        <v>0</v>
      </c>
      <c r="T377">
        <f>Rådata_7200!P171</f>
        <v>0</v>
      </c>
      <c r="U377">
        <f>Rådata_7200!Q171</f>
        <v>0</v>
      </c>
      <c r="V377">
        <f>Rådata_7200!R171</f>
        <v>0</v>
      </c>
      <c r="W377">
        <f>Rådata_7200!S171</f>
        <v>0</v>
      </c>
      <c r="X377">
        <f>Rådata_7200!T171</f>
        <v>0</v>
      </c>
      <c r="Y377">
        <f>Rådata_7200!U171</f>
        <v>0</v>
      </c>
      <c r="Z377">
        <f>Rådata_7200!V171</f>
        <v>0</v>
      </c>
      <c r="AA377">
        <f>Rådata_7200!W171</f>
        <v>0</v>
      </c>
      <c r="AB377">
        <f>Rådata_7200!X171</f>
        <v>0</v>
      </c>
      <c r="AC377">
        <f>Rådata_7200!Y171</f>
        <v>0</v>
      </c>
      <c r="AD377">
        <f>Rådata_7200!Z171</f>
        <v>0</v>
      </c>
      <c r="AE377">
        <f>Rådata_7200!AA171</f>
        <v>0</v>
      </c>
      <c r="AF377">
        <f>Rådata_7200!AB171</f>
        <v>0</v>
      </c>
      <c r="AG377">
        <f>Rådata_7200!AC171</f>
        <v>0</v>
      </c>
      <c r="AH377">
        <f>Rådata_7200!AD171</f>
        <v>0</v>
      </c>
      <c r="AI377">
        <f>Rådata_7200!AE171</f>
        <v>0</v>
      </c>
      <c r="AJ377">
        <f>Rådata_7200!AF171</f>
        <v>0</v>
      </c>
      <c r="AK377">
        <f>Rådata_7200!AG171</f>
        <v>0</v>
      </c>
      <c r="AL377">
        <f>Rådata_7200!AH171</f>
        <v>0</v>
      </c>
      <c r="AM377">
        <f>Rådata_7200!AI171</f>
        <v>0</v>
      </c>
      <c r="AN377">
        <f>Rådata_7200!AJ171</f>
        <v>0</v>
      </c>
      <c r="AO377">
        <f>Rådata_7200!AK171</f>
        <v>0</v>
      </c>
      <c r="AP377">
        <f>Rådata_7200!AL171</f>
        <v>0</v>
      </c>
      <c r="AQ377">
        <f>Rådata_7200!AM171</f>
        <v>0</v>
      </c>
      <c r="AR377">
        <f>Rådata_7200!AN171</f>
        <v>0</v>
      </c>
      <c r="AS377">
        <f>Rådata_7200!AO171</f>
        <v>0</v>
      </c>
      <c r="AT377">
        <f>Rådata_7200!AP171</f>
        <v>0</v>
      </c>
      <c r="AU377">
        <f>Rådata_7200!AQ171</f>
        <v>0</v>
      </c>
      <c r="AV377">
        <f>Rådata_7200!AR171</f>
        <v>0</v>
      </c>
      <c r="AW377">
        <f>Rådata_7200!AS171</f>
        <v>0</v>
      </c>
      <c r="AX377">
        <f>Rådata_7200!AT171</f>
        <v>0</v>
      </c>
      <c r="AY377">
        <f>Rådata_7200!AU171</f>
        <v>0</v>
      </c>
      <c r="AZ377">
        <f>Rådata_7200!AV171</f>
        <v>0</v>
      </c>
      <c r="BA377">
        <f>Rådata_7200!AW171</f>
        <v>0</v>
      </c>
      <c r="BB377">
        <f>Rådata_7200!AX171</f>
        <v>0</v>
      </c>
      <c r="BC377">
        <f>Rådata_7200!AY171</f>
        <v>0</v>
      </c>
      <c r="BD377">
        <f>Rådata_7200!AZ171</f>
        <v>0</v>
      </c>
      <c r="BE377">
        <f>Rådata_7200!BA171</f>
        <v>0</v>
      </c>
      <c r="BF377">
        <f>Rådata_7200!BB171</f>
        <v>0</v>
      </c>
      <c r="BG377">
        <f>Rådata_7200!BC171</f>
        <v>0</v>
      </c>
      <c r="BH377">
        <f>Rådata_7200!BD171</f>
        <v>0</v>
      </c>
      <c r="BI377">
        <f>Rådata_7200!BE171</f>
        <v>0</v>
      </c>
      <c r="BJ377">
        <f>Rådata_7200!BF171</f>
        <v>0</v>
      </c>
      <c r="BK377">
        <f>Rådata_7200!BG171</f>
        <v>0</v>
      </c>
      <c r="BL377">
        <f>Rådata_7200!BH171</f>
        <v>0</v>
      </c>
      <c r="BM377">
        <f>Rådata_7200!BI171</f>
        <v>0</v>
      </c>
      <c r="BN377">
        <f>Rådata_7200!BJ171</f>
        <v>0</v>
      </c>
      <c r="BO377">
        <f>Rådata_7200!BK171</f>
        <v>0</v>
      </c>
      <c r="BP377">
        <f>Rådata_7200!BL171</f>
        <v>0</v>
      </c>
      <c r="BQ377">
        <f>Rådata_7200!BM171</f>
        <v>0</v>
      </c>
      <c r="BR377">
        <f>Rådata_7200!BN171</f>
        <v>0</v>
      </c>
      <c r="BS377">
        <f>Rådata_7200!BO171</f>
        <v>0</v>
      </c>
      <c r="BT377">
        <f>Rådata_7200!BP171</f>
        <v>0</v>
      </c>
      <c r="BU377">
        <f>Rådata_7200!BQ171</f>
        <v>0</v>
      </c>
      <c r="BV377">
        <f>Rådata_7200!BR171</f>
        <v>0</v>
      </c>
      <c r="BW377">
        <f>Rådata_7200!BS171</f>
        <v>0</v>
      </c>
      <c r="BX377">
        <f>Rådata_7200!BT171</f>
        <v>0</v>
      </c>
      <c r="BY377">
        <f>Rådata_7200!BU171</f>
        <v>0</v>
      </c>
      <c r="BZ377">
        <f>Rådata_7200!BV171</f>
        <v>0</v>
      </c>
      <c r="CA377">
        <f>Rådata_7200!BW171</f>
        <v>0</v>
      </c>
      <c r="CB377">
        <f>Rådata_7200!BX171</f>
        <v>0</v>
      </c>
      <c r="CC377">
        <f>Rådata_7200!BY171</f>
        <v>0</v>
      </c>
      <c r="CD377">
        <f>Rådata_7200!BZ171</f>
        <v>0</v>
      </c>
      <c r="CE377">
        <f>Rådata_7200!CA171</f>
        <v>0</v>
      </c>
      <c r="CF377">
        <f>Rådata_7200!CB171</f>
        <v>0</v>
      </c>
      <c r="CG377">
        <f>Rådata_7200!CC171</f>
        <v>0</v>
      </c>
      <c r="CH377">
        <f>Rådata_7200!CD171</f>
        <v>0</v>
      </c>
      <c r="CI377">
        <f>Rådata_7200!CE171</f>
        <v>0</v>
      </c>
      <c r="CJ377">
        <f>Rådata_7200!CF171</f>
        <v>0</v>
      </c>
      <c r="CK377">
        <f>Rådata_7200!CG171</f>
        <v>0</v>
      </c>
      <c r="CL377">
        <f>Rådata_7200!CH171</f>
        <v>0</v>
      </c>
      <c r="CM377">
        <f>Rådata_7200!CI171</f>
        <v>0</v>
      </c>
      <c r="CN377">
        <f>Rådata_7200!CJ171</f>
        <v>0</v>
      </c>
      <c r="CO377">
        <f>Rådata_7200!CK171</f>
        <v>0</v>
      </c>
      <c r="CP377">
        <f>Rådata_7200!CL171</f>
        <v>0</v>
      </c>
      <c r="CQ377">
        <f>Rådata_7200!CM171</f>
        <v>0</v>
      </c>
      <c r="CR377">
        <f>Rådata_7200!CN171</f>
        <v>0</v>
      </c>
      <c r="CS377">
        <f>Rådata_7200!CO171</f>
        <v>0</v>
      </c>
      <c r="CT377">
        <f>Rådata_7200!CP171</f>
        <v>0</v>
      </c>
      <c r="CU377">
        <f>Rådata_7200!CQ171</f>
        <v>0</v>
      </c>
      <c r="CV377">
        <f>Rådata_7200!CR171</f>
        <v>0</v>
      </c>
      <c r="CW377">
        <f>Rådata_7200!CS171</f>
        <v>0</v>
      </c>
      <c r="CX377">
        <f>Rådata_7200!CT171</f>
        <v>0</v>
      </c>
      <c r="CY377">
        <f>Rådata_7200!CU171</f>
        <v>0</v>
      </c>
      <c r="CZ377">
        <f>Rådata_7200!CV171</f>
        <v>0</v>
      </c>
      <c r="DA377">
        <f>Rådata_7200!CW171</f>
        <v>0</v>
      </c>
      <c r="DB377">
        <f>Rådata_7200!CX171</f>
        <v>0</v>
      </c>
      <c r="DC377">
        <f>Rådata_7200!CY171</f>
        <v>0</v>
      </c>
      <c r="DD377">
        <f>Rådata_7200!CZ171</f>
        <v>0</v>
      </c>
      <c r="DE377">
        <f>Rådata_7200!DA171</f>
        <v>0</v>
      </c>
      <c r="DF377">
        <f>Rådata_7200!DB171</f>
        <v>0</v>
      </c>
      <c r="DG377">
        <f>Rådata_7200!DC171</f>
        <v>0</v>
      </c>
      <c r="DH377">
        <f>Rådata_7200!DD171</f>
        <v>0</v>
      </c>
      <c r="DI377">
        <f>Rådata_7200!DE171</f>
        <v>0</v>
      </c>
      <c r="DJ377">
        <f>Rådata_7200!DF171</f>
        <v>0</v>
      </c>
      <c r="DK377">
        <f>Rådata_7200!DG171</f>
        <v>0</v>
      </c>
      <c r="DL377">
        <f>Rådata_7200!DH171</f>
        <v>0</v>
      </c>
      <c r="DM377">
        <f>Rådata_7200!DI171</f>
        <v>0</v>
      </c>
      <c r="DN377">
        <f>Rådata_7200!DJ171</f>
        <v>0</v>
      </c>
      <c r="DO377">
        <f>Rådata_7200!DK171</f>
        <v>0</v>
      </c>
      <c r="DP377">
        <f>Rådata_7200!DL171</f>
        <v>0</v>
      </c>
      <c r="DQ377">
        <f>Rådata_7200!DM171</f>
        <v>0</v>
      </c>
      <c r="DR377">
        <f>Rådata_7200!DN171</f>
        <v>0</v>
      </c>
      <c r="DS377">
        <f>Rådata_7200!DO171</f>
        <v>0</v>
      </c>
      <c r="DT377">
        <f>Rådata_7200!DP171</f>
        <v>0</v>
      </c>
      <c r="DU377">
        <f>Rådata_7200!DQ171</f>
        <v>0</v>
      </c>
      <c r="DV377">
        <f>Rådata_7200!DR171</f>
        <v>0</v>
      </c>
      <c r="DW377">
        <f>Rådata_7200!DS171</f>
        <v>0</v>
      </c>
      <c r="DX377">
        <f>Rådata_7200!DT171</f>
        <v>0</v>
      </c>
      <c r="DY377">
        <f>Rådata_7200!DU171</f>
        <v>0</v>
      </c>
      <c r="DZ377">
        <f>Rådata_7200!DV171</f>
        <v>0</v>
      </c>
      <c r="EA377">
        <f>Rådata_7200!DW171</f>
        <v>0</v>
      </c>
      <c r="EB377">
        <f>Rådata_7200!DX171</f>
        <v>0</v>
      </c>
      <c r="EC377">
        <f>Rådata_7200!DY171</f>
        <v>0</v>
      </c>
      <c r="ED377">
        <f>Rådata_7200!DZ171</f>
        <v>0</v>
      </c>
      <c r="EE377">
        <f>Rådata_7200!EA171</f>
        <v>0</v>
      </c>
      <c r="EF377">
        <f>Rådata_7200!EB171</f>
        <v>0</v>
      </c>
      <c r="EG377">
        <f>Rådata_7200!EC171</f>
        <v>0</v>
      </c>
      <c r="EH377">
        <f>Rådata_7200!ED171</f>
        <v>0</v>
      </c>
      <c r="EI377">
        <f>Rådata_7200!EE171</f>
        <v>0</v>
      </c>
      <c r="EJ377">
        <f>Rådata_7200!EF171</f>
        <v>0</v>
      </c>
      <c r="EK377">
        <f>Rådata_7200!EG171</f>
        <v>0</v>
      </c>
      <c r="EL377">
        <f>Rådata_7200!EH171</f>
        <v>0</v>
      </c>
      <c r="EM377">
        <f>Rådata_7200!EI171</f>
        <v>0</v>
      </c>
      <c r="EN377">
        <f>Rådata_7200!EJ171</f>
        <v>0</v>
      </c>
      <c r="EO377">
        <f>Rådata_7200!EK171</f>
        <v>0</v>
      </c>
      <c r="EP377">
        <f>Rådata_7200!EL171</f>
        <v>0</v>
      </c>
      <c r="EQ377">
        <f>Rådata_7200!EM171</f>
        <v>0</v>
      </c>
      <c r="ER377">
        <f>Rådata_7200!EN171</f>
        <v>0</v>
      </c>
      <c r="ES377">
        <f>Rådata_7200!EO171</f>
        <v>0</v>
      </c>
      <c r="ET377">
        <f>Rådata_7200!EP171</f>
        <v>0</v>
      </c>
      <c r="EU377">
        <f>Rådata_7200!EQ171</f>
        <v>0</v>
      </c>
      <c r="EV377">
        <f>Rådata_7200!ER171</f>
        <v>0</v>
      </c>
      <c r="EW377">
        <f>Rådata_7200!ES171</f>
        <v>0</v>
      </c>
      <c r="EX377">
        <f>Rådata_7200!ET171</f>
        <v>0</v>
      </c>
      <c r="EY377">
        <f>Rådata_7200!EU171</f>
        <v>0</v>
      </c>
      <c r="EZ377">
        <f>Rådata_7200!EV171</f>
        <v>0</v>
      </c>
      <c r="FA377">
        <f>Rådata_7200!EW171</f>
        <v>0</v>
      </c>
      <c r="FB377">
        <f>Rådata_7200!EX171</f>
        <v>0</v>
      </c>
      <c r="FC377">
        <f>Rådata_7200!EY171</f>
        <v>0</v>
      </c>
      <c r="FD377">
        <f>Rådata_7200!EZ171</f>
        <v>0</v>
      </c>
      <c r="FE377">
        <f>Rådata_7200!FA171</f>
        <v>0</v>
      </c>
      <c r="FF377">
        <f>Rådata_7200!FB171</f>
        <v>0</v>
      </c>
      <c r="FG377">
        <f>Rådata_7200!FC171</f>
        <v>0</v>
      </c>
      <c r="FH377">
        <f>Rådata_7200!FD171</f>
        <v>0</v>
      </c>
      <c r="FI377">
        <f>Rådata_7200!FE171</f>
        <v>0</v>
      </c>
      <c r="FJ377">
        <f>Rådata_7200!FF171</f>
        <v>0</v>
      </c>
      <c r="FK377">
        <f>Rådata_7200!FG171</f>
        <v>0</v>
      </c>
      <c r="FL377">
        <f>Rådata_7200!FH171</f>
        <v>0</v>
      </c>
      <c r="FM377">
        <f>Rådata_7200!FI171</f>
        <v>0</v>
      </c>
      <c r="FN377">
        <f>Rådata_7200!FJ171</f>
        <v>0</v>
      </c>
      <c r="FO377">
        <f>Rådata_7200!FK171</f>
        <v>0</v>
      </c>
      <c r="FP377">
        <f>Rådata_7200!FL171</f>
        <v>0</v>
      </c>
      <c r="FQ377">
        <f>Rådata_7200!FM171</f>
        <v>0</v>
      </c>
      <c r="FR377">
        <f>Rådata_7200!FN171</f>
        <v>0</v>
      </c>
      <c r="FS377">
        <f>Rådata_7200!FO171</f>
        <v>0</v>
      </c>
      <c r="FT377">
        <f>Rådata_7200!FP171</f>
        <v>0</v>
      </c>
      <c r="FU377">
        <f>Rådata_7200!FQ171</f>
        <v>0</v>
      </c>
      <c r="FV377">
        <f>Rådata_7200!FR171</f>
        <v>0</v>
      </c>
      <c r="FW377">
        <f>Rådata_7200!FS171</f>
        <v>0</v>
      </c>
      <c r="FX377">
        <f>Rådata_7200!FT171</f>
        <v>0</v>
      </c>
      <c r="FY377">
        <f>Rådata_7200!FU171</f>
        <v>0</v>
      </c>
      <c r="FZ377">
        <f>Rådata_7200!FV171</f>
        <v>0</v>
      </c>
      <c r="GA377">
        <f>Rådata_7200!FW171</f>
        <v>0</v>
      </c>
      <c r="GB377">
        <f>Rådata_7200!FX171</f>
        <v>0</v>
      </c>
      <c r="GC377">
        <f>Rådata_7200!FY171</f>
        <v>0</v>
      </c>
      <c r="GD377">
        <f>Rådata_7200!FZ171</f>
        <v>0</v>
      </c>
      <c r="GE377">
        <f>Rådata_7200!GA171</f>
        <v>0</v>
      </c>
      <c r="GF377">
        <f>Rådata_7200!GB171</f>
        <v>0</v>
      </c>
      <c r="GG377">
        <f>Rådata_7200!GC171</f>
        <v>0</v>
      </c>
      <c r="GH377">
        <f>Rådata_7200!GD171</f>
        <v>0</v>
      </c>
      <c r="GI377">
        <f>Rådata_7200!GE171</f>
        <v>0</v>
      </c>
      <c r="GJ377">
        <f>Rådata_7200!GF171</f>
        <v>0</v>
      </c>
      <c r="GK377">
        <f>Rådata_7200!GG171</f>
        <v>0</v>
      </c>
      <c r="GL377">
        <f>Rådata_7200!GH171</f>
        <v>0</v>
      </c>
      <c r="GM377">
        <f>Rådata_7200!GI171</f>
        <v>0</v>
      </c>
      <c r="GN377">
        <f>Rådata_7200!GJ171</f>
        <v>0</v>
      </c>
      <c r="GO377">
        <f>Rådata_7200!GK171</f>
        <v>0</v>
      </c>
      <c r="GP377">
        <f>Rådata_7200!GL171</f>
        <v>0</v>
      </c>
      <c r="GQ377">
        <f>Rådata_7200!GM171</f>
        <v>0</v>
      </c>
      <c r="GR377">
        <f>Rådata_7200!GN171</f>
        <v>0</v>
      </c>
      <c r="GS377">
        <f>Rådata_7200!GO171</f>
        <v>0</v>
      </c>
      <c r="GT377">
        <f>Rådata_7200!GP171</f>
        <v>0</v>
      </c>
      <c r="GU377">
        <f>Rådata_7200!GQ171</f>
        <v>0</v>
      </c>
      <c r="GV377">
        <f>Rådata_7200!GR171</f>
        <v>0</v>
      </c>
      <c r="GW377">
        <f>Rådata_7200!GS171</f>
        <v>0</v>
      </c>
      <c r="GX377">
        <f>Rådata_7200!GT171</f>
        <v>0</v>
      </c>
    </row>
    <row r="378" spans="7:206" x14ac:dyDescent="0.2">
      <c r="G378">
        <f>Rådata_7200!C172</f>
        <v>0</v>
      </c>
      <c r="H378">
        <f>Rådata_7200!D172</f>
        <v>0</v>
      </c>
      <c r="I378">
        <f>Rådata_7200!E172</f>
        <v>0</v>
      </c>
      <c r="J378">
        <f>Rådata_7200!F172</f>
        <v>0</v>
      </c>
      <c r="K378">
        <f>Rådata_7200!G172</f>
        <v>0</v>
      </c>
      <c r="L378">
        <f>Rådata_7200!H172</f>
        <v>0</v>
      </c>
      <c r="M378">
        <f>Rådata_7200!I172</f>
        <v>0</v>
      </c>
      <c r="N378">
        <f>Rådata_7200!J172</f>
        <v>0</v>
      </c>
      <c r="O378">
        <f>Rådata_7200!K172</f>
        <v>0</v>
      </c>
      <c r="P378">
        <f>Rådata_7200!L172</f>
        <v>0</v>
      </c>
      <c r="Q378">
        <f>Rådata_7200!M172</f>
        <v>0</v>
      </c>
      <c r="R378">
        <f>Rådata_7200!N172</f>
        <v>0</v>
      </c>
      <c r="S378">
        <f>Rådata_7200!O172</f>
        <v>0</v>
      </c>
      <c r="T378">
        <f>Rådata_7200!P172</f>
        <v>0</v>
      </c>
      <c r="U378">
        <f>Rådata_7200!Q172</f>
        <v>0</v>
      </c>
      <c r="V378">
        <f>Rådata_7200!R172</f>
        <v>0</v>
      </c>
      <c r="W378">
        <f>Rådata_7200!S172</f>
        <v>0</v>
      </c>
      <c r="X378">
        <f>Rådata_7200!T172</f>
        <v>0</v>
      </c>
      <c r="Y378">
        <f>Rådata_7200!U172</f>
        <v>0</v>
      </c>
      <c r="Z378">
        <f>Rådata_7200!V172</f>
        <v>0</v>
      </c>
      <c r="AA378">
        <f>Rådata_7200!W172</f>
        <v>0</v>
      </c>
      <c r="AB378">
        <f>Rådata_7200!X172</f>
        <v>0</v>
      </c>
      <c r="AC378">
        <f>Rådata_7200!Y172</f>
        <v>0</v>
      </c>
      <c r="AD378">
        <f>Rådata_7200!Z172</f>
        <v>0</v>
      </c>
      <c r="AE378">
        <f>Rådata_7200!AA172</f>
        <v>0</v>
      </c>
      <c r="AF378">
        <f>Rådata_7200!AB172</f>
        <v>0</v>
      </c>
      <c r="AG378">
        <f>Rådata_7200!AC172</f>
        <v>0</v>
      </c>
      <c r="AH378">
        <f>Rådata_7200!AD172</f>
        <v>0</v>
      </c>
      <c r="AI378">
        <f>Rådata_7200!AE172</f>
        <v>0</v>
      </c>
      <c r="AJ378">
        <f>Rådata_7200!AF172</f>
        <v>0</v>
      </c>
      <c r="AK378">
        <f>Rådata_7200!AG172</f>
        <v>0</v>
      </c>
      <c r="AL378">
        <f>Rådata_7200!AH172</f>
        <v>0</v>
      </c>
      <c r="AM378">
        <f>Rådata_7200!AI172</f>
        <v>0</v>
      </c>
      <c r="AN378">
        <f>Rådata_7200!AJ172</f>
        <v>0</v>
      </c>
      <c r="AO378">
        <f>Rådata_7200!AK172</f>
        <v>0</v>
      </c>
      <c r="AP378">
        <f>Rådata_7200!AL172</f>
        <v>0</v>
      </c>
      <c r="AQ378">
        <f>Rådata_7200!AM172</f>
        <v>0</v>
      </c>
      <c r="AR378">
        <f>Rådata_7200!AN172</f>
        <v>0</v>
      </c>
      <c r="AS378">
        <f>Rådata_7200!AO172</f>
        <v>0</v>
      </c>
      <c r="AT378">
        <f>Rådata_7200!AP172</f>
        <v>0</v>
      </c>
      <c r="AU378">
        <f>Rådata_7200!AQ172</f>
        <v>0</v>
      </c>
      <c r="AV378">
        <f>Rådata_7200!AR172</f>
        <v>0</v>
      </c>
      <c r="AW378">
        <f>Rådata_7200!AS172</f>
        <v>0</v>
      </c>
      <c r="AX378">
        <f>Rådata_7200!AT172</f>
        <v>0</v>
      </c>
      <c r="AY378">
        <f>Rådata_7200!AU172</f>
        <v>0</v>
      </c>
      <c r="AZ378">
        <f>Rådata_7200!AV172</f>
        <v>0</v>
      </c>
      <c r="BA378">
        <f>Rådata_7200!AW172</f>
        <v>0</v>
      </c>
      <c r="BB378">
        <f>Rådata_7200!AX172</f>
        <v>0</v>
      </c>
      <c r="BC378">
        <f>Rådata_7200!AY172</f>
        <v>0</v>
      </c>
      <c r="BD378">
        <f>Rådata_7200!AZ172</f>
        <v>0</v>
      </c>
      <c r="BE378">
        <f>Rådata_7200!BA172</f>
        <v>0</v>
      </c>
      <c r="BF378">
        <f>Rådata_7200!BB172</f>
        <v>0</v>
      </c>
      <c r="BG378">
        <f>Rådata_7200!BC172</f>
        <v>0</v>
      </c>
      <c r="BH378">
        <f>Rådata_7200!BD172</f>
        <v>0</v>
      </c>
      <c r="BI378">
        <f>Rådata_7200!BE172</f>
        <v>0</v>
      </c>
      <c r="BJ378">
        <f>Rådata_7200!BF172</f>
        <v>0</v>
      </c>
      <c r="BK378">
        <f>Rådata_7200!BG172</f>
        <v>0</v>
      </c>
      <c r="BL378">
        <f>Rådata_7200!BH172</f>
        <v>0</v>
      </c>
      <c r="BM378">
        <f>Rådata_7200!BI172</f>
        <v>0</v>
      </c>
      <c r="BN378">
        <f>Rådata_7200!BJ172</f>
        <v>0</v>
      </c>
      <c r="BO378">
        <f>Rådata_7200!BK172</f>
        <v>0</v>
      </c>
      <c r="BP378">
        <f>Rådata_7200!BL172</f>
        <v>0</v>
      </c>
      <c r="BQ378">
        <f>Rådata_7200!BM172</f>
        <v>0</v>
      </c>
      <c r="BR378">
        <f>Rådata_7200!BN172</f>
        <v>0</v>
      </c>
      <c r="BS378">
        <f>Rådata_7200!BO172</f>
        <v>0</v>
      </c>
      <c r="BT378">
        <f>Rådata_7200!BP172</f>
        <v>0</v>
      </c>
      <c r="BU378">
        <f>Rådata_7200!BQ172</f>
        <v>0</v>
      </c>
      <c r="BV378">
        <f>Rådata_7200!BR172</f>
        <v>0</v>
      </c>
      <c r="BW378">
        <f>Rådata_7200!BS172</f>
        <v>0</v>
      </c>
      <c r="BX378">
        <f>Rådata_7200!BT172</f>
        <v>0</v>
      </c>
      <c r="BY378">
        <f>Rådata_7200!BU172</f>
        <v>0</v>
      </c>
      <c r="BZ378">
        <f>Rådata_7200!BV172</f>
        <v>0</v>
      </c>
      <c r="CA378">
        <f>Rådata_7200!BW172</f>
        <v>0</v>
      </c>
      <c r="CB378">
        <f>Rådata_7200!BX172</f>
        <v>0</v>
      </c>
      <c r="CC378">
        <f>Rådata_7200!BY172</f>
        <v>0</v>
      </c>
      <c r="CD378">
        <f>Rådata_7200!BZ172</f>
        <v>0</v>
      </c>
      <c r="CE378">
        <f>Rådata_7200!CA172</f>
        <v>0</v>
      </c>
      <c r="CF378">
        <f>Rådata_7200!CB172</f>
        <v>0</v>
      </c>
      <c r="CG378">
        <f>Rådata_7200!CC172</f>
        <v>0</v>
      </c>
      <c r="CH378">
        <f>Rådata_7200!CD172</f>
        <v>0</v>
      </c>
      <c r="CI378">
        <f>Rådata_7200!CE172</f>
        <v>0</v>
      </c>
      <c r="CJ378">
        <f>Rådata_7200!CF172</f>
        <v>0</v>
      </c>
      <c r="CK378">
        <f>Rådata_7200!CG172</f>
        <v>0</v>
      </c>
      <c r="CL378">
        <f>Rådata_7200!CH172</f>
        <v>0</v>
      </c>
      <c r="CM378">
        <f>Rådata_7200!CI172</f>
        <v>0</v>
      </c>
      <c r="CN378">
        <f>Rådata_7200!CJ172</f>
        <v>0</v>
      </c>
      <c r="CO378">
        <f>Rådata_7200!CK172</f>
        <v>0</v>
      </c>
      <c r="CP378">
        <f>Rådata_7200!CL172</f>
        <v>0</v>
      </c>
      <c r="CQ378">
        <f>Rådata_7200!CM172</f>
        <v>0</v>
      </c>
      <c r="CR378">
        <f>Rådata_7200!CN172</f>
        <v>0</v>
      </c>
      <c r="CS378">
        <f>Rådata_7200!CO172</f>
        <v>0</v>
      </c>
      <c r="CT378">
        <f>Rådata_7200!CP172</f>
        <v>0</v>
      </c>
      <c r="CU378">
        <f>Rådata_7200!CQ172</f>
        <v>0</v>
      </c>
      <c r="CV378">
        <f>Rådata_7200!CR172</f>
        <v>0</v>
      </c>
      <c r="CW378">
        <f>Rådata_7200!CS172</f>
        <v>0</v>
      </c>
      <c r="CX378">
        <f>Rådata_7200!CT172</f>
        <v>0</v>
      </c>
      <c r="CY378">
        <f>Rådata_7200!CU172</f>
        <v>0</v>
      </c>
      <c r="CZ378">
        <f>Rådata_7200!CV172</f>
        <v>0</v>
      </c>
      <c r="DA378">
        <f>Rådata_7200!CW172</f>
        <v>0</v>
      </c>
      <c r="DB378">
        <f>Rådata_7200!CX172</f>
        <v>0</v>
      </c>
      <c r="DC378">
        <f>Rådata_7200!CY172</f>
        <v>0</v>
      </c>
      <c r="DD378">
        <f>Rådata_7200!CZ172</f>
        <v>0</v>
      </c>
      <c r="DE378">
        <f>Rådata_7200!DA172</f>
        <v>0</v>
      </c>
      <c r="DF378">
        <f>Rådata_7200!DB172</f>
        <v>0</v>
      </c>
      <c r="DG378">
        <f>Rådata_7200!DC172</f>
        <v>0</v>
      </c>
      <c r="DH378">
        <f>Rådata_7200!DD172</f>
        <v>0</v>
      </c>
      <c r="DI378">
        <f>Rådata_7200!DE172</f>
        <v>0</v>
      </c>
      <c r="DJ378">
        <f>Rådata_7200!DF172</f>
        <v>0</v>
      </c>
      <c r="DK378">
        <f>Rådata_7200!DG172</f>
        <v>0</v>
      </c>
      <c r="DL378">
        <f>Rådata_7200!DH172</f>
        <v>0</v>
      </c>
      <c r="DM378">
        <f>Rådata_7200!DI172</f>
        <v>0</v>
      </c>
      <c r="DN378">
        <f>Rådata_7200!DJ172</f>
        <v>0</v>
      </c>
      <c r="DO378">
        <f>Rådata_7200!DK172</f>
        <v>0</v>
      </c>
      <c r="DP378">
        <f>Rådata_7200!DL172</f>
        <v>0</v>
      </c>
      <c r="DQ378">
        <f>Rådata_7200!DM172</f>
        <v>0</v>
      </c>
      <c r="DR378">
        <f>Rådata_7200!DN172</f>
        <v>0</v>
      </c>
      <c r="DS378">
        <f>Rådata_7200!DO172</f>
        <v>0</v>
      </c>
      <c r="DT378">
        <f>Rådata_7200!DP172</f>
        <v>0</v>
      </c>
      <c r="DU378">
        <f>Rådata_7200!DQ172</f>
        <v>0</v>
      </c>
      <c r="DV378">
        <f>Rådata_7200!DR172</f>
        <v>0</v>
      </c>
      <c r="DW378">
        <f>Rådata_7200!DS172</f>
        <v>0</v>
      </c>
      <c r="DX378">
        <f>Rådata_7200!DT172</f>
        <v>0</v>
      </c>
      <c r="DY378">
        <f>Rådata_7200!DU172</f>
        <v>0</v>
      </c>
      <c r="DZ378">
        <f>Rådata_7200!DV172</f>
        <v>0</v>
      </c>
      <c r="EA378">
        <f>Rådata_7200!DW172</f>
        <v>0</v>
      </c>
      <c r="EB378">
        <f>Rådata_7200!DX172</f>
        <v>0</v>
      </c>
      <c r="EC378">
        <f>Rådata_7200!DY172</f>
        <v>0</v>
      </c>
      <c r="ED378">
        <f>Rådata_7200!DZ172</f>
        <v>0</v>
      </c>
      <c r="EE378">
        <f>Rådata_7200!EA172</f>
        <v>0</v>
      </c>
      <c r="EF378">
        <f>Rådata_7200!EB172</f>
        <v>0</v>
      </c>
      <c r="EG378">
        <f>Rådata_7200!EC172</f>
        <v>0</v>
      </c>
      <c r="EH378">
        <f>Rådata_7200!ED172</f>
        <v>0</v>
      </c>
      <c r="EI378">
        <f>Rådata_7200!EE172</f>
        <v>0</v>
      </c>
      <c r="EJ378">
        <f>Rådata_7200!EF172</f>
        <v>0</v>
      </c>
      <c r="EK378">
        <f>Rådata_7200!EG172</f>
        <v>0</v>
      </c>
      <c r="EL378">
        <f>Rådata_7200!EH172</f>
        <v>0</v>
      </c>
      <c r="EM378">
        <f>Rådata_7200!EI172</f>
        <v>0</v>
      </c>
      <c r="EN378">
        <f>Rådata_7200!EJ172</f>
        <v>0</v>
      </c>
      <c r="EO378">
        <f>Rådata_7200!EK172</f>
        <v>0</v>
      </c>
      <c r="EP378">
        <f>Rådata_7200!EL172</f>
        <v>0</v>
      </c>
      <c r="EQ378">
        <f>Rådata_7200!EM172</f>
        <v>0</v>
      </c>
      <c r="ER378">
        <f>Rådata_7200!EN172</f>
        <v>0</v>
      </c>
      <c r="ES378">
        <f>Rådata_7200!EO172</f>
        <v>0</v>
      </c>
      <c r="ET378">
        <f>Rådata_7200!EP172</f>
        <v>0</v>
      </c>
      <c r="EU378">
        <f>Rådata_7200!EQ172</f>
        <v>0</v>
      </c>
      <c r="EV378">
        <f>Rådata_7200!ER172</f>
        <v>0</v>
      </c>
      <c r="EW378">
        <f>Rådata_7200!ES172</f>
        <v>0</v>
      </c>
      <c r="EX378">
        <f>Rådata_7200!ET172</f>
        <v>0</v>
      </c>
      <c r="EY378">
        <f>Rådata_7200!EU172</f>
        <v>0</v>
      </c>
      <c r="EZ378">
        <f>Rådata_7200!EV172</f>
        <v>0</v>
      </c>
      <c r="FA378">
        <f>Rådata_7200!EW172</f>
        <v>0</v>
      </c>
      <c r="FB378">
        <f>Rådata_7200!EX172</f>
        <v>0</v>
      </c>
      <c r="FC378">
        <f>Rådata_7200!EY172</f>
        <v>0</v>
      </c>
      <c r="FD378">
        <f>Rådata_7200!EZ172</f>
        <v>0</v>
      </c>
      <c r="FE378">
        <f>Rådata_7200!FA172</f>
        <v>0</v>
      </c>
      <c r="FF378">
        <f>Rådata_7200!FB172</f>
        <v>0</v>
      </c>
      <c r="FG378">
        <f>Rådata_7200!FC172</f>
        <v>0</v>
      </c>
      <c r="FH378">
        <f>Rådata_7200!FD172</f>
        <v>0</v>
      </c>
      <c r="FI378">
        <f>Rådata_7200!FE172</f>
        <v>0</v>
      </c>
      <c r="FJ378">
        <f>Rådata_7200!FF172</f>
        <v>0</v>
      </c>
      <c r="FK378">
        <f>Rådata_7200!FG172</f>
        <v>0</v>
      </c>
      <c r="FL378">
        <f>Rådata_7200!FH172</f>
        <v>0</v>
      </c>
      <c r="FM378">
        <f>Rådata_7200!FI172</f>
        <v>0</v>
      </c>
      <c r="FN378">
        <f>Rådata_7200!FJ172</f>
        <v>0</v>
      </c>
      <c r="FO378">
        <f>Rådata_7200!FK172</f>
        <v>0</v>
      </c>
      <c r="FP378">
        <f>Rådata_7200!FL172</f>
        <v>0</v>
      </c>
      <c r="FQ378">
        <f>Rådata_7200!FM172</f>
        <v>0</v>
      </c>
      <c r="FR378">
        <f>Rådata_7200!FN172</f>
        <v>0</v>
      </c>
      <c r="FS378">
        <f>Rådata_7200!FO172</f>
        <v>0</v>
      </c>
      <c r="FT378">
        <f>Rådata_7200!FP172</f>
        <v>0</v>
      </c>
      <c r="FU378">
        <f>Rådata_7200!FQ172</f>
        <v>0</v>
      </c>
      <c r="FV378">
        <f>Rådata_7200!FR172</f>
        <v>0</v>
      </c>
      <c r="FW378">
        <f>Rådata_7200!FS172</f>
        <v>0</v>
      </c>
      <c r="FX378">
        <f>Rådata_7200!FT172</f>
        <v>0</v>
      </c>
      <c r="FY378">
        <f>Rådata_7200!FU172</f>
        <v>0</v>
      </c>
      <c r="FZ378">
        <f>Rådata_7200!FV172</f>
        <v>0</v>
      </c>
      <c r="GA378">
        <f>Rådata_7200!FW172</f>
        <v>0</v>
      </c>
      <c r="GB378">
        <f>Rådata_7200!FX172</f>
        <v>0</v>
      </c>
      <c r="GC378">
        <f>Rådata_7200!FY172</f>
        <v>0</v>
      </c>
      <c r="GD378">
        <f>Rådata_7200!FZ172</f>
        <v>0</v>
      </c>
      <c r="GE378">
        <f>Rådata_7200!GA172</f>
        <v>0</v>
      </c>
      <c r="GF378">
        <f>Rådata_7200!GB172</f>
        <v>0</v>
      </c>
      <c r="GG378">
        <f>Rådata_7200!GC172</f>
        <v>0</v>
      </c>
      <c r="GH378">
        <f>Rådata_7200!GD172</f>
        <v>0</v>
      </c>
      <c r="GI378">
        <f>Rådata_7200!GE172</f>
        <v>0</v>
      </c>
      <c r="GJ378">
        <f>Rådata_7200!GF172</f>
        <v>0</v>
      </c>
      <c r="GK378">
        <f>Rådata_7200!GG172</f>
        <v>0</v>
      </c>
      <c r="GL378">
        <f>Rådata_7200!GH172</f>
        <v>0</v>
      </c>
      <c r="GM378">
        <f>Rådata_7200!GI172</f>
        <v>0</v>
      </c>
      <c r="GN378">
        <f>Rådata_7200!GJ172</f>
        <v>0</v>
      </c>
      <c r="GO378">
        <f>Rådata_7200!GK172</f>
        <v>0</v>
      </c>
      <c r="GP378">
        <f>Rådata_7200!GL172</f>
        <v>0</v>
      </c>
      <c r="GQ378">
        <f>Rådata_7200!GM172</f>
        <v>0</v>
      </c>
      <c r="GR378">
        <f>Rådata_7200!GN172</f>
        <v>0</v>
      </c>
      <c r="GS378">
        <f>Rådata_7200!GO172</f>
        <v>0</v>
      </c>
      <c r="GT378">
        <f>Rådata_7200!GP172</f>
        <v>0</v>
      </c>
      <c r="GU378">
        <f>Rådata_7200!GQ172</f>
        <v>0</v>
      </c>
      <c r="GV378">
        <f>Rådata_7200!GR172</f>
        <v>0</v>
      </c>
      <c r="GW378">
        <f>Rådata_7200!GS172</f>
        <v>0</v>
      </c>
      <c r="GX378">
        <f>Rådata_7200!GT172</f>
        <v>0</v>
      </c>
    </row>
    <row r="379" spans="7:206" x14ac:dyDescent="0.2">
      <c r="G379">
        <f>Rådata_7200!C173</f>
        <v>0</v>
      </c>
      <c r="H379">
        <f>Rådata_7200!D173</f>
        <v>0</v>
      </c>
      <c r="I379">
        <f>Rådata_7200!E173</f>
        <v>0</v>
      </c>
      <c r="J379">
        <f>Rådata_7200!F173</f>
        <v>0</v>
      </c>
      <c r="K379">
        <f>Rådata_7200!G173</f>
        <v>0</v>
      </c>
      <c r="L379">
        <f>Rådata_7200!H173</f>
        <v>0</v>
      </c>
      <c r="M379">
        <f>Rådata_7200!I173</f>
        <v>0</v>
      </c>
      <c r="N379">
        <f>Rådata_7200!J173</f>
        <v>0</v>
      </c>
      <c r="O379">
        <f>Rådata_7200!K173</f>
        <v>0</v>
      </c>
      <c r="P379">
        <f>Rådata_7200!L173</f>
        <v>0</v>
      </c>
      <c r="Q379">
        <f>Rådata_7200!M173</f>
        <v>0</v>
      </c>
      <c r="R379">
        <f>Rådata_7200!N173</f>
        <v>0</v>
      </c>
      <c r="S379">
        <f>Rådata_7200!O173</f>
        <v>0</v>
      </c>
      <c r="T379">
        <f>Rådata_7200!P173</f>
        <v>0</v>
      </c>
      <c r="U379">
        <f>Rådata_7200!Q173</f>
        <v>0</v>
      </c>
      <c r="V379">
        <f>Rådata_7200!R173</f>
        <v>0</v>
      </c>
      <c r="W379">
        <f>Rådata_7200!S173</f>
        <v>0</v>
      </c>
      <c r="X379">
        <f>Rådata_7200!T173</f>
        <v>0</v>
      </c>
      <c r="Y379">
        <f>Rådata_7200!U173</f>
        <v>0</v>
      </c>
      <c r="Z379">
        <f>Rådata_7200!V173</f>
        <v>0</v>
      </c>
      <c r="AA379">
        <f>Rådata_7200!W173</f>
        <v>0</v>
      </c>
      <c r="AB379">
        <f>Rådata_7200!X173</f>
        <v>0</v>
      </c>
      <c r="AC379">
        <f>Rådata_7200!Y173</f>
        <v>0</v>
      </c>
      <c r="AD379">
        <f>Rådata_7200!Z173</f>
        <v>0</v>
      </c>
      <c r="AE379">
        <f>Rådata_7200!AA173</f>
        <v>0</v>
      </c>
      <c r="AF379">
        <f>Rådata_7200!AB173</f>
        <v>0</v>
      </c>
      <c r="AG379">
        <f>Rådata_7200!AC173</f>
        <v>0</v>
      </c>
      <c r="AH379">
        <f>Rådata_7200!AD173</f>
        <v>0</v>
      </c>
      <c r="AI379">
        <f>Rådata_7200!AE173</f>
        <v>0</v>
      </c>
      <c r="AJ379">
        <f>Rådata_7200!AF173</f>
        <v>0</v>
      </c>
      <c r="AK379">
        <f>Rådata_7200!AG173</f>
        <v>0</v>
      </c>
      <c r="AL379">
        <f>Rådata_7200!AH173</f>
        <v>0</v>
      </c>
      <c r="AM379">
        <f>Rådata_7200!AI173</f>
        <v>0</v>
      </c>
      <c r="AN379">
        <f>Rådata_7200!AJ173</f>
        <v>0</v>
      </c>
      <c r="AO379">
        <f>Rådata_7200!AK173</f>
        <v>0</v>
      </c>
      <c r="AP379">
        <f>Rådata_7200!AL173</f>
        <v>0</v>
      </c>
      <c r="AQ379">
        <f>Rådata_7200!AM173</f>
        <v>0</v>
      </c>
      <c r="AR379">
        <f>Rådata_7200!AN173</f>
        <v>0</v>
      </c>
      <c r="AS379">
        <f>Rådata_7200!AO173</f>
        <v>0</v>
      </c>
      <c r="AT379">
        <f>Rådata_7200!AP173</f>
        <v>0</v>
      </c>
      <c r="AU379">
        <f>Rådata_7200!AQ173</f>
        <v>0</v>
      </c>
      <c r="AV379">
        <f>Rådata_7200!AR173</f>
        <v>0</v>
      </c>
      <c r="AW379">
        <f>Rådata_7200!AS173</f>
        <v>0</v>
      </c>
      <c r="AX379">
        <f>Rådata_7200!AT173</f>
        <v>0</v>
      </c>
      <c r="AY379">
        <f>Rådata_7200!AU173</f>
        <v>0</v>
      </c>
      <c r="AZ379">
        <f>Rådata_7200!AV173</f>
        <v>0</v>
      </c>
      <c r="BA379">
        <f>Rådata_7200!AW173</f>
        <v>0</v>
      </c>
      <c r="BB379">
        <f>Rådata_7200!AX173</f>
        <v>0</v>
      </c>
      <c r="BC379">
        <f>Rådata_7200!AY173</f>
        <v>0</v>
      </c>
      <c r="BD379">
        <f>Rådata_7200!AZ173</f>
        <v>0</v>
      </c>
      <c r="BE379">
        <f>Rådata_7200!BA173</f>
        <v>0</v>
      </c>
      <c r="BF379">
        <f>Rådata_7200!BB173</f>
        <v>0</v>
      </c>
      <c r="BG379">
        <f>Rådata_7200!BC173</f>
        <v>0</v>
      </c>
      <c r="BH379">
        <f>Rådata_7200!BD173</f>
        <v>0</v>
      </c>
      <c r="BI379">
        <f>Rådata_7200!BE173</f>
        <v>0</v>
      </c>
      <c r="BJ379">
        <f>Rådata_7200!BF173</f>
        <v>0</v>
      </c>
      <c r="BK379">
        <f>Rådata_7200!BG173</f>
        <v>0</v>
      </c>
      <c r="BL379">
        <f>Rådata_7200!BH173</f>
        <v>0</v>
      </c>
      <c r="BM379">
        <f>Rådata_7200!BI173</f>
        <v>0</v>
      </c>
      <c r="BN379">
        <f>Rådata_7200!BJ173</f>
        <v>0</v>
      </c>
      <c r="BO379">
        <f>Rådata_7200!BK173</f>
        <v>0</v>
      </c>
      <c r="BP379">
        <f>Rådata_7200!BL173</f>
        <v>0</v>
      </c>
      <c r="BQ379">
        <f>Rådata_7200!BM173</f>
        <v>0</v>
      </c>
      <c r="BR379">
        <f>Rådata_7200!BN173</f>
        <v>0</v>
      </c>
      <c r="BS379">
        <f>Rådata_7200!BO173</f>
        <v>0</v>
      </c>
      <c r="BT379">
        <f>Rådata_7200!BP173</f>
        <v>0</v>
      </c>
      <c r="BU379">
        <f>Rådata_7200!BQ173</f>
        <v>0</v>
      </c>
      <c r="BV379">
        <f>Rådata_7200!BR173</f>
        <v>0</v>
      </c>
      <c r="BW379">
        <f>Rådata_7200!BS173</f>
        <v>0</v>
      </c>
      <c r="BX379">
        <f>Rådata_7200!BT173</f>
        <v>0</v>
      </c>
      <c r="BY379">
        <f>Rådata_7200!BU173</f>
        <v>0</v>
      </c>
      <c r="BZ379">
        <f>Rådata_7200!BV173</f>
        <v>0</v>
      </c>
      <c r="CA379">
        <f>Rådata_7200!BW173</f>
        <v>0</v>
      </c>
      <c r="CB379">
        <f>Rådata_7200!BX173</f>
        <v>0</v>
      </c>
      <c r="CC379">
        <f>Rådata_7200!BY173</f>
        <v>0</v>
      </c>
      <c r="CD379">
        <f>Rådata_7200!BZ173</f>
        <v>0</v>
      </c>
      <c r="CE379">
        <f>Rådata_7200!CA173</f>
        <v>0</v>
      </c>
      <c r="CF379">
        <f>Rådata_7200!CB173</f>
        <v>0</v>
      </c>
      <c r="CG379">
        <f>Rådata_7200!CC173</f>
        <v>0</v>
      </c>
      <c r="CH379">
        <f>Rådata_7200!CD173</f>
        <v>0</v>
      </c>
      <c r="CI379">
        <f>Rådata_7200!CE173</f>
        <v>0</v>
      </c>
      <c r="CJ379">
        <f>Rådata_7200!CF173</f>
        <v>0</v>
      </c>
      <c r="CK379">
        <f>Rådata_7200!CG173</f>
        <v>0</v>
      </c>
      <c r="CL379">
        <f>Rådata_7200!CH173</f>
        <v>0</v>
      </c>
      <c r="CM379">
        <f>Rådata_7200!CI173</f>
        <v>0</v>
      </c>
      <c r="CN379">
        <f>Rådata_7200!CJ173</f>
        <v>0</v>
      </c>
      <c r="CO379">
        <f>Rådata_7200!CK173</f>
        <v>0</v>
      </c>
      <c r="CP379">
        <f>Rådata_7200!CL173</f>
        <v>0</v>
      </c>
      <c r="CQ379">
        <f>Rådata_7200!CM173</f>
        <v>0</v>
      </c>
      <c r="CR379">
        <f>Rådata_7200!CN173</f>
        <v>0</v>
      </c>
      <c r="CS379">
        <f>Rådata_7200!CO173</f>
        <v>0</v>
      </c>
      <c r="CT379">
        <f>Rådata_7200!CP173</f>
        <v>0</v>
      </c>
      <c r="CU379">
        <f>Rådata_7200!CQ173</f>
        <v>0</v>
      </c>
      <c r="CV379">
        <f>Rådata_7200!CR173</f>
        <v>0</v>
      </c>
      <c r="CW379">
        <f>Rådata_7200!CS173</f>
        <v>0</v>
      </c>
      <c r="CX379">
        <f>Rådata_7200!CT173</f>
        <v>0</v>
      </c>
      <c r="CY379">
        <f>Rådata_7200!CU173</f>
        <v>0</v>
      </c>
      <c r="CZ379">
        <f>Rådata_7200!CV173</f>
        <v>0</v>
      </c>
      <c r="DA379">
        <f>Rådata_7200!CW173</f>
        <v>0</v>
      </c>
      <c r="DB379">
        <f>Rådata_7200!CX173</f>
        <v>0</v>
      </c>
      <c r="DC379">
        <f>Rådata_7200!CY173</f>
        <v>0</v>
      </c>
      <c r="DD379">
        <f>Rådata_7200!CZ173</f>
        <v>0</v>
      </c>
      <c r="DE379">
        <f>Rådata_7200!DA173</f>
        <v>0</v>
      </c>
      <c r="DF379">
        <f>Rådata_7200!DB173</f>
        <v>0</v>
      </c>
      <c r="DG379">
        <f>Rådata_7200!DC173</f>
        <v>0</v>
      </c>
      <c r="DH379">
        <f>Rådata_7200!DD173</f>
        <v>0</v>
      </c>
      <c r="DI379">
        <f>Rådata_7200!DE173</f>
        <v>0</v>
      </c>
      <c r="DJ379">
        <f>Rådata_7200!DF173</f>
        <v>0</v>
      </c>
      <c r="DK379">
        <f>Rådata_7200!DG173</f>
        <v>0</v>
      </c>
      <c r="DL379">
        <f>Rådata_7200!DH173</f>
        <v>0</v>
      </c>
      <c r="DM379">
        <f>Rådata_7200!DI173</f>
        <v>0</v>
      </c>
      <c r="DN379">
        <f>Rådata_7200!DJ173</f>
        <v>0</v>
      </c>
      <c r="DO379">
        <f>Rådata_7200!DK173</f>
        <v>0</v>
      </c>
      <c r="DP379">
        <f>Rådata_7200!DL173</f>
        <v>0</v>
      </c>
      <c r="DQ379">
        <f>Rådata_7200!DM173</f>
        <v>0</v>
      </c>
      <c r="DR379">
        <f>Rådata_7200!DN173</f>
        <v>0</v>
      </c>
      <c r="DS379">
        <f>Rådata_7200!DO173</f>
        <v>0</v>
      </c>
      <c r="DT379">
        <f>Rådata_7200!DP173</f>
        <v>0</v>
      </c>
      <c r="DU379">
        <f>Rådata_7200!DQ173</f>
        <v>0</v>
      </c>
      <c r="DV379">
        <f>Rådata_7200!DR173</f>
        <v>0</v>
      </c>
      <c r="DW379">
        <f>Rådata_7200!DS173</f>
        <v>0</v>
      </c>
      <c r="DX379">
        <f>Rådata_7200!DT173</f>
        <v>0</v>
      </c>
      <c r="DY379">
        <f>Rådata_7200!DU173</f>
        <v>0</v>
      </c>
      <c r="DZ379">
        <f>Rådata_7200!DV173</f>
        <v>0</v>
      </c>
      <c r="EA379">
        <f>Rådata_7200!DW173</f>
        <v>0</v>
      </c>
      <c r="EB379">
        <f>Rådata_7200!DX173</f>
        <v>0</v>
      </c>
      <c r="EC379">
        <f>Rådata_7200!DY173</f>
        <v>0</v>
      </c>
      <c r="ED379">
        <f>Rådata_7200!DZ173</f>
        <v>0</v>
      </c>
      <c r="EE379">
        <f>Rådata_7200!EA173</f>
        <v>0</v>
      </c>
      <c r="EF379">
        <f>Rådata_7200!EB173</f>
        <v>0</v>
      </c>
      <c r="EG379">
        <f>Rådata_7200!EC173</f>
        <v>0</v>
      </c>
      <c r="EH379">
        <f>Rådata_7200!ED173</f>
        <v>0</v>
      </c>
      <c r="EI379">
        <f>Rådata_7200!EE173</f>
        <v>0</v>
      </c>
      <c r="EJ379">
        <f>Rådata_7200!EF173</f>
        <v>0</v>
      </c>
      <c r="EK379">
        <f>Rådata_7200!EG173</f>
        <v>0</v>
      </c>
      <c r="EL379">
        <f>Rådata_7200!EH173</f>
        <v>0</v>
      </c>
      <c r="EM379">
        <f>Rådata_7200!EI173</f>
        <v>0</v>
      </c>
      <c r="EN379">
        <f>Rådata_7200!EJ173</f>
        <v>0</v>
      </c>
      <c r="EO379">
        <f>Rådata_7200!EK173</f>
        <v>0</v>
      </c>
      <c r="EP379">
        <f>Rådata_7200!EL173</f>
        <v>0</v>
      </c>
      <c r="EQ379">
        <f>Rådata_7200!EM173</f>
        <v>0</v>
      </c>
      <c r="ER379">
        <f>Rådata_7200!EN173</f>
        <v>0</v>
      </c>
      <c r="ES379">
        <f>Rådata_7200!EO173</f>
        <v>0</v>
      </c>
      <c r="ET379">
        <f>Rådata_7200!EP173</f>
        <v>0</v>
      </c>
      <c r="EU379">
        <f>Rådata_7200!EQ173</f>
        <v>0</v>
      </c>
      <c r="EV379">
        <f>Rådata_7200!ER173</f>
        <v>0</v>
      </c>
      <c r="EW379">
        <f>Rådata_7200!ES173</f>
        <v>0</v>
      </c>
      <c r="EX379">
        <f>Rådata_7200!ET173</f>
        <v>0</v>
      </c>
      <c r="EY379">
        <f>Rådata_7200!EU173</f>
        <v>0</v>
      </c>
      <c r="EZ379">
        <f>Rådata_7200!EV173</f>
        <v>0</v>
      </c>
      <c r="FA379">
        <f>Rådata_7200!EW173</f>
        <v>0</v>
      </c>
      <c r="FB379">
        <f>Rådata_7200!EX173</f>
        <v>0</v>
      </c>
      <c r="FC379">
        <f>Rådata_7200!EY173</f>
        <v>0</v>
      </c>
      <c r="FD379">
        <f>Rådata_7200!EZ173</f>
        <v>0</v>
      </c>
      <c r="FE379">
        <f>Rådata_7200!FA173</f>
        <v>0</v>
      </c>
      <c r="FF379">
        <f>Rådata_7200!FB173</f>
        <v>0</v>
      </c>
      <c r="FG379">
        <f>Rådata_7200!FC173</f>
        <v>0</v>
      </c>
      <c r="FH379">
        <f>Rådata_7200!FD173</f>
        <v>0</v>
      </c>
      <c r="FI379">
        <f>Rådata_7200!FE173</f>
        <v>0</v>
      </c>
      <c r="FJ379">
        <f>Rådata_7200!FF173</f>
        <v>0</v>
      </c>
      <c r="FK379">
        <f>Rådata_7200!FG173</f>
        <v>0</v>
      </c>
      <c r="FL379">
        <f>Rådata_7200!FH173</f>
        <v>0</v>
      </c>
      <c r="FM379">
        <f>Rådata_7200!FI173</f>
        <v>0</v>
      </c>
      <c r="FN379">
        <f>Rådata_7200!FJ173</f>
        <v>0</v>
      </c>
      <c r="FO379">
        <f>Rådata_7200!FK173</f>
        <v>0</v>
      </c>
      <c r="FP379">
        <f>Rådata_7200!FL173</f>
        <v>0</v>
      </c>
      <c r="FQ379">
        <f>Rådata_7200!FM173</f>
        <v>0</v>
      </c>
      <c r="FR379">
        <f>Rådata_7200!FN173</f>
        <v>0</v>
      </c>
      <c r="FS379">
        <f>Rådata_7200!FO173</f>
        <v>0</v>
      </c>
      <c r="FT379">
        <f>Rådata_7200!FP173</f>
        <v>0</v>
      </c>
      <c r="FU379">
        <f>Rådata_7200!FQ173</f>
        <v>0</v>
      </c>
      <c r="FV379">
        <f>Rådata_7200!FR173</f>
        <v>0</v>
      </c>
      <c r="FW379">
        <f>Rådata_7200!FS173</f>
        <v>0</v>
      </c>
      <c r="FX379">
        <f>Rådata_7200!FT173</f>
        <v>0</v>
      </c>
      <c r="FY379">
        <f>Rådata_7200!FU173</f>
        <v>0</v>
      </c>
      <c r="FZ379">
        <f>Rådata_7200!FV173</f>
        <v>0</v>
      </c>
      <c r="GA379">
        <f>Rådata_7200!FW173</f>
        <v>0</v>
      </c>
      <c r="GB379">
        <f>Rådata_7200!FX173</f>
        <v>0</v>
      </c>
      <c r="GC379">
        <f>Rådata_7200!FY173</f>
        <v>0</v>
      </c>
      <c r="GD379">
        <f>Rådata_7200!FZ173</f>
        <v>0</v>
      </c>
      <c r="GE379">
        <f>Rådata_7200!GA173</f>
        <v>0</v>
      </c>
      <c r="GF379">
        <f>Rådata_7200!GB173</f>
        <v>0</v>
      </c>
      <c r="GG379">
        <f>Rådata_7200!GC173</f>
        <v>0</v>
      </c>
      <c r="GH379">
        <f>Rådata_7200!GD173</f>
        <v>0</v>
      </c>
      <c r="GI379">
        <f>Rådata_7200!GE173</f>
        <v>0</v>
      </c>
      <c r="GJ379">
        <f>Rådata_7200!GF173</f>
        <v>0</v>
      </c>
      <c r="GK379">
        <f>Rådata_7200!GG173</f>
        <v>0</v>
      </c>
      <c r="GL379">
        <f>Rådata_7200!GH173</f>
        <v>0</v>
      </c>
      <c r="GM379">
        <f>Rådata_7200!GI173</f>
        <v>0</v>
      </c>
      <c r="GN379">
        <f>Rådata_7200!GJ173</f>
        <v>0</v>
      </c>
      <c r="GO379">
        <f>Rådata_7200!GK173</f>
        <v>0</v>
      </c>
      <c r="GP379">
        <f>Rådata_7200!GL173</f>
        <v>0</v>
      </c>
      <c r="GQ379">
        <f>Rådata_7200!GM173</f>
        <v>0</v>
      </c>
      <c r="GR379">
        <f>Rådata_7200!GN173</f>
        <v>0</v>
      </c>
      <c r="GS379">
        <f>Rådata_7200!GO173</f>
        <v>0</v>
      </c>
      <c r="GT379">
        <f>Rådata_7200!GP173</f>
        <v>0</v>
      </c>
      <c r="GU379">
        <f>Rådata_7200!GQ173</f>
        <v>0</v>
      </c>
      <c r="GV379">
        <f>Rådata_7200!GR173</f>
        <v>0</v>
      </c>
      <c r="GW379">
        <f>Rådata_7200!GS173</f>
        <v>0</v>
      </c>
      <c r="GX379">
        <f>Rådata_7200!GT173</f>
        <v>0</v>
      </c>
    </row>
    <row r="380" spans="7:206" x14ac:dyDescent="0.2">
      <c r="G380">
        <f>Rådata_7200!C174</f>
        <v>0</v>
      </c>
      <c r="H380">
        <f>Rådata_7200!D174</f>
        <v>0</v>
      </c>
      <c r="I380">
        <f>Rådata_7200!E174</f>
        <v>0</v>
      </c>
      <c r="J380">
        <f>Rådata_7200!F174</f>
        <v>0</v>
      </c>
      <c r="K380">
        <f>Rådata_7200!G174</f>
        <v>0</v>
      </c>
      <c r="L380">
        <f>Rådata_7200!H174</f>
        <v>0</v>
      </c>
      <c r="M380">
        <f>Rådata_7200!I174</f>
        <v>0</v>
      </c>
      <c r="N380">
        <f>Rådata_7200!J174</f>
        <v>0</v>
      </c>
      <c r="O380">
        <f>Rådata_7200!K174</f>
        <v>0</v>
      </c>
      <c r="P380">
        <f>Rådata_7200!L174</f>
        <v>0</v>
      </c>
      <c r="Q380">
        <f>Rådata_7200!M174</f>
        <v>0</v>
      </c>
      <c r="R380">
        <f>Rådata_7200!N174</f>
        <v>0</v>
      </c>
      <c r="S380">
        <f>Rådata_7200!O174</f>
        <v>0</v>
      </c>
      <c r="T380">
        <f>Rådata_7200!P174</f>
        <v>0</v>
      </c>
      <c r="U380">
        <f>Rådata_7200!Q174</f>
        <v>0</v>
      </c>
      <c r="V380">
        <f>Rådata_7200!R174</f>
        <v>0</v>
      </c>
      <c r="W380">
        <f>Rådata_7200!S174</f>
        <v>0</v>
      </c>
      <c r="X380">
        <f>Rådata_7200!T174</f>
        <v>0</v>
      </c>
      <c r="Y380">
        <f>Rådata_7200!U174</f>
        <v>0</v>
      </c>
      <c r="Z380">
        <f>Rådata_7200!V174</f>
        <v>0</v>
      </c>
      <c r="AA380">
        <f>Rådata_7200!W174</f>
        <v>0</v>
      </c>
      <c r="AB380">
        <f>Rådata_7200!X174</f>
        <v>0</v>
      </c>
      <c r="AC380">
        <f>Rådata_7200!Y174</f>
        <v>0</v>
      </c>
      <c r="AD380">
        <f>Rådata_7200!Z174</f>
        <v>0</v>
      </c>
      <c r="AE380">
        <f>Rådata_7200!AA174</f>
        <v>0</v>
      </c>
      <c r="AF380">
        <f>Rådata_7200!AB174</f>
        <v>0</v>
      </c>
      <c r="AG380">
        <f>Rådata_7200!AC174</f>
        <v>0</v>
      </c>
      <c r="AH380">
        <f>Rådata_7200!AD174</f>
        <v>0</v>
      </c>
      <c r="AI380">
        <f>Rådata_7200!AE174</f>
        <v>0</v>
      </c>
      <c r="AJ380">
        <f>Rådata_7200!AF174</f>
        <v>0</v>
      </c>
      <c r="AK380">
        <f>Rådata_7200!AG174</f>
        <v>0</v>
      </c>
      <c r="AL380">
        <f>Rådata_7200!AH174</f>
        <v>0</v>
      </c>
      <c r="AM380">
        <f>Rådata_7200!AI174</f>
        <v>0</v>
      </c>
      <c r="AN380">
        <f>Rådata_7200!AJ174</f>
        <v>0</v>
      </c>
      <c r="AO380">
        <f>Rådata_7200!AK174</f>
        <v>0</v>
      </c>
      <c r="AP380">
        <f>Rådata_7200!AL174</f>
        <v>0</v>
      </c>
      <c r="AQ380">
        <f>Rådata_7200!AM174</f>
        <v>0</v>
      </c>
      <c r="AR380">
        <f>Rådata_7200!AN174</f>
        <v>0</v>
      </c>
      <c r="AS380">
        <f>Rådata_7200!AO174</f>
        <v>0</v>
      </c>
      <c r="AT380">
        <f>Rådata_7200!AP174</f>
        <v>0</v>
      </c>
      <c r="AU380">
        <f>Rådata_7200!AQ174</f>
        <v>0</v>
      </c>
      <c r="AV380">
        <f>Rådata_7200!AR174</f>
        <v>0</v>
      </c>
      <c r="AW380">
        <f>Rådata_7200!AS174</f>
        <v>0</v>
      </c>
      <c r="AX380">
        <f>Rådata_7200!AT174</f>
        <v>0</v>
      </c>
      <c r="AY380">
        <f>Rådata_7200!AU174</f>
        <v>0</v>
      </c>
      <c r="AZ380">
        <f>Rådata_7200!AV174</f>
        <v>0</v>
      </c>
      <c r="BA380">
        <f>Rådata_7200!AW174</f>
        <v>0</v>
      </c>
      <c r="BB380">
        <f>Rådata_7200!AX174</f>
        <v>0</v>
      </c>
      <c r="BC380">
        <f>Rådata_7200!AY174</f>
        <v>0</v>
      </c>
      <c r="BD380">
        <f>Rådata_7200!AZ174</f>
        <v>0</v>
      </c>
      <c r="BE380">
        <f>Rådata_7200!BA174</f>
        <v>0</v>
      </c>
      <c r="BF380">
        <f>Rådata_7200!BB174</f>
        <v>0</v>
      </c>
      <c r="BG380">
        <f>Rådata_7200!BC174</f>
        <v>0</v>
      </c>
      <c r="BH380">
        <f>Rådata_7200!BD174</f>
        <v>0</v>
      </c>
      <c r="BI380">
        <f>Rådata_7200!BE174</f>
        <v>0</v>
      </c>
      <c r="BJ380">
        <f>Rådata_7200!BF174</f>
        <v>0</v>
      </c>
      <c r="BK380">
        <f>Rådata_7200!BG174</f>
        <v>0</v>
      </c>
      <c r="BL380">
        <f>Rådata_7200!BH174</f>
        <v>0</v>
      </c>
      <c r="BM380">
        <f>Rådata_7200!BI174</f>
        <v>0</v>
      </c>
      <c r="BN380">
        <f>Rådata_7200!BJ174</f>
        <v>0</v>
      </c>
      <c r="BO380">
        <f>Rådata_7200!BK174</f>
        <v>0</v>
      </c>
      <c r="BP380">
        <f>Rådata_7200!BL174</f>
        <v>0</v>
      </c>
      <c r="BQ380">
        <f>Rådata_7200!BM174</f>
        <v>0</v>
      </c>
      <c r="BR380">
        <f>Rådata_7200!BN174</f>
        <v>0</v>
      </c>
      <c r="BS380">
        <f>Rådata_7200!BO174</f>
        <v>0</v>
      </c>
      <c r="BT380">
        <f>Rådata_7200!BP174</f>
        <v>0</v>
      </c>
      <c r="BU380">
        <f>Rådata_7200!BQ174</f>
        <v>0</v>
      </c>
      <c r="BV380">
        <f>Rådata_7200!BR174</f>
        <v>0</v>
      </c>
      <c r="BW380">
        <f>Rådata_7200!BS174</f>
        <v>0</v>
      </c>
      <c r="BX380">
        <f>Rådata_7200!BT174</f>
        <v>0</v>
      </c>
      <c r="BY380">
        <f>Rådata_7200!BU174</f>
        <v>0</v>
      </c>
      <c r="BZ380">
        <f>Rådata_7200!BV174</f>
        <v>0</v>
      </c>
      <c r="CA380">
        <f>Rådata_7200!BW174</f>
        <v>0</v>
      </c>
      <c r="CB380">
        <f>Rådata_7200!BX174</f>
        <v>0</v>
      </c>
      <c r="CC380">
        <f>Rådata_7200!BY174</f>
        <v>0</v>
      </c>
      <c r="CD380">
        <f>Rådata_7200!BZ174</f>
        <v>0</v>
      </c>
      <c r="CE380">
        <f>Rådata_7200!CA174</f>
        <v>0</v>
      </c>
      <c r="CF380">
        <f>Rådata_7200!CB174</f>
        <v>0</v>
      </c>
      <c r="CG380">
        <f>Rådata_7200!CC174</f>
        <v>0</v>
      </c>
      <c r="CH380">
        <f>Rådata_7200!CD174</f>
        <v>0</v>
      </c>
      <c r="CI380">
        <f>Rådata_7200!CE174</f>
        <v>0</v>
      </c>
      <c r="CJ380">
        <f>Rådata_7200!CF174</f>
        <v>0</v>
      </c>
      <c r="CK380">
        <f>Rådata_7200!CG174</f>
        <v>0</v>
      </c>
      <c r="CL380">
        <f>Rådata_7200!CH174</f>
        <v>0</v>
      </c>
      <c r="CM380">
        <f>Rådata_7200!CI174</f>
        <v>0</v>
      </c>
      <c r="CN380">
        <f>Rådata_7200!CJ174</f>
        <v>0</v>
      </c>
      <c r="CO380">
        <f>Rådata_7200!CK174</f>
        <v>0</v>
      </c>
      <c r="CP380">
        <f>Rådata_7200!CL174</f>
        <v>0</v>
      </c>
      <c r="CQ380">
        <f>Rådata_7200!CM174</f>
        <v>0</v>
      </c>
      <c r="CR380">
        <f>Rådata_7200!CN174</f>
        <v>0</v>
      </c>
      <c r="CS380">
        <f>Rådata_7200!CO174</f>
        <v>0</v>
      </c>
      <c r="CT380">
        <f>Rådata_7200!CP174</f>
        <v>0</v>
      </c>
      <c r="CU380">
        <f>Rådata_7200!CQ174</f>
        <v>0</v>
      </c>
      <c r="CV380">
        <f>Rådata_7200!CR174</f>
        <v>0</v>
      </c>
      <c r="CW380">
        <f>Rådata_7200!CS174</f>
        <v>0</v>
      </c>
      <c r="CX380">
        <f>Rådata_7200!CT174</f>
        <v>0</v>
      </c>
      <c r="CY380">
        <f>Rådata_7200!CU174</f>
        <v>0</v>
      </c>
      <c r="CZ380">
        <f>Rådata_7200!CV174</f>
        <v>0</v>
      </c>
      <c r="DA380">
        <f>Rådata_7200!CW174</f>
        <v>0</v>
      </c>
      <c r="DB380">
        <f>Rådata_7200!CX174</f>
        <v>0</v>
      </c>
      <c r="DC380">
        <f>Rådata_7200!CY174</f>
        <v>0</v>
      </c>
      <c r="DD380">
        <f>Rådata_7200!CZ174</f>
        <v>0</v>
      </c>
      <c r="DE380">
        <f>Rådata_7200!DA174</f>
        <v>0</v>
      </c>
      <c r="DF380">
        <f>Rådata_7200!DB174</f>
        <v>0</v>
      </c>
      <c r="DG380">
        <f>Rådata_7200!DC174</f>
        <v>0</v>
      </c>
      <c r="DH380">
        <f>Rådata_7200!DD174</f>
        <v>0</v>
      </c>
      <c r="DI380">
        <f>Rådata_7200!DE174</f>
        <v>0</v>
      </c>
      <c r="DJ380">
        <f>Rådata_7200!DF174</f>
        <v>0</v>
      </c>
      <c r="DK380">
        <f>Rådata_7200!DG174</f>
        <v>0</v>
      </c>
      <c r="DL380">
        <f>Rådata_7200!DH174</f>
        <v>0</v>
      </c>
      <c r="DM380">
        <f>Rådata_7200!DI174</f>
        <v>0</v>
      </c>
      <c r="DN380">
        <f>Rådata_7200!DJ174</f>
        <v>0</v>
      </c>
      <c r="DO380">
        <f>Rådata_7200!DK174</f>
        <v>0</v>
      </c>
      <c r="DP380">
        <f>Rådata_7200!DL174</f>
        <v>0</v>
      </c>
      <c r="DQ380">
        <f>Rådata_7200!DM174</f>
        <v>0</v>
      </c>
      <c r="DR380">
        <f>Rådata_7200!DN174</f>
        <v>0</v>
      </c>
      <c r="DS380">
        <f>Rådata_7200!DO174</f>
        <v>0</v>
      </c>
      <c r="DT380">
        <f>Rådata_7200!DP174</f>
        <v>0</v>
      </c>
      <c r="DU380">
        <f>Rådata_7200!DQ174</f>
        <v>0</v>
      </c>
      <c r="DV380">
        <f>Rådata_7200!DR174</f>
        <v>0</v>
      </c>
      <c r="DW380">
        <f>Rådata_7200!DS174</f>
        <v>0</v>
      </c>
      <c r="DX380">
        <f>Rådata_7200!DT174</f>
        <v>0</v>
      </c>
      <c r="DY380">
        <f>Rådata_7200!DU174</f>
        <v>0</v>
      </c>
      <c r="DZ380">
        <f>Rådata_7200!DV174</f>
        <v>0</v>
      </c>
      <c r="EA380">
        <f>Rådata_7200!DW174</f>
        <v>0</v>
      </c>
      <c r="EB380">
        <f>Rådata_7200!DX174</f>
        <v>0</v>
      </c>
      <c r="EC380">
        <f>Rådata_7200!DY174</f>
        <v>0</v>
      </c>
      <c r="ED380">
        <f>Rådata_7200!DZ174</f>
        <v>0</v>
      </c>
      <c r="EE380">
        <f>Rådata_7200!EA174</f>
        <v>0</v>
      </c>
      <c r="EF380">
        <f>Rådata_7200!EB174</f>
        <v>0</v>
      </c>
      <c r="EG380">
        <f>Rådata_7200!EC174</f>
        <v>0</v>
      </c>
      <c r="EH380">
        <f>Rådata_7200!ED174</f>
        <v>0</v>
      </c>
      <c r="EI380">
        <f>Rådata_7200!EE174</f>
        <v>0</v>
      </c>
      <c r="EJ380">
        <f>Rådata_7200!EF174</f>
        <v>0</v>
      </c>
      <c r="EK380">
        <f>Rådata_7200!EG174</f>
        <v>0</v>
      </c>
      <c r="EL380">
        <f>Rådata_7200!EH174</f>
        <v>0</v>
      </c>
      <c r="EM380">
        <f>Rådata_7200!EI174</f>
        <v>0</v>
      </c>
      <c r="EN380">
        <f>Rådata_7200!EJ174</f>
        <v>0</v>
      </c>
      <c r="EO380">
        <f>Rådata_7200!EK174</f>
        <v>0</v>
      </c>
      <c r="EP380">
        <f>Rådata_7200!EL174</f>
        <v>0</v>
      </c>
      <c r="EQ380">
        <f>Rådata_7200!EM174</f>
        <v>0</v>
      </c>
      <c r="ER380">
        <f>Rådata_7200!EN174</f>
        <v>0</v>
      </c>
      <c r="ES380">
        <f>Rådata_7200!EO174</f>
        <v>0</v>
      </c>
      <c r="ET380">
        <f>Rådata_7200!EP174</f>
        <v>0</v>
      </c>
      <c r="EU380">
        <f>Rådata_7200!EQ174</f>
        <v>0</v>
      </c>
      <c r="EV380">
        <f>Rådata_7200!ER174</f>
        <v>0</v>
      </c>
      <c r="EW380">
        <f>Rådata_7200!ES174</f>
        <v>0</v>
      </c>
      <c r="EX380">
        <f>Rådata_7200!ET174</f>
        <v>0</v>
      </c>
      <c r="EY380">
        <f>Rådata_7200!EU174</f>
        <v>0</v>
      </c>
      <c r="EZ380">
        <f>Rådata_7200!EV174</f>
        <v>0</v>
      </c>
      <c r="FA380">
        <f>Rådata_7200!EW174</f>
        <v>0</v>
      </c>
      <c r="FB380">
        <f>Rådata_7200!EX174</f>
        <v>0</v>
      </c>
      <c r="FC380">
        <f>Rådata_7200!EY174</f>
        <v>0</v>
      </c>
      <c r="FD380">
        <f>Rådata_7200!EZ174</f>
        <v>0</v>
      </c>
      <c r="FE380">
        <f>Rådata_7200!FA174</f>
        <v>0</v>
      </c>
      <c r="FF380">
        <f>Rådata_7200!FB174</f>
        <v>0</v>
      </c>
      <c r="FG380">
        <f>Rådata_7200!FC174</f>
        <v>0</v>
      </c>
      <c r="FH380">
        <f>Rådata_7200!FD174</f>
        <v>0</v>
      </c>
      <c r="FI380">
        <f>Rådata_7200!FE174</f>
        <v>0</v>
      </c>
      <c r="FJ380">
        <f>Rådata_7200!FF174</f>
        <v>0</v>
      </c>
      <c r="FK380">
        <f>Rådata_7200!FG174</f>
        <v>0</v>
      </c>
      <c r="FL380">
        <f>Rådata_7200!FH174</f>
        <v>0</v>
      </c>
      <c r="FM380">
        <f>Rådata_7200!FI174</f>
        <v>0</v>
      </c>
      <c r="FN380">
        <f>Rådata_7200!FJ174</f>
        <v>0</v>
      </c>
      <c r="FO380">
        <f>Rådata_7200!FK174</f>
        <v>0</v>
      </c>
      <c r="FP380">
        <f>Rådata_7200!FL174</f>
        <v>0</v>
      </c>
      <c r="FQ380">
        <f>Rådata_7200!FM174</f>
        <v>0</v>
      </c>
      <c r="FR380">
        <f>Rådata_7200!FN174</f>
        <v>0</v>
      </c>
      <c r="FS380">
        <f>Rådata_7200!FO174</f>
        <v>0</v>
      </c>
      <c r="FT380">
        <f>Rådata_7200!FP174</f>
        <v>0</v>
      </c>
      <c r="FU380">
        <f>Rådata_7200!FQ174</f>
        <v>0</v>
      </c>
      <c r="FV380">
        <f>Rådata_7200!FR174</f>
        <v>0</v>
      </c>
      <c r="FW380">
        <f>Rådata_7200!FS174</f>
        <v>0</v>
      </c>
      <c r="FX380">
        <f>Rådata_7200!FT174</f>
        <v>0</v>
      </c>
      <c r="FY380">
        <f>Rådata_7200!FU174</f>
        <v>0</v>
      </c>
      <c r="FZ380">
        <f>Rådata_7200!FV174</f>
        <v>0</v>
      </c>
      <c r="GA380">
        <f>Rådata_7200!FW174</f>
        <v>0</v>
      </c>
      <c r="GB380">
        <f>Rådata_7200!FX174</f>
        <v>0</v>
      </c>
      <c r="GC380">
        <f>Rådata_7200!FY174</f>
        <v>0</v>
      </c>
      <c r="GD380">
        <f>Rådata_7200!FZ174</f>
        <v>0</v>
      </c>
      <c r="GE380">
        <f>Rådata_7200!GA174</f>
        <v>0</v>
      </c>
      <c r="GF380">
        <f>Rådata_7200!GB174</f>
        <v>0</v>
      </c>
      <c r="GG380">
        <f>Rådata_7200!GC174</f>
        <v>0</v>
      </c>
      <c r="GH380">
        <f>Rådata_7200!GD174</f>
        <v>0</v>
      </c>
      <c r="GI380">
        <f>Rådata_7200!GE174</f>
        <v>0</v>
      </c>
      <c r="GJ380">
        <f>Rådata_7200!GF174</f>
        <v>0</v>
      </c>
      <c r="GK380">
        <f>Rådata_7200!GG174</f>
        <v>0</v>
      </c>
      <c r="GL380">
        <f>Rådata_7200!GH174</f>
        <v>0</v>
      </c>
      <c r="GM380">
        <f>Rådata_7200!GI174</f>
        <v>0</v>
      </c>
      <c r="GN380">
        <f>Rådata_7200!GJ174</f>
        <v>0</v>
      </c>
      <c r="GO380">
        <f>Rådata_7200!GK174</f>
        <v>0</v>
      </c>
      <c r="GP380">
        <f>Rådata_7200!GL174</f>
        <v>0</v>
      </c>
      <c r="GQ380">
        <f>Rådata_7200!GM174</f>
        <v>0</v>
      </c>
      <c r="GR380">
        <f>Rådata_7200!GN174</f>
        <v>0</v>
      </c>
      <c r="GS380">
        <f>Rådata_7200!GO174</f>
        <v>0</v>
      </c>
      <c r="GT380">
        <f>Rådata_7200!GP174</f>
        <v>0</v>
      </c>
      <c r="GU380">
        <f>Rådata_7200!GQ174</f>
        <v>0</v>
      </c>
      <c r="GV380">
        <f>Rådata_7200!GR174</f>
        <v>0</v>
      </c>
      <c r="GW380">
        <f>Rådata_7200!GS174</f>
        <v>0</v>
      </c>
      <c r="GX380">
        <f>Rådata_7200!GT174</f>
        <v>0</v>
      </c>
    </row>
    <row r="381" spans="7:206" x14ac:dyDescent="0.2">
      <c r="G381">
        <f>Rådata_7200!C175</f>
        <v>0</v>
      </c>
      <c r="H381">
        <f>Rådata_7200!D175</f>
        <v>0</v>
      </c>
      <c r="I381">
        <f>Rådata_7200!E175</f>
        <v>0</v>
      </c>
      <c r="J381">
        <f>Rådata_7200!F175</f>
        <v>0</v>
      </c>
      <c r="K381">
        <f>Rådata_7200!G175</f>
        <v>0</v>
      </c>
      <c r="L381">
        <f>Rådata_7200!H175</f>
        <v>0</v>
      </c>
      <c r="M381">
        <f>Rådata_7200!I175</f>
        <v>0</v>
      </c>
      <c r="N381">
        <f>Rådata_7200!J175</f>
        <v>0</v>
      </c>
      <c r="O381">
        <f>Rådata_7200!K175</f>
        <v>0</v>
      </c>
      <c r="P381">
        <f>Rådata_7200!L175</f>
        <v>0</v>
      </c>
      <c r="Q381">
        <f>Rådata_7200!M175</f>
        <v>0</v>
      </c>
      <c r="R381">
        <f>Rådata_7200!N175</f>
        <v>0</v>
      </c>
      <c r="S381">
        <f>Rådata_7200!O175</f>
        <v>0</v>
      </c>
      <c r="T381">
        <f>Rådata_7200!P175</f>
        <v>0</v>
      </c>
      <c r="U381">
        <f>Rådata_7200!Q175</f>
        <v>0</v>
      </c>
      <c r="V381">
        <f>Rådata_7200!R175</f>
        <v>0</v>
      </c>
      <c r="W381">
        <f>Rådata_7200!S175</f>
        <v>0</v>
      </c>
      <c r="X381">
        <f>Rådata_7200!T175</f>
        <v>0</v>
      </c>
      <c r="Y381">
        <f>Rådata_7200!U175</f>
        <v>0</v>
      </c>
      <c r="Z381">
        <f>Rådata_7200!V175</f>
        <v>0</v>
      </c>
      <c r="AA381">
        <f>Rådata_7200!W175</f>
        <v>0</v>
      </c>
      <c r="AB381">
        <f>Rådata_7200!X175</f>
        <v>0</v>
      </c>
      <c r="AC381">
        <f>Rådata_7200!Y175</f>
        <v>0</v>
      </c>
      <c r="AD381">
        <f>Rådata_7200!Z175</f>
        <v>0</v>
      </c>
      <c r="AE381">
        <f>Rådata_7200!AA175</f>
        <v>0</v>
      </c>
      <c r="AF381">
        <f>Rådata_7200!AB175</f>
        <v>0</v>
      </c>
      <c r="AG381">
        <f>Rådata_7200!AC175</f>
        <v>0</v>
      </c>
      <c r="AH381">
        <f>Rådata_7200!AD175</f>
        <v>0</v>
      </c>
      <c r="AI381">
        <f>Rådata_7200!AE175</f>
        <v>0</v>
      </c>
      <c r="AJ381">
        <f>Rådata_7200!AF175</f>
        <v>0</v>
      </c>
      <c r="AK381">
        <f>Rådata_7200!AG175</f>
        <v>0</v>
      </c>
      <c r="AL381">
        <f>Rådata_7200!AH175</f>
        <v>0</v>
      </c>
      <c r="AM381">
        <f>Rådata_7200!AI175</f>
        <v>0</v>
      </c>
      <c r="AN381">
        <f>Rådata_7200!AJ175</f>
        <v>0</v>
      </c>
      <c r="AO381">
        <f>Rådata_7200!AK175</f>
        <v>0</v>
      </c>
      <c r="AP381">
        <f>Rådata_7200!AL175</f>
        <v>0</v>
      </c>
      <c r="AQ381">
        <f>Rådata_7200!AM175</f>
        <v>0</v>
      </c>
      <c r="AR381">
        <f>Rådata_7200!AN175</f>
        <v>0</v>
      </c>
      <c r="AS381">
        <f>Rådata_7200!AO175</f>
        <v>0</v>
      </c>
      <c r="AT381">
        <f>Rådata_7200!AP175</f>
        <v>0</v>
      </c>
      <c r="AU381">
        <f>Rådata_7200!AQ175</f>
        <v>0</v>
      </c>
      <c r="AV381">
        <f>Rådata_7200!AR175</f>
        <v>0</v>
      </c>
      <c r="AW381">
        <f>Rådata_7200!AS175</f>
        <v>0</v>
      </c>
      <c r="AX381">
        <f>Rådata_7200!AT175</f>
        <v>0</v>
      </c>
      <c r="AY381">
        <f>Rådata_7200!AU175</f>
        <v>0</v>
      </c>
      <c r="AZ381">
        <f>Rådata_7200!AV175</f>
        <v>0</v>
      </c>
      <c r="BA381">
        <f>Rådata_7200!AW175</f>
        <v>0</v>
      </c>
      <c r="BB381">
        <f>Rådata_7200!AX175</f>
        <v>0</v>
      </c>
      <c r="BC381">
        <f>Rådata_7200!AY175</f>
        <v>0</v>
      </c>
      <c r="BD381">
        <f>Rådata_7200!AZ175</f>
        <v>0</v>
      </c>
      <c r="BE381">
        <f>Rådata_7200!BA175</f>
        <v>0</v>
      </c>
      <c r="BF381">
        <f>Rådata_7200!BB175</f>
        <v>0</v>
      </c>
      <c r="BG381">
        <f>Rådata_7200!BC175</f>
        <v>0</v>
      </c>
      <c r="BH381">
        <f>Rådata_7200!BD175</f>
        <v>0</v>
      </c>
      <c r="BI381">
        <f>Rådata_7200!BE175</f>
        <v>0</v>
      </c>
      <c r="BJ381">
        <f>Rådata_7200!BF175</f>
        <v>0</v>
      </c>
      <c r="BK381">
        <f>Rådata_7200!BG175</f>
        <v>0</v>
      </c>
      <c r="BL381">
        <f>Rådata_7200!BH175</f>
        <v>0</v>
      </c>
      <c r="BM381">
        <f>Rådata_7200!BI175</f>
        <v>0</v>
      </c>
      <c r="BN381">
        <f>Rådata_7200!BJ175</f>
        <v>0</v>
      </c>
      <c r="BO381">
        <f>Rådata_7200!BK175</f>
        <v>0</v>
      </c>
      <c r="BP381">
        <f>Rådata_7200!BL175</f>
        <v>0</v>
      </c>
      <c r="BQ381">
        <f>Rådata_7200!BM175</f>
        <v>0</v>
      </c>
      <c r="BR381">
        <f>Rådata_7200!BN175</f>
        <v>0</v>
      </c>
      <c r="BS381">
        <f>Rådata_7200!BO175</f>
        <v>0</v>
      </c>
      <c r="BT381">
        <f>Rådata_7200!BP175</f>
        <v>0</v>
      </c>
      <c r="BU381">
        <f>Rådata_7200!BQ175</f>
        <v>0</v>
      </c>
      <c r="BV381">
        <f>Rådata_7200!BR175</f>
        <v>0</v>
      </c>
      <c r="BW381">
        <f>Rådata_7200!BS175</f>
        <v>0</v>
      </c>
      <c r="BX381">
        <f>Rådata_7200!BT175</f>
        <v>0</v>
      </c>
      <c r="BY381">
        <f>Rådata_7200!BU175</f>
        <v>0</v>
      </c>
      <c r="BZ381">
        <f>Rådata_7200!BV175</f>
        <v>0</v>
      </c>
      <c r="CA381">
        <f>Rådata_7200!BW175</f>
        <v>0</v>
      </c>
      <c r="CB381">
        <f>Rådata_7200!BX175</f>
        <v>0</v>
      </c>
      <c r="CC381">
        <f>Rådata_7200!BY175</f>
        <v>0</v>
      </c>
      <c r="CD381">
        <f>Rådata_7200!BZ175</f>
        <v>0</v>
      </c>
      <c r="CE381">
        <f>Rådata_7200!CA175</f>
        <v>0</v>
      </c>
      <c r="CF381">
        <f>Rådata_7200!CB175</f>
        <v>0</v>
      </c>
      <c r="CG381">
        <f>Rådata_7200!CC175</f>
        <v>0</v>
      </c>
      <c r="CH381">
        <f>Rådata_7200!CD175</f>
        <v>0</v>
      </c>
      <c r="CI381">
        <f>Rådata_7200!CE175</f>
        <v>0</v>
      </c>
      <c r="CJ381">
        <f>Rådata_7200!CF175</f>
        <v>0</v>
      </c>
      <c r="CK381">
        <f>Rådata_7200!CG175</f>
        <v>0</v>
      </c>
      <c r="CL381">
        <f>Rådata_7200!CH175</f>
        <v>0</v>
      </c>
      <c r="CM381">
        <f>Rådata_7200!CI175</f>
        <v>0</v>
      </c>
      <c r="CN381">
        <f>Rådata_7200!CJ175</f>
        <v>0</v>
      </c>
      <c r="CO381">
        <f>Rådata_7200!CK175</f>
        <v>0</v>
      </c>
      <c r="CP381">
        <f>Rådata_7200!CL175</f>
        <v>0</v>
      </c>
      <c r="CQ381">
        <f>Rådata_7200!CM175</f>
        <v>0</v>
      </c>
      <c r="CR381">
        <f>Rådata_7200!CN175</f>
        <v>0</v>
      </c>
      <c r="CS381">
        <f>Rådata_7200!CO175</f>
        <v>0</v>
      </c>
      <c r="CT381">
        <f>Rådata_7200!CP175</f>
        <v>0</v>
      </c>
      <c r="CU381">
        <f>Rådata_7200!CQ175</f>
        <v>0</v>
      </c>
      <c r="CV381">
        <f>Rådata_7200!CR175</f>
        <v>0</v>
      </c>
      <c r="CW381">
        <f>Rådata_7200!CS175</f>
        <v>0</v>
      </c>
      <c r="CX381">
        <f>Rådata_7200!CT175</f>
        <v>0</v>
      </c>
      <c r="CY381">
        <f>Rådata_7200!CU175</f>
        <v>0</v>
      </c>
      <c r="CZ381">
        <f>Rådata_7200!CV175</f>
        <v>0</v>
      </c>
      <c r="DA381">
        <f>Rådata_7200!CW175</f>
        <v>0</v>
      </c>
      <c r="DB381">
        <f>Rådata_7200!CX175</f>
        <v>0</v>
      </c>
      <c r="DC381">
        <f>Rådata_7200!CY175</f>
        <v>0</v>
      </c>
      <c r="DD381">
        <f>Rådata_7200!CZ175</f>
        <v>0</v>
      </c>
      <c r="DE381">
        <f>Rådata_7200!DA175</f>
        <v>0</v>
      </c>
      <c r="DF381">
        <f>Rådata_7200!DB175</f>
        <v>0</v>
      </c>
      <c r="DG381">
        <f>Rådata_7200!DC175</f>
        <v>0</v>
      </c>
      <c r="DH381">
        <f>Rådata_7200!DD175</f>
        <v>0</v>
      </c>
      <c r="DI381">
        <f>Rådata_7200!DE175</f>
        <v>0</v>
      </c>
      <c r="DJ381">
        <f>Rådata_7200!DF175</f>
        <v>0</v>
      </c>
      <c r="DK381">
        <f>Rådata_7200!DG175</f>
        <v>0</v>
      </c>
      <c r="DL381">
        <f>Rådata_7200!DH175</f>
        <v>0</v>
      </c>
      <c r="DM381">
        <f>Rådata_7200!DI175</f>
        <v>0</v>
      </c>
      <c r="DN381">
        <f>Rådata_7200!DJ175</f>
        <v>0</v>
      </c>
      <c r="DO381">
        <f>Rådata_7200!DK175</f>
        <v>0</v>
      </c>
      <c r="DP381">
        <f>Rådata_7200!DL175</f>
        <v>0</v>
      </c>
      <c r="DQ381">
        <f>Rådata_7200!DM175</f>
        <v>0</v>
      </c>
      <c r="DR381">
        <f>Rådata_7200!DN175</f>
        <v>0</v>
      </c>
      <c r="DS381">
        <f>Rådata_7200!DO175</f>
        <v>0</v>
      </c>
      <c r="DT381">
        <f>Rådata_7200!DP175</f>
        <v>0</v>
      </c>
      <c r="DU381">
        <f>Rådata_7200!DQ175</f>
        <v>0</v>
      </c>
      <c r="DV381">
        <f>Rådata_7200!DR175</f>
        <v>0</v>
      </c>
      <c r="DW381">
        <f>Rådata_7200!DS175</f>
        <v>0</v>
      </c>
      <c r="DX381">
        <f>Rådata_7200!DT175</f>
        <v>0</v>
      </c>
      <c r="DY381">
        <f>Rådata_7200!DU175</f>
        <v>0</v>
      </c>
      <c r="DZ381">
        <f>Rådata_7200!DV175</f>
        <v>0</v>
      </c>
      <c r="EA381">
        <f>Rådata_7200!DW175</f>
        <v>0</v>
      </c>
      <c r="EB381">
        <f>Rådata_7200!DX175</f>
        <v>0</v>
      </c>
      <c r="EC381">
        <f>Rådata_7200!DY175</f>
        <v>0</v>
      </c>
      <c r="ED381">
        <f>Rådata_7200!DZ175</f>
        <v>0</v>
      </c>
      <c r="EE381">
        <f>Rådata_7200!EA175</f>
        <v>0</v>
      </c>
      <c r="EF381">
        <f>Rådata_7200!EB175</f>
        <v>0</v>
      </c>
      <c r="EG381">
        <f>Rådata_7200!EC175</f>
        <v>0</v>
      </c>
      <c r="EH381">
        <f>Rådata_7200!ED175</f>
        <v>0</v>
      </c>
      <c r="EI381">
        <f>Rådata_7200!EE175</f>
        <v>0</v>
      </c>
      <c r="EJ381">
        <f>Rådata_7200!EF175</f>
        <v>0</v>
      </c>
      <c r="EK381">
        <f>Rådata_7200!EG175</f>
        <v>0</v>
      </c>
      <c r="EL381">
        <f>Rådata_7200!EH175</f>
        <v>0</v>
      </c>
      <c r="EM381">
        <f>Rådata_7200!EI175</f>
        <v>0</v>
      </c>
      <c r="EN381">
        <f>Rådata_7200!EJ175</f>
        <v>0</v>
      </c>
      <c r="EO381">
        <f>Rådata_7200!EK175</f>
        <v>0</v>
      </c>
      <c r="EP381">
        <f>Rådata_7200!EL175</f>
        <v>0</v>
      </c>
      <c r="EQ381">
        <f>Rådata_7200!EM175</f>
        <v>0</v>
      </c>
      <c r="ER381">
        <f>Rådata_7200!EN175</f>
        <v>0</v>
      </c>
      <c r="ES381">
        <f>Rådata_7200!EO175</f>
        <v>0</v>
      </c>
      <c r="ET381">
        <f>Rådata_7200!EP175</f>
        <v>0</v>
      </c>
      <c r="EU381">
        <f>Rådata_7200!EQ175</f>
        <v>0</v>
      </c>
      <c r="EV381">
        <f>Rådata_7200!ER175</f>
        <v>0</v>
      </c>
      <c r="EW381">
        <f>Rådata_7200!ES175</f>
        <v>0</v>
      </c>
      <c r="EX381">
        <f>Rådata_7200!ET175</f>
        <v>0</v>
      </c>
      <c r="EY381">
        <f>Rådata_7200!EU175</f>
        <v>0</v>
      </c>
      <c r="EZ381">
        <f>Rådata_7200!EV175</f>
        <v>0</v>
      </c>
      <c r="FA381">
        <f>Rådata_7200!EW175</f>
        <v>0</v>
      </c>
      <c r="FB381">
        <f>Rådata_7200!EX175</f>
        <v>0</v>
      </c>
      <c r="FC381">
        <f>Rådata_7200!EY175</f>
        <v>0</v>
      </c>
      <c r="FD381">
        <f>Rådata_7200!EZ175</f>
        <v>0</v>
      </c>
      <c r="FE381">
        <f>Rådata_7200!FA175</f>
        <v>0</v>
      </c>
      <c r="FF381">
        <f>Rådata_7200!FB175</f>
        <v>0</v>
      </c>
      <c r="FG381">
        <f>Rådata_7200!FC175</f>
        <v>0</v>
      </c>
      <c r="FH381">
        <f>Rådata_7200!FD175</f>
        <v>0</v>
      </c>
      <c r="FI381">
        <f>Rådata_7200!FE175</f>
        <v>0</v>
      </c>
      <c r="FJ381">
        <f>Rådata_7200!FF175</f>
        <v>0</v>
      </c>
      <c r="FK381">
        <f>Rådata_7200!FG175</f>
        <v>0</v>
      </c>
      <c r="FL381">
        <f>Rådata_7200!FH175</f>
        <v>0</v>
      </c>
      <c r="FM381">
        <f>Rådata_7200!FI175</f>
        <v>0</v>
      </c>
      <c r="FN381">
        <f>Rådata_7200!FJ175</f>
        <v>0</v>
      </c>
      <c r="FO381">
        <f>Rådata_7200!FK175</f>
        <v>0</v>
      </c>
      <c r="FP381">
        <f>Rådata_7200!FL175</f>
        <v>0</v>
      </c>
      <c r="FQ381">
        <f>Rådata_7200!FM175</f>
        <v>0</v>
      </c>
      <c r="FR381">
        <f>Rådata_7200!FN175</f>
        <v>0</v>
      </c>
      <c r="FS381">
        <f>Rådata_7200!FO175</f>
        <v>0</v>
      </c>
      <c r="FT381">
        <f>Rådata_7200!FP175</f>
        <v>0</v>
      </c>
      <c r="FU381">
        <f>Rådata_7200!FQ175</f>
        <v>0</v>
      </c>
      <c r="FV381">
        <f>Rådata_7200!FR175</f>
        <v>0</v>
      </c>
      <c r="FW381">
        <f>Rådata_7200!FS175</f>
        <v>0</v>
      </c>
      <c r="FX381">
        <f>Rådata_7200!FT175</f>
        <v>0</v>
      </c>
      <c r="FY381">
        <f>Rådata_7200!FU175</f>
        <v>0</v>
      </c>
      <c r="FZ381">
        <f>Rådata_7200!FV175</f>
        <v>0</v>
      </c>
      <c r="GA381">
        <f>Rådata_7200!FW175</f>
        <v>0</v>
      </c>
      <c r="GB381">
        <f>Rådata_7200!FX175</f>
        <v>0</v>
      </c>
      <c r="GC381">
        <f>Rådata_7200!FY175</f>
        <v>0</v>
      </c>
      <c r="GD381">
        <f>Rådata_7200!FZ175</f>
        <v>0</v>
      </c>
      <c r="GE381">
        <f>Rådata_7200!GA175</f>
        <v>0</v>
      </c>
      <c r="GF381">
        <f>Rådata_7200!GB175</f>
        <v>0</v>
      </c>
      <c r="GG381">
        <f>Rådata_7200!GC175</f>
        <v>0</v>
      </c>
      <c r="GH381">
        <f>Rådata_7200!GD175</f>
        <v>0</v>
      </c>
      <c r="GI381">
        <f>Rådata_7200!GE175</f>
        <v>0</v>
      </c>
      <c r="GJ381">
        <f>Rådata_7200!GF175</f>
        <v>0</v>
      </c>
      <c r="GK381">
        <f>Rådata_7200!GG175</f>
        <v>0</v>
      </c>
      <c r="GL381">
        <f>Rådata_7200!GH175</f>
        <v>0</v>
      </c>
      <c r="GM381">
        <f>Rådata_7200!GI175</f>
        <v>0</v>
      </c>
      <c r="GN381">
        <f>Rådata_7200!GJ175</f>
        <v>0</v>
      </c>
      <c r="GO381">
        <f>Rådata_7200!GK175</f>
        <v>0</v>
      </c>
      <c r="GP381">
        <f>Rådata_7200!GL175</f>
        <v>0</v>
      </c>
      <c r="GQ381">
        <f>Rådata_7200!GM175</f>
        <v>0</v>
      </c>
      <c r="GR381">
        <f>Rådata_7200!GN175</f>
        <v>0</v>
      </c>
      <c r="GS381">
        <f>Rådata_7200!GO175</f>
        <v>0</v>
      </c>
      <c r="GT381">
        <f>Rådata_7200!GP175</f>
        <v>0</v>
      </c>
      <c r="GU381">
        <f>Rådata_7200!GQ175</f>
        <v>0</v>
      </c>
      <c r="GV381">
        <f>Rådata_7200!GR175</f>
        <v>0</v>
      </c>
      <c r="GW381">
        <f>Rådata_7200!GS175</f>
        <v>0</v>
      </c>
      <c r="GX381">
        <f>Rådata_7200!GT175</f>
        <v>0</v>
      </c>
    </row>
    <row r="382" spans="7:206" x14ac:dyDescent="0.2">
      <c r="G382">
        <f>Rådata_7200!C176</f>
        <v>0</v>
      </c>
      <c r="H382">
        <f>Rådata_7200!D176</f>
        <v>0</v>
      </c>
      <c r="I382">
        <f>Rådata_7200!E176</f>
        <v>0</v>
      </c>
      <c r="J382">
        <f>Rådata_7200!F176</f>
        <v>0</v>
      </c>
      <c r="K382">
        <f>Rådata_7200!G176</f>
        <v>0</v>
      </c>
      <c r="L382">
        <f>Rådata_7200!H176</f>
        <v>0</v>
      </c>
      <c r="M382">
        <f>Rådata_7200!I176</f>
        <v>0</v>
      </c>
      <c r="N382">
        <f>Rådata_7200!J176</f>
        <v>0</v>
      </c>
      <c r="O382">
        <f>Rådata_7200!K176</f>
        <v>0</v>
      </c>
      <c r="P382">
        <f>Rådata_7200!L176</f>
        <v>0</v>
      </c>
      <c r="Q382">
        <f>Rådata_7200!M176</f>
        <v>0</v>
      </c>
      <c r="R382">
        <f>Rådata_7200!N176</f>
        <v>0</v>
      </c>
      <c r="S382">
        <f>Rådata_7200!O176</f>
        <v>0</v>
      </c>
      <c r="T382">
        <f>Rådata_7200!P176</f>
        <v>0</v>
      </c>
      <c r="U382">
        <f>Rådata_7200!Q176</f>
        <v>0</v>
      </c>
      <c r="V382">
        <f>Rådata_7200!R176</f>
        <v>0</v>
      </c>
      <c r="W382">
        <f>Rådata_7200!S176</f>
        <v>0</v>
      </c>
      <c r="X382">
        <f>Rådata_7200!T176</f>
        <v>0</v>
      </c>
      <c r="Y382">
        <f>Rådata_7200!U176</f>
        <v>0</v>
      </c>
      <c r="Z382">
        <f>Rådata_7200!V176</f>
        <v>0</v>
      </c>
      <c r="AA382">
        <f>Rådata_7200!W176</f>
        <v>0</v>
      </c>
      <c r="AB382">
        <f>Rådata_7200!X176</f>
        <v>0</v>
      </c>
      <c r="AC382">
        <f>Rådata_7200!Y176</f>
        <v>0</v>
      </c>
      <c r="AD382">
        <f>Rådata_7200!Z176</f>
        <v>0</v>
      </c>
      <c r="AE382">
        <f>Rådata_7200!AA176</f>
        <v>0</v>
      </c>
      <c r="AF382">
        <f>Rådata_7200!AB176</f>
        <v>0</v>
      </c>
      <c r="AG382">
        <f>Rådata_7200!AC176</f>
        <v>0</v>
      </c>
      <c r="AH382">
        <f>Rådata_7200!AD176</f>
        <v>0</v>
      </c>
      <c r="AI382">
        <f>Rådata_7200!AE176</f>
        <v>0</v>
      </c>
      <c r="AJ382">
        <f>Rådata_7200!AF176</f>
        <v>0</v>
      </c>
      <c r="AK382">
        <f>Rådata_7200!AG176</f>
        <v>0</v>
      </c>
      <c r="AL382">
        <f>Rådata_7200!AH176</f>
        <v>0</v>
      </c>
      <c r="AM382">
        <f>Rådata_7200!AI176</f>
        <v>0</v>
      </c>
      <c r="AN382">
        <f>Rådata_7200!AJ176</f>
        <v>0</v>
      </c>
      <c r="AO382">
        <f>Rådata_7200!AK176</f>
        <v>0</v>
      </c>
      <c r="AP382">
        <f>Rådata_7200!AL176</f>
        <v>0</v>
      </c>
      <c r="AQ382">
        <f>Rådata_7200!AM176</f>
        <v>0</v>
      </c>
      <c r="AR382">
        <f>Rådata_7200!AN176</f>
        <v>0</v>
      </c>
      <c r="AS382">
        <f>Rådata_7200!AO176</f>
        <v>0</v>
      </c>
      <c r="AT382">
        <f>Rådata_7200!AP176</f>
        <v>0</v>
      </c>
      <c r="AU382">
        <f>Rådata_7200!AQ176</f>
        <v>0</v>
      </c>
      <c r="AV382">
        <f>Rådata_7200!AR176</f>
        <v>0</v>
      </c>
      <c r="AW382">
        <f>Rådata_7200!AS176</f>
        <v>0</v>
      </c>
      <c r="AX382">
        <f>Rådata_7200!AT176</f>
        <v>0</v>
      </c>
      <c r="AY382">
        <f>Rådata_7200!AU176</f>
        <v>0</v>
      </c>
      <c r="AZ382">
        <f>Rådata_7200!AV176</f>
        <v>0</v>
      </c>
      <c r="BA382">
        <f>Rådata_7200!AW176</f>
        <v>0</v>
      </c>
      <c r="BB382">
        <f>Rådata_7200!AX176</f>
        <v>0</v>
      </c>
      <c r="BC382">
        <f>Rådata_7200!AY176</f>
        <v>0</v>
      </c>
      <c r="BD382">
        <f>Rådata_7200!AZ176</f>
        <v>0</v>
      </c>
      <c r="BE382">
        <f>Rådata_7200!BA176</f>
        <v>0</v>
      </c>
      <c r="BF382">
        <f>Rådata_7200!BB176</f>
        <v>0</v>
      </c>
      <c r="BG382">
        <f>Rådata_7200!BC176</f>
        <v>0</v>
      </c>
      <c r="BH382">
        <f>Rådata_7200!BD176</f>
        <v>0</v>
      </c>
      <c r="BI382">
        <f>Rådata_7200!BE176</f>
        <v>0</v>
      </c>
      <c r="BJ382">
        <f>Rådata_7200!BF176</f>
        <v>0</v>
      </c>
      <c r="BK382">
        <f>Rådata_7200!BG176</f>
        <v>0</v>
      </c>
      <c r="BL382">
        <f>Rådata_7200!BH176</f>
        <v>0</v>
      </c>
      <c r="BM382">
        <f>Rådata_7200!BI176</f>
        <v>0</v>
      </c>
      <c r="BN382">
        <f>Rådata_7200!BJ176</f>
        <v>0</v>
      </c>
      <c r="BO382">
        <f>Rådata_7200!BK176</f>
        <v>0</v>
      </c>
      <c r="BP382">
        <f>Rådata_7200!BL176</f>
        <v>0</v>
      </c>
      <c r="BQ382">
        <f>Rådata_7200!BM176</f>
        <v>0</v>
      </c>
      <c r="BR382">
        <f>Rådata_7200!BN176</f>
        <v>0</v>
      </c>
      <c r="BS382">
        <f>Rådata_7200!BO176</f>
        <v>0</v>
      </c>
      <c r="BT382">
        <f>Rådata_7200!BP176</f>
        <v>0</v>
      </c>
      <c r="BU382">
        <f>Rådata_7200!BQ176</f>
        <v>0</v>
      </c>
      <c r="BV382">
        <f>Rådata_7200!BR176</f>
        <v>0</v>
      </c>
      <c r="BW382">
        <f>Rådata_7200!BS176</f>
        <v>0</v>
      </c>
      <c r="BX382">
        <f>Rådata_7200!BT176</f>
        <v>0</v>
      </c>
      <c r="BY382">
        <f>Rådata_7200!BU176</f>
        <v>0</v>
      </c>
      <c r="BZ382">
        <f>Rådata_7200!BV176</f>
        <v>0</v>
      </c>
      <c r="CA382">
        <f>Rådata_7200!BW176</f>
        <v>0</v>
      </c>
      <c r="CB382">
        <f>Rådata_7200!BX176</f>
        <v>0</v>
      </c>
      <c r="CC382">
        <f>Rådata_7200!BY176</f>
        <v>0</v>
      </c>
      <c r="CD382">
        <f>Rådata_7200!BZ176</f>
        <v>0</v>
      </c>
      <c r="CE382">
        <f>Rådata_7200!CA176</f>
        <v>0</v>
      </c>
      <c r="CF382">
        <f>Rådata_7200!CB176</f>
        <v>0</v>
      </c>
      <c r="CG382">
        <f>Rådata_7200!CC176</f>
        <v>0</v>
      </c>
      <c r="CH382">
        <f>Rådata_7200!CD176</f>
        <v>0</v>
      </c>
      <c r="CI382">
        <f>Rådata_7200!CE176</f>
        <v>0</v>
      </c>
      <c r="CJ382">
        <f>Rådata_7200!CF176</f>
        <v>0</v>
      </c>
      <c r="CK382">
        <f>Rådata_7200!CG176</f>
        <v>0</v>
      </c>
      <c r="CL382">
        <f>Rådata_7200!CH176</f>
        <v>0</v>
      </c>
      <c r="CM382">
        <f>Rådata_7200!CI176</f>
        <v>0</v>
      </c>
      <c r="CN382">
        <f>Rådata_7200!CJ176</f>
        <v>0</v>
      </c>
      <c r="CO382">
        <f>Rådata_7200!CK176</f>
        <v>0</v>
      </c>
      <c r="CP382">
        <f>Rådata_7200!CL176</f>
        <v>0</v>
      </c>
      <c r="CQ382">
        <f>Rådata_7200!CM176</f>
        <v>0</v>
      </c>
      <c r="CR382">
        <f>Rådata_7200!CN176</f>
        <v>0</v>
      </c>
      <c r="CS382">
        <f>Rådata_7200!CO176</f>
        <v>0</v>
      </c>
      <c r="CT382">
        <f>Rådata_7200!CP176</f>
        <v>0</v>
      </c>
      <c r="CU382">
        <f>Rådata_7200!CQ176</f>
        <v>0</v>
      </c>
      <c r="CV382">
        <f>Rådata_7200!CR176</f>
        <v>0</v>
      </c>
      <c r="CW382">
        <f>Rådata_7200!CS176</f>
        <v>0</v>
      </c>
      <c r="CX382">
        <f>Rådata_7200!CT176</f>
        <v>0</v>
      </c>
      <c r="CY382">
        <f>Rådata_7200!CU176</f>
        <v>0</v>
      </c>
      <c r="CZ382">
        <f>Rådata_7200!CV176</f>
        <v>0</v>
      </c>
      <c r="DA382">
        <f>Rådata_7200!CW176</f>
        <v>0</v>
      </c>
      <c r="DB382">
        <f>Rådata_7200!CX176</f>
        <v>0</v>
      </c>
      <c r="DC382">
        <f>Rådata_7200!CY176</f>
        <v>0</v>
      </c>
      <c r="DD382">
        <f>Rådata_7200!CZ176</f>
        <v>0</v>
      </c>
      <c r="DE382">
        <f>Rådata_7200!DA176</f>
        <v>0</v>
      </c>
      <c r="DF382">
        <f>Rådata_7200!DB176</f>
        <v>0</v>
      </c>
      <c r="DG382">
        <f>Rådata_7200!DC176</f>
        <v>0</v>
      </c>
      <c r="DH382">
        <f>Rådata_7200!DD176</f>
        <v>0</v>
      </c>
      <c r="DI382">
        <f>Rådata_7200!DE176</f>
        <v>0</v>
      </c>
      <c r="DJ382">
        <f>Rådata_7200!DF176</f>
        <v>0</v>
      </c>
      <c r="DK382">
        <f>Rådata_7200!DG176</f>
        <v>0</v>
      </c>
      <c r="DL382">
        <f>Rådata_7200!DH176</f>
        <v>0</v>
      </c>
      <c r="DM382">
        <f>Rådata_7200!DI176</f>
        <v>0</v>
      </c>
      <c r="DN382">
        <f>Rådata_7200!DJ176</f>
        <v>0</v>
      </c>
      <c r="DO382">
        <f>Rådata_7200!DK176</f>
        <v>0</v>
      </c>
      <c r="DP382">
        <f>Rådata_7200!DL176</f>
        <v>0</v>
      </c>
      <c r="DQ382">
        <f>Rådata_7200!DM176</f>
        <v>0</v>
      </c>
      <c r="DR382">
        <f>Rådata_7200!DN176</f>
        <v>0</v>
      </c>
      <c r="DS382">
        <f>Rådata_7200!DO176</f>
        <v>0</v>
      </c>
      <c r="DT382">
        <f>Rådata_7200!DP176</f>
        <v>0</v>
      </c>
      <c r="DU382">
        <f>Rådata_7200!DQ176</f>
        <v>0</v>
      </c>
      <c r="DV382">
        <f>Rådata_7200!DR176</f>
        <v>0</v>
      </c>
      <c r="DW382">
        <f>Rådata_7200!DS176</f>
        <v>0</v>
      </c>
      <c r="DX382">
        <f>Rådata_7200!DT176</f>
        <v>0</v>
      </c>
      <c r="DY382">
        <f>Rådata_7200!DU176</f>
        <v>0</v>
      </c>
      <c r="DZ382">
        <f>Rådata_7200!DV176</f>
        <v>0</v>
      </c>
      <c r="EA382">
        <f>Rådata_7200!DW176</f>
        <v>0</v>
      </c>
      <c r="EB382">
        <f>Rådata_7200!DX176</f>
        <v>0</v>
      </c>
      <c r="EC382">
        <f>Rådata_7200!DY176</f>
        <v>0</v>
      </c>
      <c r="ED382">
        <f>Rådata_7200!DZ176</f>
        <v>0</v>
      </c>
      <c r="EE382">
        <f>Rådata_7200!EA176</f>
        <v>0</v>
      </c>
      <c r="EF382">
        <f>Rådata_7200!EB176</f>
        <v>0</v>
      </c>
      <c r="EG382">
        <f>Rådata_7200!EC176</f>
        <v>0</v>
      </c>
      <c r="EH382">
        <f>Rådata_7200!ED176</f>
        <v>0</v>
      </c>
      <c r="EI382">
        <f>Rådata_7200!EE176</f>
        <v>0</v>
      </c>
      <c r="EJ382">
        <f>Rådata_7200!EF176</f>
        <v>0</v>
      </c>
      <c r="EK382">
        <f>Rådata_7200!EG176</f>
        <v>0</v>
      </c>
      <c r="EL382">
        <f>Rådata_7200!EH176</f>
        <v>0</v>
      </c>
      <c r="EM382">
        <f>Rådata_7200!EI176</f>
        <v>0</v>
      </c>
      <c r="EN382">
        <f>Rådata_7200!EJ176</f>
        <v>0</v>
      </c>
      <c r="EO382">
        <f>Rådata_7200!EK176</f>
        <v>0</v>
      </c>
      <c r="EP382">
        <f>Rådata_7200!EL176</f>
        <v>0</v>
      </c>
      <c r="EQ382">
        <f>Rådata_7200!EM176</f>
        <v>0</v>
      </c>
      <c r="ER382">
        <f>Rådata_7200!EN176</f>
        <v>0</v>
      </c>
      <c r="ES382">
        <f>Rådata_7200!EO176</f>
        <v>0</v>
      </c>
      <c r="ET382">
        <f>Rådata_7200!EP176</f>
        <v>0</v>
      </c>
      <c r="EU382">
        <f>Rådata_7200!EQ176</f>
        <v>0</v>
      </c>
      <c r="EV382">
        <f>Rådata_7200!ER176</f>
        <v>0</v>
      </c>
      <c r="EW382">
        <f>Rådata_7200!ES176</f>
        <v>0</v>
      </c>
      <c r="EX382">
        <f>Rådata_7200!ET176</f>
        <v>0</v>
      </c>
      <c r="EY382">
        <f>Rådata_7200!EU176</f>
        <v>0</v>
      </c>
      <c r="EZ382">
        <f>Rådata_7200!EV176</f>
        <v>0</v>
      </c>
      <c r="FA382">
        <f>Rådata_7200!EW176</f>
        <v>0</v>
      </c>
      <c r="FB382">
        <f>Rådata_7200!EX176</f>
        <v>0</v>
      </c>
      <c r="FC382">
        <f>Rådata_7200!EY176</f>
        <v>0</v>
      </c>
      <c r="FD382">
        <f>Rådata_7200!EZ176</f>
        <v>0</v>
      </c>
      <c r="FE382">
        <f>Rådata_7200!FA176</f>
        <v>0</v>
      </c>
      <c r="FF382">
        <f>Rådata_7200!FB176</f>
        <v>0</v>
      </c>
      <c r="FG382">
        <f>Rådata_7200!FC176</f>
        <v>0</v>
      </c>
      <c r="FH382">
        <f>Rådata_7200!FD176</f>
        <v>0</v>
      </c>
      <c r="FI382">
        <f>Rådata_7200!FE176</f>
        <v>0</v>
      </c>
      <c r="FJ382">
        <f>Rådata_7200!FF176</f>
        <v>0</v>
      </c>
      <c r="FK382">
        <f>Rådata_7200!FG176</f>
        <v>0</v>
      </c>
      <c r="FL382">
        <f>Rådata_7200!FH176</f>
        <v>0</v>
      </c>
      <c r="FM382">
        <f>Rådata_7200!FI176</f>
        <v>0</v>
      </c>
      <c r="FN382">
        <f>Rådata_7200!FJ176</f>
        <v>0</v>
      </c>
      <c r="FO382">
        <f>Rådata_7200!FK176</f>
        <v>0</v>
      </c>
      <c r="FP382">
        <f>Rådata_7200!FL176</f>
        <v>0</v>
      </c>
      <c r="FQ382">
        <f>Rådata_7200!FM176</f>
        <v>0</v>
      </c>
      <c r="FR382">
        <f>Rådata_7200!FN176</f>
        <v>0</v>
      </c>
      <c r="FS382">
        <f>Rådata_7200!FO176</f>
        <v>0</v>
      </c>
      <c r="FT382">
        <f>Rådata_7200!FP176</f>
        <v>0</v>
      </c>
      <c r="FU382">
        <f>Rådata_7200!FQ176</f>
        <v>0</v>
      </c>
      <c r="FV382">
        <f>Rådata_7200!FR176</f>
        <v>0</v>
      </c>
      <c r="FW382">
        <f>Rådata_7200!FS176</f>
        <v>0</v>
      </c>
      <c r="FX382">
        <f>Rådata_7200!FT176</f>
        <v>0</v>
      </c>
      <c r="FY382">
        <f>Rådata_7200!FU176</f>
        <v>0</v>
      </c>
      <c r="FZ382">
        <f>Rådata_7200!FV176</f>
        <v>0</v>
      </c>
      <c r="GA382">
        <f>Rådata_7200!FW176</f>
        <v>0</v>
      </c>
      <c r="GB382">
        <f>Rådata_7200!FX176</f>
        <v>0</v>
      </c>
      <c r="GC382">
        <f>Rådata_7200!FY176</f>
        <v>0</v>
      </c>
      <c r="GD382">
        <f>Rådata_7200!FZ176</f>
        <v>0</v>
      </c>
      <c r="GE382">
        <f>Rådata_7200!GA176</f>
        <v>0</v>
      </c>
      <c r="GF382">
        <f>Rådata_7200!GB176</f>
        <v>0</v>
      </c>
      <c r="GG382">
        <f>Rådata_7200!GC176</f>
        <v>0</v>
      </c>
      <c r="GH382">
        <f>Rådata_7200!GD176</f>
        <v>0</v>
      </c>
      <c r="GI382">
        <f>Rådata_7200!GE176</f>
        <v>0</v>
      </c>
      <c r="GJ382">
        <f>Rådata_7200!GF176</f>
        <v>0</v>
      </c>
      <c r="GK382">
        <f>Rådata_7200!GG176</f>
        <v>0</v>
      </c>
      <c r="GL382">
        <f>Rådata_7200!GH176</f>
        <v>0</v>
      </c>
      <c r="GM382">
        <f>Rådata_7200!GI176</f>
        <v>0</v>
      </c>
      <c r="GN382">
        <f>Rådata_7200!GJ176</f>
        <v>0</v>
      </c>
      <c r="GO382">
        <f>Rådata_7200!GK176</f>
        <v>0</v>
      </c>
      <c r="GP382">
        <f>Rådata_7200!GL176</f>
        <v>0</v>
      </c>
      <c r="GQ382">
        <f>Rådata_7200!GM176</f>
        <v>0</v>
      </c>
      <c r="GR382">
        <f>Rådata_7200!GN176</f>
        <v>0</v>
      </c>
      <c r="GS382">
        <f>Rådata_7200!GO176</f>
        <v>0</v>
      </c>
      <c r="GT382">
        <f>Rådata_7200!GP176</f>
        <v>0</v>
      </c>
      <c r="GU382">
        <f>Rådata_7200!GQ176</f>
        <v>0</v>
      </c>
      <c r="GV382">
        <f>Rådata_7200!GR176</f>
        <v>0</v>
      </c>
      <c r="GW382">
        <f>Rådata_7200!GS176</f>
        <v>0</v>
      </c>
      <c r="GX382">
        <f>Rådata_7200!GT176</f>
        <v>0</v>
      </c>
    </row>
    <row r="383" spans="7:206" x14ac:dyDescent="0.2">
      <c r="G383">
        <f>Rådata_7200!C177</f>
        <v>0</v>
      </c>
      <c r="H383">
        <f>Rådata_7200!D177</f>
        <v>0</v>
      </c>
      <c r="I383">
        <f>Rådata_7200!E177</f>
        <v>0</v>
      </c>
      <c r="J383">
        <f>Rådata_7200!F177</f>
        <v>0</v>
      </c>
      <c r="K383">
        <f>Rådata_7200!G177</f>
        <v>0</v>
      </c>
      <c r="L383">
        <f>Rådata_7200!H177</f>
        <v>0</v>
      </c>
      <c r="M383">
        <f>Rådata_7200!I177</f>
        <v>0</v>
      </c>
      <c r="N383">
        <f>Rådata_7200!J177</f>
        <v>0</v>
      </c>
      <c r="O383">
        <f>Rådata_7200!K177</f>
        <v>0</v>
      </c>
      <c r="P383">
        <f>Rådata_7200!L177</f>
        <v>0</v>
      </c>
      <c r="Q383">
        <f>Rådata_7200!M177</f>
        <v>0</v>
      </c>
      <c r="R383">
        <f>Rådata_7200!N177</f>
        <v>0</v>
      </c>
      <c r="S383">
        <f>Rådata_7200!O177</f>
        <v>0</v>
      </c>
      <c r="T383">
        <f>Rådata_7200!P177</f>
        <v>0</v>
      </c>
      <c r="U383">
        <f>Rådata_7200!Q177</f>
        <v>0</v>
      </c>
      <c r="V383">
        <f>Rådata_7200!R177</f>
        <v>0</v>
      </c>
      <c r="W383">
        <f>Rådata_7200!S177</f>
        <v>0</v>
      </c>
      <c r="X383">
        <f>Rådata_7200!T177</f>
        <v>0</v>
      </c>
      <c r="Y383">
        <f>Rådata_7200!U177</f>
        <v>0</v>
      </c>
      <c r="Z383">
        <f>Rådata_7200!V177</f>
        <v>0</v>
      </c>
      <c r="AA383">
        <f>Rådata_7200!W177</f>
        <v>0</v>
      </c>
      <c r="AB383">
        <f>Rådata_7200!X177</f>
        <v>0</v>
      </c>
      <c r="AC383">
        <f>Rådata_7200!Y177</f>
        <v>0</v>
      </c>
      <c r="AD383">
        <f>Rådata_7200!Z177</f>
        <v>0</v>
      </c>
      <c r="AE383">
        <f>Rådata_7200!AA177</f>
        <v>0</v>
      </c>
      <c r="AF383">
        <f>Rådata_7200!AB177</f>
        <v>0</v>
      </c>
      <c r="AG383">
        <f>Rådata_7200!AC177</f>
        <v>0</v>
      </c>
      <c r="AH383">
        <f>Rådata_7200!AD177</f>
        <v>0</v>
      </c>
      <c r="AI383">
        <f>Rådata_7200!AE177</f>
        <v>0</v>
      </c>
      <c r="AJ383">
        <f>Rådata_7200!AF177</f>
        <v>0</v>
      </c>
      <c r="AK383">
        <f>Rådata_7200!AG177</f>
        <v>0</v>
      </c>
      <c r="AL383">
        <f>Rådata_7200!AH177</f>
        <v>0</v>
      </c>
      <c r="AM383">
        <f>Rådata_7200!AI177</f>
        <v>0</v>
      </c>
      <c r="AN383">
        <f>Rådata_7200!AJ177</f>
        <v>0</v>
      </c>
      <c r="AO383">
        <f>Rådata_7200!AK177</f>
        <v>0</v>
      </c>
      <c r="AP383">
        <f>Rådata_7200!AL177</f>
        <v>0</v>
      </c>
      <c r="AQ383">
        <f>Rådata_7200!AM177</f>
        <v>0</v>
      </c>
      <c r="AR383">
        <f>Rådata_7200!AN177</f>
        <v>0</v>
      </c>
      <c r="AS383">
        <f>Rådata_7200!AO177</f>
        <v>0</v>
      </c>
      <c r="AT383">
        <f>Rådata_7200!AP177</f>
        <v>0</v>
      </c>
      <c r="AU383">
        <f>Rådata_7200!AQ177</f>
        <v>0</v>
      </c>
      <c r="AV383">
        <f>Rådata_7200!AR177</f>
        <v>0</v>
      </c>
      <c r="AW383">
        <f>Rådata_7200!AS177</f>
        <v>0</v>
      </c>
      <c r="AX383">
        <f>Rådata_7200!AT177</f>
        <v>0</v>
      </c>
      <c r="AY383">
        <f>Rådata_7200!AU177</f>
        <v>0</v>
      </c>
      <c r="AZ383">
        <f>Rådata_7200!AV177</f>
        <v>0</v>
      </c>
      <c r="BA383">
        <f>Rådata_7200!AW177</f>
        <v>0</v>
      </c>
      <c r="BB383">
        <f>Rådata_7200!AX177</f>
        <v>0</v>
      </c>
      <c r="BC383">
        <f>Rådata_7200!AY177</f>
        <v>0</v>
      </c>
      <c r="BD383">
        <f>Rådata_7200!AZ177</f>
        <v>0</v>
      </c>
      <c r="BE383">
        <f>Rådata_7200!BA177</f>
        <v>0</v>
      </c>
      <c r="BF383">
        <f>Rådata_7200!BB177</f>
        <v>0</v>
      </c>
      <c r="BG383">
        <f>Rådata_7200!BC177</f>
        <v>0</v>
      </c>
      <c r="BH383">
        <f>Rådata_7200!BD177</f>
        <v>0</v>
      </c>
      <c r="BI383">
        <f>Rådata_7200!BE177</f>
        <v>0</v>
      </c>
      <c r="BJ383">
        <f>Rådata_7200!BF177</f>
        <v>0</v>
      </c>
      <c r="BK383">
        <f>Rådata_7200!BG177</f>
        <v>0</v>
      </c>
      <c r="BL383">
        <f>Rådata_7200!BH177</f>
        <v>0</v>
      </c>
      <c r="BM383">
        <f>Rådata_7200!BI177</f>
        <v>0</v>
      </c>
      <c r="BN383">
        <f>Rådata_7200!BJ177</f>
        <v>0</v>
      </c>
      <c r="BO383">
        <f>Rådata_7200!BK177</f>
        <v>0</v>
      </c>
      <c r="BP383">
        <f>Rådata_7200!BL177</f>
        <v>0</v>
      </c>
      <c r="BQ383">
        <f>Rådata_7200!BM177</f>
        <v>0</v>
      </c>
      <c r="BR383">
        <f>Rådata_7200!BN177</f>
        <v>0</v>
      </c>
      <c r="BS383">
        <f>Rådata_7200!BO177</f>
        <v>0</v>
      </c>
      <c r="BT383">
        <f>Rådata_7200!BP177</f>
        <v>0</v>
      </c>
      <c r="BU383">
        <f>Rådata_7200!BQ177</f>
        <v>0</v>
      </c>
      <c r="BV383">
        <f>Rådata_7200!BR177</f>
        <v>0</v>
      </c>
      <c r="BW383">
        <f>Rådata_7200!BS177</f>
        <v>0</v>
      </c>
      <c r="BX383">
        <f>Rådata_7200!BT177</f>
        <v>0</v>
      </c>
      <c r="BY383">
        <f>Rådata_7200!BU177</f>
        <v>0</v>
      </c>
      <c r="BZ383">
        <f>Rådata_7200!BV177</f>
        <v>0</v>
      </c>
      <c r="CA383">
        <f>Rådata_7200!BW177</f>
        <v>0</v>
      </c>
      <c r="CB383">
        <f>Rådata_7200!BX177</f>
        <v>0</v>
      </c>
      <c r="CC383">
        <f>Rådata_7200!BY177</f>
        <v>0</v>
      </c>
      <c r="CD383">
        <f>Rådata_7200!BZ177</f>
        <v>0</v>
      </c>
      <c r="CE383">
        <f>Rådata_7200!CA177</f>
        <v>0</v>
      </c>
      <c r="CF383">
        <f>Rådata_7200!CB177</f>
        <v>0</v>
      </c>
      <c r="CG383">
        <f>Rådata_7200!CC177</f>
        <v>0</v>
      </c>
      <c r="CH383">
        <f>Rådata_7200!CD177</f>
        <v>0</v>
      </c>
      <c r="CI383">
        <f>Rådata_7200!CE177</f>
        <v>0</v>
      </c>
      <c r="CJ383">
        <f>Rådata_7200!CF177</f>
        <v>0</v>
      </c>
      <c r="CK383">
        <f>Rådata_7200!CG177</f>
        <v>0</v>
      </c>
      <c r="CL383">
        <f>Rådata_7200!CH177</f>
        <v>0</v>
      </c>
      <c r="CM383">
        <f>Rådata_7200!CI177</f>
        <v>0</v>
      </c>
      <c r="CN383">
        <f>Rådata_7200!CJ177</f>
        <v>0</v>
      </c>
      <c r="CO383">
        <f>Rådata_7200!CK177</f>
        <v>0</v>
      </c>
      <c r="CP383">
        <f>Rådata_7200!CL177</f>
        <v>0</v>
      </c>
      <c r="CQ383">
        <f>Rådata_7200!CM177</f>
        <v>0</v>
      </c>
      <c r="CR383">
        <f>Rådata_7200!CN177</f>
        <v>0</v>
      </c>
      <c r="CS383">
        <f>Rådata_7200!CO177</f>
        <v>0</v>
      </c>
      <c r="CT383">
        <f>Rådata_7200!CP177</f>
        <v>0</v>
      </c>
      <c r="CU383">
        <f>Rådata_7200!CQ177</f>
        <v>0</v>
      </c>
      <c r="CV383">
        <f>Rådata_7200!CR177</f>
        <v>0</v>
      </c>
      <c r="CW383">
        <f>Rådata_7200!CS177</f>
        <v>0</v>
      </c>
      <c r="CX383">
        <f>Rådata_7200!CT177</f>
        <v>0</v>
      </c>
      <c r="CY383">
        <f>Rådata_7200!CU177</f>
        <v>0</v>
      </c>
      <c r="CZ383">
        <f>Rådata_7200!CV177</f>
        <v>0</v>
      </c>
      <c r="DA383">
        <f>Rådata_7200!CW177</f>
        <v>0</v>
      </c>
      <c r="DB383">
        <f>Rådata_7200!CX177</f>
        <v>0</v>
      </c>
      <c r="DC383">
        <f>Rådata_7200!CY177</f>
        <v>0</v>
      </c>
      <c r="DD383">
        <f>Rådata_7200!CZ177</f>
        <v>0</v>
      </c>
      <c r="DE383">
        <f>Rådata_7200!DA177</f>
        <v>0</v>
      </c>
      <c r="DF383">
        <f>Rådata_7200!DB177</f>
        <v>0</v>
      </c>
      <c r="DG383">
        <f>Rådata_7200!DC177</f>
        <v>0</v>
      </c>
      <c r="DH383">
        <f>Rådata_7200!DD177</f>
        <v>0</v>
      </c>
      <c r="DI383">
        <f>Rådata_7200!DE177</f>
        <v>0</v>
      </c>
      <c r="DJ383">
        <f>Rådata_7200!DF177</f>
        <v>0</v>
      </c>
      <c r="DK383">
        <f>Rådata_7200!DG177</f>
        <v>0</v>
      </c>
      <c r="DL383">
        <f>Rådata_7200!DH177</f>
        <v>0</v>
      </c>
      <c r="DM383">
        <f>Rådata_7200!DI177</f>
        <v>0</v>
      </c>
      <c r="DN383">
        <f>Rådata_7200!DJ177</f>
        <v>0</v>
      </c>
      <c r="DO383">
        <f>Rådata_7200!DK177</f>
        <v>0</v>
      </c>
      <c r="DP383">
        <f>Rådata_7200!DL177</f>
        <v>0</v>
      </c>
      <c r="DQ383">
        <f>Rådata_7200!DM177</f>
        <v>0</v>
      </c>
      <c r="DR383">
        <f>Rådata_7200!DN177</f>
        <v>0</v>
      </c>
      <c r="DS383">
        <f>Rådata_7200!DO177</f>
        <v>0</v>
      </c>
      <c r="DT383">
        <f>Rådata_7200!DP177</f>
        <v>0</v>
      </c>
      <c r="DU383">
        <f>Rådata_7200!DQ177</f>
        <v>0</v>
      </c>
      <c r="DV383">
        <f>Rådata_7200!DR177</f>
        <v>0</v>
      </c>
      <c r="DW383">
        <f>Rådata_7200!DS177</f>
        <v>0</v>
      </c>
      <c r="DX383">
        <f>Rådata_7200!DT177</f>
        <v>0</v>
      </c>
      <c r="DY383">
        <f>Rådata_7200!DU177</f>
        <v>0</v>
      </c>
      <c r="DZ383">
        <f>Rådata_7200!DV177</f>
        <v>0</v>
      </c>
      <c r="EA383">
        <f>Rådata_7200!DW177</f>
        <v>0</v>
      </c>
      <c r="EB383">
        <f>Rådata_7200!DX177</f>
        <v>0</v>
      </c>
      <c r="EC383">
        <f>Rådata_7200!DY177</f>
        <v>0</v>
      </c>
      <c r="ED383">
        <f>Rådata_7200!DZ177</f>
        <v>0</v>
      </c>
      <c r="EE383">
        <f>Rådata_7200!EA177</f>
        <v>0</v>
      </c>
      <c r="EF383">
        <f>Rådata_7200!EB177</f>
        <v>0</v>
      </c>
      <c r="EG383">
        <f>Rådata_7200!EC177</f>
        <v>0</v>
      </c>
      <c r="EH383">
        <f>Rådata_7200!ED177</f>
        <v>0</v>
      </c>
      <c r="EI383">
        <f>Rådata_7200!EE177</f>
        <v>0</v>
      </c>
      <c r="EJ383">
        <f>Rådata_7200!EF177</f>
        <v>0</v>
      </c>
      <c r="EK383">
        <f>Rådata_7200!EG177</f>
        <v>0</v>
      </c>
      <c r="EL383">
        <f>Rådata_7200!EH177</f>
        <v>0</v>
      </c>
      <c r="EM383">
        <f>Rådata_7200!EI177</f>
        <v>0</v>
      </c>
      <c r="EN383">
        <f>Rådata_7200!EJ177</f>
        <v>0</v>
      </c>
      <c r="EO383">
        <f>Rådata_7200!EK177</f>
        <v>0</v>
      </c>
      <c r="EP383">
        <f>Rådata_7200!EL177</f>
        <v>0</v>
      </c>
      <c r="EQ383">
        <f>Rådata_7200!EM177</f>
        <v>0</v>
      </c>
      <c r="ER383">
        <f>Rådata_7200!EN177</f>
        <v>0</v>
      </c>
      <c r="ES383">
        <f>Rådata_7200!EO177</f>
        <v>0</v>
      </c>
      <c r="ET383">
        <f>Rådata_7200!EP177</f>
        <v>0</v>
      </c>
      <c r="EU383">
        <f>Rådata_7200!EQ177</f>
        <v>0</v>
      </c>
      <c r="EV383">
        <f>Rådata_7200!ER177</f>
        <v>0</v>
      </c>
      <c r="EW383">
        <f>Rådata_7200!ES177</f>
        <v>0</v>
      </c>
      <c r="EX383">
        <f>Rådata_7200!ET177</f>
        <v>0</v>
      </c>
      <c r="EY383">
        <f>Rådata_7200!EU177</f>
        <v>0</v>
      </c>
      <c r="EZ383">
        <f>Rådata_7200!EV177</f>
        <v>0</v>
      </c>
      <c r="FA383">
        <f>Rådata_7200!EW177</f>
        <v>0</v>
      </c>
      <c r="FB383">
        <f>Rådata_7200!EX177</f>
        <v>0</v>
      </c>
      <c r="FC383">
        <f>Rådata_7200!EY177</f>
        <v>0</v>
      </c>
      <c r="FD383">
        <f>Rådata_7200!EZ177</f>
        <v>0</v>
      </c>
      <c r="FE383">
        <f>Rådata_7200!FA177</f>
        <v>0</v>
      </c>
      <c r="FF383">
        <f>Rådata_7200!FB177</f>
        <v>0</v>
      </c>
      <c r="FG383">
        <f>Rådata_7200!FC177</f>
        <v>0</v>
      </c>
      <c r="FH383">
        <f>Rådata_7200!FD177</f>
        <v>0</v>
      </c>
      <c r="FI383">
        <f>Rådata_7200!FE177</f>
        <v>0</v>
      </c>
      <c r="FJ383">
        <f>Rådata_7200!FF177</f>
        <v>0</v>
      </c>
      <c r="FK383">
        <f>Rådata_7200!FG177</f>
        <v>0</v>
      </c>
      <c r="FL383">
        <f>Rådata_7200!FH177</f>
        <v>0</v>
      </c>
      <c r="FM383">
        <f>Rådata_7200!FI177</f>
        <v>0</v>
      </c>
      <c r="FN383">
        <f>Rådata_7200!FJ177</f>
        <v>0</v>
      </c>
      <c r="FO383">
        <f>Rådata_7200!FK177</f>
        <v>0</v>
      </c>
      <c r="FP383">
        <f>Rådata_7200!FL177</f>
        <v>0</v>
      </c>
      <c r="FQ383">
        <f>Rådata_7200!FM177</f>
        <v>0</v>
      </c>
      <c r="FR383">
        <f>Rådata_7200!FN177</f>
        <v>0</v>
      </c>
      <c r="FS383">
        <f>Rådata_7200!FO177</f>
        <v>0</v>
      </c>
      <c r="FT383">
        <f>Rådata_7200!FP177</f>
        <v>0</v>
      </c>
      <c r="FU383">
        <f>Rådata_7200!FQ177</f>
        <v>0</v>
      </c>
      <c r="FV383">
        <f>Rådata_7200!FR177</f>
        <v>0</v>
      </c>
      <c r="FW383">
        <f>Rådata_7200!FS177</f>
        <v>0</v>
      </c>
      <c r="FX383">
        <f>Rådata_7200!FT177</f>
        <v>0</v>
      </c>
      <c r="FY383">
        <f>Rådata_7200!FU177</f>
        <v>0</v>
      </c>
      <c r="FZ383">
        <f>Rådata_7200!FV177</f>
        <v>0</v>
      </c>
      <c r="GA383">
        <f>Rådata_7200!FW177</f>
        <v>0</v>
      </c>
      <c r="GB383">
        <f>Rådata_7200!FX177</f>
        <v>0</v>
      </c>
      <c r="GC383">
        <f>Rådata_7200!FY177</f>
        <v>0</v>
      </c>
      <c r="GD383">
        <f>Rådata_7200!FZ177</f>
        <v>0</v>
      </c>
      <c r="GE383">
        <f>Rådata_7200!GA177</f>
        <v>0</v>
      </c>
      <c r="GF383">
        <f>Rådata_7200!GB177</f>
        <v>0</v>
      </c>
      <c r="GG383">
        <f>Rådata_7200!GC177</f>
        <v>0</v>
      </c>
      <c r="GH383">
        <f>Rådata_7200!GD177</f>
        <v>0</v>
      </c>
      <c r="GI383">
        <f>Rådata_7200!GE177</f>
        <v>0</v>
      </c>
      <c r="GJ383">
        <f>Rådata_7200!GF177</f>
        <v>0</v>
      </c>
      <c r="GK383">
        <f>Rådata_7200!GG177</f>
        <v>0</v>
      </c>
      <c r="GL383">
        <f>Rådata_7200!GH177</f>
        <v>0</v>
      </c>
      <c r="GM383">
        <f>Rådata_7200!GI177</f>
        <v>0</v>
      </c>
      <c r="GN383">
        <f>Rådata_7200!GJ177</f>
        <v>0</v>
      </c>
      <c r="GO383">
        <f>Rådata_7200!GK177</f>
        <v>0</v>
      </c>
      <c r="GP383">
        <f>Rådata_7200!GL177</f>
        <v>0</v>
      </c>
      <c r="GQ383">
        <f>Rådata_7200!GM177</f>
        <v>0</v>
      </c>
      <c r="GR383">
        <f>Rådata_7200!GN177</f>
        <v>0</v>
      </c>
      <c r="GS383">
        <f>Rådata_7200!GO177</f>
        <v>0</v>
      </c>
      <c r="GT383">
        <f>Rådata_7200!GP177</f>
        <v>0</v>
      </c>
      <c r="GU383">
        <f>Rådata_7200!GQ177</f>
        <v>0</v>
      </c>
      <c r="GV383">
        <f>Rådata_7200!GR177</f>
        <v>0</v>
      </c>
      <c r="GW383">
        <f>Rådata_7200!GS177</f>
        <v>0</v>
      </c>
      <c r="GX383">
        <f>Rådata_7200!GT177</f>
        <v>0</v>
      </c>
    </row>
    <row r="384" spans="7:206" x14ac:dyDescent="0.2">
      <c r="G384">
        <f>Rådata_7200!C178</f>
        <v>0</v>
      </c>
      <c r="H384">
        <f>Rådata_7200!D178</f>
        <v>0</v>
      </c>
      <c r="I384">
        <f>Rådata_7200!E178</f>
        <v>0</v>
      </c>
      <c r="J384">
        <f>Rådata_7200!F178</f>
        <v>0</v>
      </c>
      <c r="K384">
        <f>Rådata_7200!G178</f>
        <v>0</v>
      </c>
      <c r="L384">
        <f>Rådata_7200!H178</f>
        <v>0</v>
      </c>
      <c r="M384">
        <f>Rådata_7200!I178</f>
        <v>0</v>
      </c>
      <c r="N384">
        <f>Rådata_7200!J178</f>
        <v>0</v>
      </c>
      <c r="O384">
        <f>Rådata_7200!K178</f>
        <v>0</v>
      </c>
      <c r="P384">
        <f>Rådata_7200!L178</f>
        <v>0</v>
      </c>
      <c r="Q384">
        <f>Rådata_7200!M178</f>
        <v>0</v>
      </c>
      <c r="R384">
        <f>Rådata_7200!N178</f>
        <v>0</v>
      </c>
      <c r="S384">
        <f>Rådata_7200!O178</f>
        <v>0</v>
      </c>
      <c r="T384">
        <f>Rådata_7200!P178</f>
        <v>0</v>
      </c>
      <c r="U384">
        <f>Rådata_7200!Q178</f>
        <v>0</v>
      </c>
      <c r="V384">
        <f>Rådata_7200!R178</f>
        <v>0</v>
      </c>
      <c r="W384">
        <f>Rådata_7200!S178</f>
        <v>0</v>
      </c>
      <c r="X384">
        <f>Rådata_7200!T178</f>
        <v>0</v>
      </c>
      <c r="Y384">
        <f>Rådata_7200!U178</f>
        <v>0</v>
      </c>
      <c r="Z384">
        <f>Rådata_7200!V178</f>
        <v>0</v>
      </c>
      <c r="AA384">
        <f>Rådata_7200!W178</f>
        <v>0</v>
      </c>
      <c r="AB384">
        <f>Rådata_7200!X178</f>
        <v>0</v>
      </c>
      <c r="AC384">
        <f>Rådata_7200!Y178</f>
        <v>0</v>
      </c>
      <c r="AD384">
        <f>Rådata_7200!Z178</f>
        <v>0</v>
      </c>
      <c r="AE384">
        <f>Rådata_7200!AA178</f>
        <v>0</v>
      </c>
      <c r="AF384">
        <f>Rådata_7200!AB178</f>
        <v>0</v>
      </c>
      <c r="AG384">
        <f>Rådata_7200!AC178</f>
        <v>0</v>
      </c>
      <c r="AH384">
        <f>Rådata_7200!AD178</f>
        <v>0</v>
      </c>
      <c r="AI384">
        <f>Rådata_7200!AE178</f>
        <v>0</v>
      </c>
      <c r="AJ384">
        <f>Rådata_7200!AF178</f>
        <v>0</v>
      </c>
      <c r="AK384">
        <f>Rådata_7200!AG178</f>
        <v>0</v>
      </c>
      <c r="AL384">
        <f>Rådata_7200!AH178</f>
        <v>0</v>
      </c>
      <c r="AM384">
        <f>Rådata_7200!AI178</f>
        <v>0</v>
      </c>
      <c r="AN384">
        <f>Rådata_7200!AJ178</f>
        <v>0</v>
      </c>
      <c r="AO384">
        <f>Rådata_7200!AK178</f>
        <v>0</v>
      </c>
      <c r="AP384">
        <f>Rådata_7200!AL178</f>
        <v>0</v>
      </c>
      <c r="AQ384">
        <f>Rådata_7200!AM178</f>
        <v>0</v>
      </c>
      <c r="AR384">
        <f>Rådata_7200!AN178</f>
        <v>0</v>
      </c>
      <c r="AS384">
        <f>Rådata_7200!AO178</f>
        <v>0</v>
      </c>
      <c r="AT384">
        <f>Rådata_7200!AP178</f>
        <v>0</v>
      </c>
      <c r="AU384">
        <f>Rådata_7200!AQ178</f>
        <v>0</v>
      </c>
      <c r="AV384">
        <f>Rådata_7200!AR178</f>
        <v>0</v>
      </c>
      <c r="AW384">
        <f>Rådata_7200!AS178</f>
        <v>0</v>
      </c>
      <c r="AX384">
        <f>Rådata_7200!AT178</f>
        <v>0</v>
      </c>
      <c r="AY384">
        <f>Rådata_7200!AU178</f>
        <v>0</v>
      </c>
      <c r="AZ384">
        <f>Rådata_7200!AV178</f>
        <v>0</v>
      </c>
      <c r="BA384">
        <f>Rådata_7200!AW178</f>
        <v>0</v>
      </c>
      <c r="BB384">
        <f>Rådata_7200!AX178</f>
        <v>0</v>
      </c>
      <c r="BC384">
        <f>Rådata_7200!AY178</f>
        <v>0</v>
      </c>
      <c r="BD384">
        <f>Rådata_7200!AZ178</f>
        <v>0</v>
      </c>
      <c r="BE384">
        <f>Rådata_7200!BA178</f>
        <v>0</v>
      </c>
      <c r="BF384">
        <f>Rådata_7200!BB178</f>
        <v>0</v>
      </c>
      <c r="BG384">
        <f>Rådata_7200!BC178</f>
        <v>0</v>
      </c>
      <c r="BH384">
        <f>Rådata_7200!BD178</f>
        <v>0</v>
      </c>
      <c r="BI384">
        <f>Rådata_7200!BE178</f>
        <v>0</v>
      </c>
      <c r="BJ384">
        <f>Rådata_7200!BF178</f>
        <v>0</v>
      </c>
      <c r="BK384">
        <f>Rådata_7200!BG178</f>
        <v>0</v>
      </c>
      <c r="BL384">
        <f>Rådata_7200!BH178</f>
        <v>0</v>
      </c>
      <c r="BM384">
        <f>Rådata_7200!BI178</f>
        <v>0</v>
      </c>
      <c r="BN384">
        <f>Rådata_7200!BJ178</f>
        <v>0</v>
      </c>
      <c r="BO384">
        <f>Rådata_7200!BK178</f>
        <v>0</v>
      </c>
      <c r="BP384">
        <f>Rådata_7200!BL178</f>
        <v>0</v>
      </c>
      <c r="BQ384">
        <f>Rådata_7200!BM178</f>
        <v>0</v>
      </c>
      <c r="BR384">
        <f>Rådata_7200!BN178</f>
        <v>0</v>
      </c>
      <c r="BS384">
        <f>Rådata_7200!BO178</f>
        <v>0</v>
      </c>
      <c r="BT384">
        <f>Rådata_7200!BP178</f>
        <v>0</v>
      </c>
      <c r="BU384">
        <f>Rådata_7200!BQ178</f>
        <v>0</v>
      </c>
      <c r="BV384">
        <f>Rådata_7200!BR178</f>
        <v>0</v>
      </c>
      <c r="BW384">
        <f>Rådata_7200!BS178</f>
        <v>0</v>
      </c>
      <c r="BX384">
        <f>Rådata_7200!BT178</f>
        <v>0</v>
      </c>
      <c r="BY384">
        <f>Rådata_7200!BU178</f>
        <v>0</v>
      </c>
      <c r="BZ384">
        <f>Rådata_7200!BV178</f>
        <v>0</v>
      </c>
      <c r="CA384">
        <f>Rådata_7200!BW178</f>
        <v>0</v>
      </c>
      <c r="CB384">
        <f>Rådata_7200!BX178</f>
        <v>0</v>
      </c>
      <c r="CC384">
        <f>Rådata_7200!BY178</f>
        <v>0</v>
      </c>
      <c r="CD384">
        <f>Rådata_7200!BZ178</f>
        <v>0</v>
      </c>
      <c r="CE384">
        <f>Rådata_7200!CA178</f>
        <v>0</v>
      </c>
      <c r="CF384">
        <f>Rådata_7200!CB178</f>
        <v>0</v>
      </c>
      <c r="CG384">
        <f>Rådata_7200!CC178</f>
        <v>0</v>
      </c>
      <c r="CH384">
        <f>Rådata_7200!CD178</f>
        <v>0</v>
      </c>
      <c r="CI384">
        <f>Rådata_7200!CE178</f>
        <v>0</v>
      </c>
      <c r="CJ384">
        <f>Rådata_7200!CF178</f>
        <v>0</v>
      </c>
      <c r="CK384">
        <f>Rådata_7200!CG178</f>
        <v>0</v>
      </c>
      <c r="CL384">
        <f>Rådata_7200!CH178</f>
        <v>0</v>
      </c>
      <c r="CM384">
        <f>Rådata_7200!CI178</f>
        <v>0</v>
      </c>
      <c r="CN384">
        <f>Rådata_7200!CJ178</f>
        <v>0</v>
      </c>
      <c r="CO384">
        <f>Rådata_7200!CK178</f>
        <v>0</v>
      </c>
      <c r="CP384">
        <f>Rådata_7200!CL178</f>
        <v>0</v>
      </c>
      <c r="CQ384">
        <f>Rådata_7200!CM178</f>
        <v>0</v>
      </c>
      <c r="CR384">
        <f>Rådata_7200!CN178</f>
        <v>0</v>
      </c>
      <c r="CS384">
        <f>Rådata_7200!CO178</f>
        <v>0</v>
      </c>
      <c r="CT384">
        <f>Rådata_7200!CP178</f>
        <v>0</v>
      </c>
      <c r="CU384">
        <f>Rådata_7200!CQ178</f>
        <v>0</v>
      </c>
      <c r="CV384">
        <f>Rådata_7200!CR178</f>
        <v>0</v>
      </c>
      <c r="CW384">
        <f>Rådata_7200!CS178</f>
        <v>0</v>
      </c>
      <c r="CX384">
        <f>Rådata_7200!CT178</f>
        <v>0</v>
      </c>
      <c r="CY384">
        <f>Rådata_7200!CU178</f>
        <v>0</v>
      </c>
      <c r="CZ384">
        <f>Rådata_7200!CV178</f>
        <v>0</v>
      </c>
      <c r="DA384">
        <f>Rådata_7200!CW178</f>
        <v>0</v>
      </c>
      <c r="DB384">
        <f>Rådata_7200!CX178</f>
        <v>0</v>
      </c>
      <c r="DC384">
        <f>Rådata_7200!CY178</f>
        <v>0</v>
      </c>
      <c r="DD384">
        <f>Rådata_7200!CZ178</f>
        <v>0</v>
      </c>
      <c r="DE384">
        <f>Rådata_7200!DA178</f>
        <v>0</v>
      </c>
      <c r="DF384">
        <f>Rådata_7200!DB178</f>
        <v>0</v>
      </c>
      <c r="DG384">
        <f>Rådata_7200!DC178</f>
        <v>0</v>
      </c>
      <c r="DH384">
        <f>Rådata_7200!DD178</f>
        <v>0</v>
      </c>
      <c r="DI384">
        <f>Rådata_7200!DE178</f>
        <v>0</v>
      </c>
      <c r="DJ384">
        <f>Rådata_7200!DF178</f>
        <v>0</v>
      </c>
      <c r="DK384">
        <f>Rådata_7200!DG178</f>
        <v>0</v>
      </c>
      <c r="DL384">
        <f>Rådata_7200!DH178</f>
        <v>0</v>
      </c>
      <c r="DM384">
        <f>Rådata_7200!DI178</f>
        <v>0</v>
      </c>
      <c r="DN384">
        <f>Rådata_7200!DJ178</f>
        <v>0</v>
      </c>
      <c r="DO384">
        <f>Rådata_7200!DK178</f>
        <v>0</v>
      </c>
      <c r="DP384">
        <f>Rådata_7200!DL178</f>
        <v>0</v>
      </c>
      <c r="DQ384">
        <f>Rådata_7200!DM178</f>
        <v>0</v>
      </c>
      <c r="DR384">
        <f>Rådata_7200!DN178</f>
        <v>0</v>
      </c>
      <c r="DS384">
        <f>Rådata_7200!DO178</f>
        <v>0</v>
      </c>
      <c r="DT384">
        <f>Rådata_7200!DP178</f>
        <v>0</v>
      </c>
      <c r="DU384">
        <f>Rådata_7200!DQ178</f>
        <v>0</v>
      </c>
      <c r="DV384">
        <f>Rådata_7200!DR178</f>
        <v>0</v>
      </c>
      <c r="DW384">
        <f>Rådata_7200!DS178</f>
        <v>0</v>
      </c>
      <c r="DX384">
        <f>Rådata_7200!DT178</f>
        <v>0</v>
      </c>
      <c r="DY384">
        <f>Rådata_7200!DU178</f>
        <v>0</v>
      </c>
      <c r="DZ384">
        <f>Rådata_7200!DV178</f>
        <v>0</v>
      </c>
      <c r="EA384">
        <f>Rådata_7200!DW178</f>
        <v>0</v>
      </c>
      <c r="EB384">
        <f>Rådata_7200!DX178</f>
        <v>0</v>
      </c>
      <c r="EC384">
        <f>Rådata_7200!DY178</f>
        <v>0</v>
      </c>
      <c r="ED384">
        <f>Rådata_7200!DZ178</f>
        <v>0</v>
      </c>
      <c r="EE384">
        <f>Rådata_7200!EA178</f>
        <v>0</v>
      </c>
      <c r="EF384">
        <f>Rådata_7200!EB178</f>
        <v>0</v>
      </c>
      <c r="EG384">
        <f>Rådata_7200!EC178</f>
        <v>0</v>
      </c>
      <c r="EH384">
        <f>Rådata_7200!ED178</f>
        <v>0</v>
      </c>
      <c r="EI384">
        <f>Rådata_7200!EE178</f>
        <v>0</v>
      </c>
      <c r="EJ384">
        <f>Rådata_7200!EF178</f>
        <v>0</v>
      </c>
      <c r="EK384">
        <f>Rådata_7200!EG178</f>
        <v>0</v>
      </c>
      <c r="EL384">
        <f>Rådata_7200!EH178</f>
        <v>0</v>
      </c>
      <c r="EM384">
        <f>Rådata_7200!EI178</f>
        <v>0</v>
      </c>
      <c r="EN384">
        <f>Rådata_7200!EJ178</f>
        <v>0</v>
      </c>
      <c r="EO384">
        <f>Rådata_7200!EK178</f>
        <v>0</v>
      </c>
      <c r="EP384">
        <f>Rådata_7200!EL178</f>
        <v>0</v>
      </c>
      <c r="EQ384">
        <f>Rådata_7200!EM178</f>
        <v>0</v>
      </c>
      <c r="ER384">
        <f>Rådata_7200!EN178</f>
        <v>0</v>
      </c>
      <c r="ES384">
        <f>Rådata_7200!EO178</f>
        <v>0</v>
      </c>
      <c r="ET384">
        <f>Rådata_7200!EP178</f>
        <v>0</v>
      </c>
      <c r="EU384">
        <f>Rådata_7200!EQ178</f>
        <v>0</v>
      </c>
      <c r="EV384">
        <f>Rådata_7200!ER178</f>
        <v>0</v>
      </c>
      <c r="EW384">
        <f>Rådata_7200!ES178</f>
        <v>0</v>
      </c>
      <c r="EX384">
        <f>Rådata_7200!ET178</f>
        <v>0</v>
      </c>
      <c r="EY384">
        <f>Rådata_7200!EU178</f>
        <v>0</v>
      </c>
      <c r="EZ384">
        <f>Rådata_7200!EV178</f>
        <v>0</v>
      </c>
      <c r="FA384">
        <f>Rådata_7200!EW178</f>
        <v>0</v>
      </c>
      <c r="FB384">
        <f>Rådata_7200!EX178</f>
        <v>0</v>
      </c>
      <c r="FC384">
        <f>Rådata_7200!EY178</f>
        <v>0</v>
      </c>
      <c r="FD384">
        <f>Rådata_7200!EZ178</f>
        <v>0</v>
      </c>
      <c r="FE384">
        <f>Rådata_7200!FA178</f>
        <v>0</v>
      </c>
      <c r="FF384">
        <f>Rådata_7200!FB178</f>
        <v>0</v>
      </c>
      <c r="FG384">
        <f>Rådata_7200!FC178</f>
        <v>0</v>
      </c>
      <c r="FH384">
        <f>Rådata_7200!FD178</f>
        <v>0</v>
      </c>
      <c r="FI384">
        <f>Rådata_7200!FE178</f>
        <v>0</v>
      </c>
      <c r="FJ384">
        <f>Rådata_7200!FF178</f>
        <v>0</v>
      </c>
      <c r="FK384">
        <f>Rådata_7200!FG178</f>
        <v>0</v>
      </c>
      <c r="FL384">
        <f>Rådata_7200!FH178</f>
        <v>0</v>
      </c>
      <c r="FM384">
        <f>Rådata_7200!FI178</f>
        <v>0</v>
      </c>
      <c r="FN384">
        <f>Rådata_7200!FJ178</f>
        <v>0</v>
      </c>
      <c r="FO384">
        <f>Rådata_7200!FK178</f>
        <v>0</v>
      </c>
      <c r="FP384">
        <f>Rådata_7200!FL178</f>
        <v>0</v>
      </c>
      <c r="FQ384">
        <f>Rådata_7200!FM178</f>
        <v>0</v>
      </c>
      <c r="FR384">
        <f>Rådata_7200!FN178</f>
        <v>0</v>
      </c>
      <c r="FS384">
        <f>Rådata_7200!FO178</f>
        <v>0</v>
      </c>
      <c r="FT384">
        <f>Rådata_7200!FP178</f>
        <v>0</v>
      </c>
      <c r="FU384">
        <f>Rådata_7200!FQ178</f>
        <v>0</v>
      </c>
      <c r="FV384">
        <f>Rådata_7200!FR178</f>
        <v>0</v>
      </c>
      <c r="FW384">
        <f>Rådata_7200!FS178</f>
        <v>0</v>
      </c>
      <c r="FX384">
        <f>Rådata_7200!FT178</f>
        <v>0</v>
      </c>
      <c r="FY384">
        <f>Rådata_7200!FU178</f>
        <v>0</v>
      </c>
      <c r="FZ384">
        <f>Rådata_7200!FV178</f>
        <v>0</v>
      </c>
      <c r="GA384">
        <f>Rådata_7200!FW178</f>
        <v>0</v>
      </c>
      <c r="GB384">
        <f>Rådata_7200!FX178</f>
        <v>0</v>
      </c>
      <c r="GC384">
        <f>Rådata_7200!FY178</f>
        <v>0</v>
      </c>
      <c r="GD384">
        <f>Rådata_7200!FZ178</f>
        <v>0</v>
      </c>
      <c r="GE384">
        <f>Rådata_7200!GA178</f>
        <v>0</v>
      </c>
      <c r="GF384">
        <f>Rådata_7200!GB178</f>
        <v>0</v>
      </c>
      <c r="GG384">
        <f>Rådata_7200!GC178</f>
        <v>0</v>
      </c>
      <c r="GH384">
        <f>Rådata_7200!GD178</f>
        <v>0</v>
      </c>
      <c r="GI384">
        <f>Rådata_7200!GE178</f>
        <v>0</v>
      </c>
      <c r="GJ384">
        <f>Rådata_7200!GF178</f>
        <v>0</v>
      </c>
      <c r="GK384">
        <f>Rådata_7200!GG178</f>
        <v>0</v>
      </c>
      <c r="GL384">
        <f>Rådata_7200!GH178</f>
        <v>0</v>
      </c>
      <c r="GM384">
        <f>Rådata_7200!GI178</f>
        <v>0</v>
      </c>
      <c r="GN384">
        <f>Rådata_7200!GJ178</f>
        <v>0</v>
      </c>
      <c r="GO384">
        <f>Rådata_7200!GK178</f>
        <v>0</v>
      </c>
      <c r="GP384">
        <f>Rådata_7200!GL178</f>
        <v>0</v>
      </c>
      <c r="GQ384">
        <f>Rådata_7200!GM178</f>
        <v>0</v>
      </c>
      <c r="GR384">
        <f>Rådata_7200!GN178</f>
        <v>0</v>
      </c>
      <c r="GS384">
        <f>Rådata_7200!GO178</f>
        <v>0</v>
      </c>
      <c r="GT384">
        <f>Rådata_7200!GP178</f>
        <v>0</v>
      </c>
      <c r="GU384">
        <f>Rådata_7200!GQ178</f>
        <v>0</v>
      </c>
      <c r="GV384">
        <f>Rådata_7200!GR178</f>
        <v>0</v>
      </c>
      <c r="GW384">
        <f>Rådata_7200!GS178</f>
        <v>0</v>
      </c>
      <c r="GX384">
        <f>Rådata_7200!GT178</f>
        <v>0</v>
      </c>
    </row>
    <row r="385" spans="7:206" x14ac:dyDescent="0.2">
      <c r="G385">
        <f>Rådata_7200!C179</f>
        <v>0</v>
      </c>
      <c r="H385">
        <f>Rådata_7200!D179</f>
        <v>0</v>
      </c>
      <c r="I385">
        <f>Rådata_7200!E179</f>
        <v>0</v>
      </c>
      <c r="J385">
        <f>Rådata_7200!F179</f>
        <v>0</v>
      </c>
      <c r="K385">
        <f>Rådata_7200!G179</f>
        <v>0</v>
      </c>
      <c r="L385">
        <f>Rådata_7200!H179</f>
        <v>0</v>
      </c>
      <c r="M385">
        <f>Rådata_7200!I179</f>
        <v>0</v>
      </c>
      <c r="N385">
        <f>Rådata_7200!J179</f>
        <v>0</v>
      </c>
      <c r="O385">
        <f>Rådata_7200!K179</f>
        <v>0</v>
      </c>
      <c r="P385">
        <f>Rådata_7200!L179</f>
        <v>0</v>
      </c>
      <c r="Q385">
        <f>Rådata_7200!M179</f>
        <v>0</v>
      </c>
      <c r="R385">
        <f>Rådata_7200!N179</f>
        <v>0</v>
      </c>
      <c r="S385">
        <f>Rådata_7200!O179</f>
        <v>0</v>
      </c>
      <c r="T385">
        <f>Rådata_7200!P179</f>
        <v>0</v>
      </c>
      <c r="U385">
        <f>Rådata_7200!Q179</f>
        <v>0</v>
      </c>
      <c r="V385">
        <f>Rådata_7200!R179</f>
        <v>0</v>
      </c>
      <c r="W385">
        <f>Rådata_7200!S179</f>
        <v>0</v>
      </c>
      <c r="X385">
        <f>Rådata_7200!T179</f>
        <v>0</v>
      </c>
      <c r="Y385">
        <f>Rådata_7200!U179</f>
        <v>0</v>
      </c>
      <c r="Z385">
        <f>Rådata_7200!V179</f>
        <v>0</v>
      </c>
      <c r="AA385">
        <f>Rådata_7200!W179</f>
        <v>0</v>
      </c>
      <c r="AB385">
        <f>Rådata_7200!X179</f>
        <v>0</v>
      </c>
      <c r="AC385">
        <f>Rådata_7200!Y179</f>
        <v>0</v>
      </c>
      <c r="AD385">
        <f>Rådata_7200!Z179</f>
        <v>0</v>
      </c>
      <c r="AE385">
        <f>Rådata_7200!AA179</f>
        <v>0</v>
      </c>
      <c r="AF385">
        <f>Rådata_7200!AB179</f>
        <v>0</v>
      </c>
      <c r="AG385">
        <f>Rådata_7200!AC179</f>
        <v>0</v>
      </c>
      <c r="AH385">
        <f>Rådata_7200!AD179</f>
        <v>0</v>
      </c>
      <c r="AI385">
        <f>Rådata_7200!AE179</f>
        <v>0</v>
      </c>
      <c r="AJ385">
        <f>Rådata_7200!AF179</f>
        <v>0</v>
      </c>
      <c r="AK385">
        <f>Rådata_7200!AG179</f>
        <v>0</v>
      </c>
      <c r="AL385">
        <f>Rådata_7200!AH179</f>
        <v>0</v>
      </c>
      <c r="AM385">
        <f>Rådata_7200!AI179</f>
        <v>0</v>
      </c>
      <c r="AN385">
        <f>Rådata_7200!AJ179</f>
        <v>0</v>
      </c>
      <c r="AO385">
        <f>Rådata_7200!AK179</f>
        <v>0</v>
      </c>
      <c r="AP385">
        <f>Rådata_7200!AL179</f>
        <v>0</v>
      </c>
      <c r="AQ385">
        <f>Rådata_7200!AM179</f>
        <v>0</v>
      </c>
      <c r="AR385">
        <f>Rådata_7200!AN179</f>
        <v>0</v>
      </c>
      <c r="AS385">
        <f>Rådata_7200!AO179</f>
        <v>0</v>
      </c>
      <c r="AT385">
        <f>Rådata_7200!AP179</f>
        <v>0</v>
      </c>
      <c r="AU385">
        <f>Rådata_7200!AQ179</f>
        <v>0</v>
      </c>
      <c r="AV385">
        <f>Rådata_7200!AR179</f>
        <v>0</v>
      </c>
      <c r="AW385">
        <f>Rådata_7200!AS179</f>
        <v>0</v>
      </c>
      <c r="AX385">
        <f>Rådata_7200!AT179</f>
        <v>0</v>
      </c>
      <c r="AY385">
        <f>Rådata_7200!AU179</f>
        <v>0</v>
      </c>
      <c r="AZ385">
        <f>Rådata_7200!AV179</f>
        <v>0</v>
      </c>
      <c r="BA385">
        <f>Rådata_7200!AW179</f>
        <v>0</v>
      </c>
      <c r="BB385">
        <f>Rådata_7200!AX179</f>
        <v>0</v>
      </c>
      <c r="BC385">
        <f>Rådata_7200!AY179</f>
        <v>0</v>
      </c>
      <c r="BD385">
        <f>Rådata_7200!AZ179</f>
        <v>0</v>
      </c>
      <c r="BE385">
        <f>Rådata_7200!BA179</f>
        <v>0</v>
      </c>
      <c r="BF385">
        <f>Rådata_7200!BB179</f>
        <v>0</v>
      </c>
      <c r="BG385">
        <f>Rådata_7200!BC179</f>
        <v>0</v>
      </c>
      <c r="BH385">
        <f>Rådata_7200!BD179</f>
        <v>0</v>
      </c>
      <c r="BI385">
        <f>Rådata_7200!BE179</f>
        <v>0</v>
      </c>
      <c r="BJ385">
        <f>Rådata_7200!BF179</f>
        <v>0</v>
      </c>
      <c r="BK385">
        <f>Rådata_7200!BG179</f>
        <v>0</v>
      </c>
      <c r="BL385">
        <f>Rådata_7200!BH179</f>
        <v>0</v>
      </c>
      <c r="BM385">
        <f>Rådata_7200!BI179</f>
        <v>0</v>
      </c>
      <c r="BN385">
        <f>Rådata_7200!BJ179</f>
        <v>0</v>
      </c>
      <c r="BO385">
        <f>Rådata_7200!BK179</f>
        <v>0</v>
      </c>
      <c r="BP385">
        <f>Rådata_7200!BL179</f>
        <v>0</v>
      </c>
      <c r="BQ385">
        <f>Rådata_7200!BM179</f>
        <v>0</v>
      </c>
      <c r="BR385">
        <f>Rådata_7200!BN179</f>
        <v>0</v>
      </c>
      <c r="BS385">
        <f>Rådata_7200!BO179</f>
        <v>0</v>
      </c>
      <c r="BT385">
        <f>Rådata_7200!BP179</f>
        <v>0</v>
      </c>
      <c r="BU385">
        <f>Rådata_7200!BQ179</f>
        <v>0</v>
      </c>
      <c r="BV385">
        <f>Rådata_7200!BR179</f>
        <v>0</v>
      </c>
      <c r="BW385">
        <f>Rådata_7200!BS179</f>
        <v>0</v>
      </c>
      <c r="BX385">
        <f>Rådata_7200!BT179</f>
        <v>0</v>
      </c>
      <c r="BY385">
        <f>Rådata_7200!BU179</f>
        <v>0</v>
      </c>
      <c r="BZ385">
        <f>Rådata_7200!BV179</f>
        <v>0</v>
      </c>
      <c r="CA385">
        <f>Rådata_7200!BW179</f>
        <v>0</v>
      </c>
      <c r="CB385">
        <f>Rådata_7200!BX179</f>
        <v>0</v>
      </c>
      <c r="CC385">
        <f>Rådata_7200!BY179</f>
        <v>0</v>
      </c>
      <c r="CD385">
        <f>Rådata_7200!BZ179</f>
        <v>0</v>
      </c>
      <c r="CE385">
        <f>Rådata_7200!CA179</f>
        <v>0</v>
      </c>
      <c r="CF385">
        <f>Rådata_7200!CB179</f>
        <v>0</v>
      </c>
      <c r="CG385">
        <f>Rådata_7200!CC179</f>
        <v>0</v>
      </c>
      <c r="CH385">
        <f>Rådata_7200!CD179</f>
        <v>0</v>
      </c>
      <c r="CI385">
        <f>Rådata_7200!CE179</f>
        <v>0</v>
      </c>
      <c r="CJ385">
        <f>Rådata_7200!CF179</f>
        <v>0</v>
      </c>
      <c r="CK385">
        <f>Rådata_7200!CG179</f>
        <v>0</v>
      </c>
      <c r="CL385">
        <f>Rådata_7200!CH179</f>
        <v>0</v>
      </c>
      <c r="CM385">
        <f>Rådata_7200!CI179</f>
        <v>0</v>
      </c>
      <c r="CN385">
        <f>Rådata_7200!CJ179</f>
        <v>0</v>
      </c>
      <c r="CO385">
        <f>Rådata_7200!CK179</f>
        <v>0</v>
      </c>
      <c r="CP385">
        <f>Rådata_7200!CL179</f>
        <v>0</v>
      </c>
      <c r="CQ385">
        <f>Rådata_7200!CM179</f>
        <v>0</v>
      </c>
      <c r="CR385">
        <f>Rådata_7200!CN179</f>
        <v>0</v>
      </c>
      <c r="CS385">
        <f>Rådata_7200!CO179</f>
        <v>0</v>
      </c>
      <c r="CT385">
        <f>Rådata_7200!CP179</f>
        <v>0</v>
      </c>
      <c r="CU385">
        <f>Rådata_7200!CQ179</f>
        <v>0</v>
      </c>
      <c r="CV385">
        <f>Rådata_7200!CR179</f>
        <v>0</v>
      </c>
      <c r="CW385">
        <f>Rådata_7200!CS179</f>
        <v>0</v>
      </c>
      <c r="CX385">
        <f>Rådata_7200!CT179</f>
        <v>0</v>
      </c>
      <c r="CY385">
        <f>Rådata_7200!CU179</f>
        <v>0</v>
      </c>
      <c r="CZ385">
        <f>Rådata_7200!CV179</f>
        <v>0</v>
      </c>
      <c r="DA385">
        <f>Rådata_7200!CW179</f>
        <v>0</v>
      </c>
      <c r="DB385">
        <f>Rådata_7200!CX179</f>
        <v>0</v>
      </c>
      <c r="DC385">
        <f>Rådata_7200!CY179</f>
        <v>0</v>
      </c>
      <c r="DD385">
        <f>Rådata_7200!CZ179</f>
        <v>0</v>
      </c>
      <c r="DE385">
        <f>Rådata_7200!DA179</f>
        <v>0</v>
      </c>
      <c r="DF385">
        <f>Rådata_7200!DB179</f>
        <v>0</v>
      </c>
      <c r="DG385">
        <f>Rådata_7200!DC179</f>
        <v>0</v>
      </c>
      <c r="DH385">
        <f>Rådata_7200!DD179</f>
        <v>0</v>
      </c>
      <c r="DI385">
        <f>Rådata_7200!DE179</f>
        <v>0</v>
      </c>
      <c r="DJ385">
        <f>Rådata_7200!DF179</f>
        <v>0</v>
      </c>
      <c r="DK385">
        <f>Rådata_7200!DG179</f>
        <v>0</v>
      </c>
      <c r="DL385">
        <f>Rådata_7200!DH179</f>
        <v>0</v>
      </c>
      <c r="DM385">
        <f>Rådata_7200!DI179</f>
        <v>0</v>
      </c>
      <c r="DN385">
        <f>Rådata_7200!DJ179</f>
        <v>0</v>
      </c>
      <c r="DO385">
        <f>Rådata_7200!DK179</f>
        <v>0</v>
      </c>
      <c r="DP385">
        <f>Rådata_7200!DL179</f>
        <v>0</v>
      </c>
      <c r="DQ385">
        <f>Rådata_7200!DM179</f>
        <v>0</v>
      </c>
      <c r="DR385">
        <f>Rådata_7200!DN179</f>
        <v>0</v>
      </c>
      <c r="DS385">
        <f>Rådata_7200!DO179</f>
        <v>0</v>
      </c>
      <c r="DT385">
        <f>Rådata_7200!DP179</f>
        <v>0</v>
      </c>
      <c r="DU385">
        <f>Rådata_7200!DQ179</f>
        <v>0</v>
      </c>
      <c r="DV385">
        <f>Rådata_7200!DR179</f>
        <v>0</v>
      </c>
      <c r="DW385">
        <f>Rådata_7200!DS179</f>
        <v>0</v>
      </c>
      <c r="DX385">
        <f>Rådata_7200!DT179</f>
        <v>0</v>
      </c>
      <c r="DY385">
        <f>Rådata_7200!DU179</f>
        <v>0</v>
      </c>
      <c r="DZ385">
        <f>Rådata_7200!DV179</f>
        <v>0</v>
      </c>
      <c r="EA385">
        <f>Rådata_7200!DW179</f>
        <v>0</v>
      </c>
      <c r="EB385">
        <f>Rådata_7200!DX179</f>
        <v>0</v>
      </c>
      <c r="EC385">
        <f>Rådata_7200!DY179</f>
        <v>0</v>
      </c>
      <c r="ED385">
        <f>Rådata_7200!DZ179</f>
        <v>0</v>
      </c>
      <c r="EE385">
        <f>Rådata_7200!EA179</f>
        <v>0</v>
      </c>
      <c r="EF385">
        <f>Rådata_7200!EB179</f>
        <v>0</v>
      </c>
      <c r="EG385">
        <f>Rådata_7200!EC179</f>
        <v>0</v>
      </c>
      <c r="EH385">
        <f>Rådata_7200!ED179</f>
        <v>0</v>
      </c>
      <c r="EI385">
        <f>Rådata_7200!EE179</f>
        <v>0</v>
      </c>
      <c r="EJ385">
        <f>Rådata_7200!EF179</f>
        <v>0</v>
      </c>
      <c r="EK385">
        <f>Rådata_7200!EG179</f>
        <v>0</v>
      </c>
      <c r="EL385">
        <f>Rådata_7200!EH179</f>
        <v>0</v>
      </c>
      <c r="EM385">
        <f>Rådata_7200!EI179</f>
        <v>0</v>
      </c>
      <c r="EN385">
        <f>Rådata_7200!EJ179</f>
        <v>0</v>
      </c>
      <c r="EO385">
        <f>Rådata_7200!EK179</f>
        <v>0</v>
      </c>
      <c r="EP385">
        <f>Rådata_7200!EL179</f>
        <v>0</v>
      </c>
      <c r="EQ385">
        <f>Rådata_7200!EM179</f>
        <v>0</v>
      </c>
      <c r="ER385">
        <f>Rådata_7200!EN179</f>
        <v>0</v>
      </c>
      <c r="ES385">
        <f>Rådata_7200!EO179</f>
        <v>0</v>
      </c>
      <c r="ET385">
        <f>Rådata_7200!EP179</f>
        <v>0</v>
      </c>
      <c r="EU385">
        <f>Rådata_7200!EQ179</f>
        <v>0</v>
      </c>
      <c r="EV385">
        <f>Rådata_7200!ER179</f>
        <v>0</v>
      </c>
      <c r="EW385">
        <f>Rådata_7200!ES179</f>
        <v>0</v>
      </c>
      <c r="EX385">
        <f>Rådata_7200!ET179</f>
        <v>0</v>
      </c>
      <c r="EY385">
        <f>Rådata_7200!EU179</f>
        <v>0</v>
      </c>
      <c r="EZ385">
        <f>Rådata_7200!EV179</f>
        <v>0</v>
      </c>
      <c r="FA385">
        <f>Rådata_7200!EW179</f>
        <v>0</v>
      </c>
      <c r="FB385">
        <f>Rådata_7200!EX179</f>
        <v>0</v>
      </c>
      <c r="FC385">
        <f>Rådata_7200!EY179</f>
        <v>0</v>
      </c>
      <c r="FD385">
        <f>Rådata_7200!EZ179</f>
        <v>0</v>
      </c>
      <c r="FE385">
        <f>Rådata_7200!FA179</f>
        <v>0</v>
      </c>
      <c r="FF385">
        <f>Rådata_7200!FB179</f>
        <v>0</v>
      </c>
      <c r="FG385">
        <f>Rådata_7200!FC179</f>
        <v>0</v>
      </c>
      <c r="FH385">
        <f>Rådata_7200!FD179</f>
        <v>0</v>
      </c>
      <c r="FI385">
        <f>Rådata_7200!FE179</f>
        <v>0</v>
      </c>
      <c r="FJ385">
        <f>Rådata_7200!FF179</f>
        <v>0</v>
      </c>
      <c r="FK385">
        <f>Rådata_7200!FG179</f>
        <v>0</v>
      </c>
      <c r="FL385">
        <f>Rådata_7200!FH179</f>
        <v>0</v>
      </c>
      <c r="FM385">
        <f>Rådata_7200!FI179</f>
        <v>0</v>
      </c>
      <c r="FN385">
        <f>Rådata_7200!FJ179</f>
        <v>0</v>
      </c>
      <c r="FO385">
        <f>Rådata_7200!FK179</f>
        <v>0</v>
      </c>
      <c r="FP385">
        <f>Rådata_7200!FL179</f>
        <v>0</v>
      </c>
      <c r="FQ385">
        <f>Rådata_7200!FM179</f>
        <v>0</v>
      </c>
      <c r="FR385">
        <f>Rådata_7200!FN179</f>
        <v>0</v>
      </c>
      <c r="FS385">
        <f>Rådata_7200!FO179</f>
        <v>0</v>
      </c>
      <c r="FT385">
        <f>Rådata_7200!FP179</f>
        <v>0</v>
      </c>
      <c r="FU385">
        <f>Rådata_7200!FQ179</f>
        <v>0</v>
      </c>
      <c r="FV385">
        <f>Rådata_7200!FR179</f>
        <v>0</v>
      </c>
      <c r="FW385">
        <f>Rådata_7200!FS179</f>
        <v>0</v>
      </c>
      <c r="FX385">
        <f>Rådata_7200!FT179</f>
        <v>0</v>
      </c>
      <c r="FY385">
        <f>Rådata_7200!FU179</f>
        <v>0</v>
      </c>
      <c r="FZ385">
        <f>Rådata_7200!FV179</f>
        <v>0</v>
      </c>
      <c r="GA385">
        <f>Rådata_7200!FW179</f>
        <v>0</v>
      </c>
      <c r="GB385">
        <f>Rådata_7200!FX179</f>
        <v>0</v>
      </c>
      <c r="GC385">
        <f>Rådata_7200!FY179</f>
        <v>0</v>
      </c>
      <c r="GD385">
        <f>Rådata_7200!FZ179</f>
        <v>0</v>
      </c>
      <c r="GE385">
        <f>Rådata_7200!GA179</f>
        <v>0</v>
      </c>
      <c r="GF385">
        <f>Rådata_7200!GB179</f>
        <v>0</v>
      </c>
      <c r="GG385">
        <f>Rådata_7200!GC179</f>
        <v>0</v>
      </c>
      <c r="GH385">
        <f>Rådata_7200!GD179</f>
        <v>0</v>
      </c>
      <c r="GI385">
        <f>Rådata_7200!GE179</f>
        <v>0</v>
      </c>
      <c r="GJ385">
        <f>Rådata_7200!GF179</f>
        <v>0</v>
      </c>
      <c r="GK385">
        <f>Rådata_7200!GG179</f>
        <v>0</v>
      </c>
      <c r="GL385">
        <f>Rådata_7200!GH179</f>
        <v>0</v>
      </c>
      <c r="GM385">
        <f>Rådata_7200!GI179</f>
        <v>0</v>
      </c>
      <c r="GN385">
        <f>Rådata_7200!GJ179</f>
        <v>0</v>
      </c>
      <c r="GO385">
        <f>Rådata_7200!GK179</f>
        <v>0</v>
      </c>
      <c r="GP385">
        <f>Rådata_7200!GL179</f>
        <v>0</v>
      </c>
      <c r="GQ385">
        <f>Rådata_7200!GM179</f>
        <v>0</v>
      </c>
      <c r="GR385">
        <f>Rådata_7200!GN179</f>
        <v>0</v>
      </c>
      <c r="GS385">
        <f>Rådata_7200!GO179</f>
        <v>0</v>
      </c>
      <c r="GT385">
        <f>Rådata_7200!GP179</f>
        <v>0</v>
      </c>
      <c r="GU385">
        <f>Rådata_7200!GQ179</f>
        <v>0</v>
      </c>
      <c r="GV385">
        <f>Rådata_7200!GR179</f>
        <v>0</v>
      </c>
      <c r="GW385">
        <f>Rådata_7200!GS179</f>
        <v>0</v>
      </c>
      <c r="GX385">
        <f>Rådata_7200!GT179</f>
        <v>0</v>
      </c>
    </row>
    <row r="386" spans="7:206" x14ac:dyDescent="0.2">
      <c r="G386">
        <f>Rådata_7200!C180</f>
        <v>0</v>
      </c>
      <c r="H386">
        <f>Rådata_7200!D180</f>
        <v>0</v>
      </c>
      <c r="I386">
        <f>Rådata_7200!E180</f>
        <v>0</v>
      </c>
      <c r="J386">
        <f>Rådata_7200!F180</f>
        <v>0</v>
      </c>
      <c r="K386">
        <f>Rådata_7200!G180</f>
        <v>0</v>
      </c>
      <c r="L386">
        <f>Rådata_7200!H180</f>
        <v>0</v>
      </c>
      <c r="M386">
        <f>Rådata_7200!I180</f>
        <v>0</v>
      </c>
      <c r="N386">
        <f>Rådata_7200!J180</f>
        <v>0</v>
      </c>
      <c r="O386">
        <f>Rådata_7200!K180</f>
        <v>0</v>
      </c>
      <c r="P386">
        <f>Rådata_7200!L180</f>
        <v>0</v>
      </c>
      <c r="Q386">
        <f>Rådata_7200!M180</f>
        <v>0</v>
      </c>
      <c r="R386">
        <f>Rådata_7200!N180</f>
        <v>0</v>
      </c>
      <c r="S386">
        <f>Rådata_7200!O180</f>
        <v>0</v>
      </c>
      <c r="T386">
        <f>Rådata_7200!P180</f>
        <v>0</v>
      </c>
      <c r="U386">
        <f>Rådata_7200!Q180</f>
        <v>0</v>
      </c>
      <c r="V386">
        <f>Rådata_7200!R180</f>
        <v>0</v>
      </c>
      <c r="W386">
        <f>Rådata_7200!S180</f>
        <v>0</v>
      </c>
      <c r="X386">
        <f>Rådata_7200!T180</f>
        <v>0</v>
      </c>
      <c r="Y386">
        <f>Rådata_7200!U180</f>
        <v>0</v>
      </c>
      <c r="Z386">
        <f>Rådata_7200!V180</f>
        <v>0</v>
      </c>
      <c r="AA386">
        <f>Rådata_7200!W180</f>
        <v>0</v>
      </c>
      <c r="AB386">
        <f>Rådata_7200!X180</f>
        <v>0</v>
      </c>
      <c r="AC386">
        <f>Rådata_7200!Y180</f>
        <v>0</v>
      </c>
      <c r="AD386">
        <f>Rådata_7200!Z180</f>
        <v>0</v>
      </c>
      <c r="AE386">
        <f>Rådata_7200!AA180</f>
        <v>0</v>
      </c>
      <c r="AF386">
        <f>Rådata_7200!AB180</f>
        <v>0</v>
      </c>
      <c r="AG386">
        <f>Rådata_7200!AC180</f>
        <v>0</v>
      </c>
      <c r="AH386">
        <f>Rådata_7200!AD180</f>
        <v>0</v>
      </c>
      <c r="AI386">
        <f>Rådata_7200!AE180</f>
        <v>0</v>
      </c>
      <c r="AJ386">
        <f>Rådata_7200!AF180</f>
        <v>0</v>
      </c>
      <c r="AK386">
        <f>Rådata_7200!AG180</f>
        <v>0</v>
      </c>
      <c r="AL386">
        <f>Rådata_7200!AH180</f>
        <v>0</v>
      </c>
      <c r="AM386">
        <f>Rådata_7200!AI180</f>
        <v>0</v>
      </c>
      <c r="AN386">
        <f>Rådata_7200!AJ180</f>
        <v>0</v>
      </c>
      <c r="AO386">
        <f>Rådata_7200!AK180</f>
        <v>0</v>
      </c>
      <c r="AP386">
        <f>Rådata_7200!AL180</f>
        <v>0</v>
      </c>
      <c r="AQ386">
        <f>Rådata_7200!AM180</f>
        <v>0</v>
      </c>
      <c r="AR386">
        <f>Rådata_7200!AN180</f>
        <v>0</v>
      </c>
      <c r="AS386">
        <f>Rådata_7200!AO180</f>
        <v>0</v>
      </c>
      <c r="AT386">
        <f>Rådata_7200!AP180</f>
        <v>0</v>
      </c>
      <c r="AU386">
        <f>Rådata_7200!AQ180</f>
        <v>0</v>
      </c>
      <c r="AV386">
        <f>Rådata_7200!AR180</f>
        <v>0</v>
      </c>
      <c r="AW386">
        <f>Rådata_7200!AS180</f>
        <v>0</v>
      </c>
      <c r="AX386">
        <f>Rådata_7200!AT180</f>
        <v>0</v>
      </c>
      <c r="AY386">
        <f>Rådata_7200!AU180</f>
        <v>0</v>
      </c>
      <c r="AZ386">
        <f>Rådata_7200!AV180</f>
        <v>0</v>
      </c>
      <c r="BA386">
        <f>Rådata_7200!AW180</f>
        <v>0</v>
      </c>
      <c r="BB386">
        <f>Rådata_7200!AX180</f>
        <v>0</v>
      </c>
      <c r="BC386">
        <f>Rådata_7200!AY180</f>
        <v>0</v>
      </c>
      <c r="BD386">
        <f>Rådata_7200!AZ180</f>
        <v>0</v>
      </c>
      <c r="BE386">
        <f>Rådata_7200!BA180</f>
        <v>0</v>
      </c>
      <c r="BF386">
        <f>Rådata_7200!BB180</f>
        <v>0</v>
      </c>
      <c r="BG386">
        <f>Rådata_7200!BC180</f>
        <v>0</v>
      </c>
      <c r="BH386">
        <f>Rådata_7200!BD180</f>
        <v>0</v>
      </c>
      <c r="BI386">
        <f>Rådata_7200!BE180</f>
        <v>0</v>
      </c>
      <c r="BJ386">
        <f>Rådata_7200!BF180</f>
        <v>0</v>
      </c>
      <c r="BK386">
        <f>Rådata_7200!BG180</f>
        <v>0</v>
      </c>
      <c r="BL386">
        <f>Rådata_7200!BH180</f>
        <v>0</v>
      </c>
      <c r="BM386">
        <f>Rådata_7200!BI180</f>
        <v>0</v>
      </c>
      <c r="BN386">
        <f>Rådata_7200!BJ180</f>
        <v>0</v>
      </c>
      <c r="BO386">
        <f>Rådata_7200!BK180</f>
        <v>0</v>
      </c>
      <c r="BP386">
        <f>Rådata_7200!BL180</f>
        <v>0</v>
      </c>
      <c r="BQ386">
        <f>Rådata_7200!BM180</f>
        <v>0</v>
      </c>
      <c r="BR386">
        <f>Rådata_7200!BN180</f>
        <v>0</v>
      </c>
      <c r="BS386">
        <f>Rådata_7200!BO180</f>
        <v>0</v>
      </c>
      <c r="BT386">
        <f>Rådata_7200!BP180</f>
        <v>0</v>
      </c>
      <c r="BU386">
        <f>Rådata_7200!BQ180</f>
        <v>0</v>
      </c>
      <c r="BV386">
        <f>Rådata_7200!BR180</f>
        <v>0</v>
      </c>
      <c r="BW386">
        <f>Rådata_7200!BS180</f>
        <v>0</v>
      </c>
      <c r="BX386">
        <f>Rådata_7200!BT180</f>
        <v>0</v>
      </c>
      <c r="BY386">
        <f>Rådata_7200!BU180</f>
        <v>0</v>
      </c>
      <c r="BZ386">
        <f>Rådata_7200!BV180</f>
        <v>0</v>
      </c>
      <c r="CA386">
        <f>Rådata_7200!BW180</f>
        <v>0</v>
      </c>
      <c r="CB386">
        <f>Rådata_7200!BX180</f>
        <v>0</v>
      </c>
      <c r="CC386">
        <f>Rådata_7200!BY180</f>
        <v>0</v>
      </c>
      <c r="CD386">
        <f>Rådata_7200!BZ180</f>
        <v>0</v>
      </c>
      <c r="CE386">
        <f>Rådata_7200!CA180</f>
        <v>0</v>
      </c>
      <c r="CF386">
        <f>Rådata_7200!CB180</f>
        <v>0</v>
      </c>
      <c r="CG386">
        <f>Rådata_7200!CC180</f>
        <v>0</v>
      </c>
      <c r="CH386">
        <f>Rådata_7200!CD180</f>
        <v>0</v>
      </c>
      <c r="CI386">
        <f>Rådata_7200!CE180</f>
        <v>0</v>
      </c>
      <c r="CJ386">
        <f>Rådata_7200!CF180</f>
        <v>0</v>
      </c>
      <c r="CK386">
        <f>Rådata_7200!CG180</f>
        <v>0</v>
      </c>
      <c r="CL386">
        <f>Rådata_7200!CH180</f>
        <v>0</v>
      </c>
      <c r="CM386">
        <f>Rådata_7200!CI180</f>
        <v>0</v>
      </c>
      <c r="CN386">
        <f>Rådata_7200!CJ180</f>
        <v>0</v>
      </c>
      <c r="CO386">
        <f>Rådata_7200!CK180</f>
        <v>0</v>
      </c>
      <c r="CP386">
        <f>Rådata_7200!CL180</f>
        <v>0</v>
      </c>
      <c r="CQ386">
        <f>Rådata_7200!CM180</f>
        <v>0</v>
      </c>
      <c r="CR386">
        <f>Rådata_7200!CN180</f>
        <v>0</v>
      </c>
      <c r="CS386">
        <f>Rådata_7200!CO180</f>
        <v>0</v>
      </c>
      <c r="CT386">
        <f>Rådata_7200!CP180</f>
        <v>0</v>
      </c>
      <c r="CU386">
        <f>Rådata_7200!CQ180</f>
        <v>0</v>
      </c>
      <c r="CV386">
        <f>Rådata_7200!CR180</f>
        <v>0</v>
      </c>
      <c r="CW386">
        <f>Rådata_7200!CS180</f>
        <v>0</v>
      </c>
      <c r="CX386">
        <f>Rådata_7200!CT180</f>
        <v>0</v>
      </c>
      <c r="CY386">
        <f>Rådata_7200!CU180</f>
        <v>0</v>
      </c>
      <c r="CZ386">
        <f>Rådata_7200!CV180</f>
        <v>0</v>
      </c>
      <c r="DA386">
        <f>Rådata_7200!CW180</f>
        <v>0</v>
      </c>
      <c r="DB386">
        <f>Rådata_7200!CX180</f>
        <v>0</v>
      </c>
      <c r="DC386">
        <f>Rådata_7200!CY180</f>
        <v>0</v>
      </c>
      <c r="DD386">
        <f>Rådata_7200!CZ180</f>
        <v>0</v>
      </c>
      <c r="DE386">
        <f>Rådata_7200!DA180</f>
        <v>0</v>
      </c>
      <c r="DF386">
        <f>Rådata_7200!DB180</f>
        <v>0</v>
      </c>
      <c r="DG386">
        <f>Rådata_7200!DC180</f>
        <v>0</v>
      </c>
      <c r="DH386">
        <f>Rådata_7200!DD180</f>
        <v>0</v>
      </c>
      <c r="DI386">
        <f>Rådata_7200!DE180</f>
        <v>0</v>
      </c>
      <c r="DJ386">
        <f>Rådata_7200!DF180</f>
        <v>0</v>
      </c>
      <c r="DK386">
        <f>Rådata_7200!DG180</f>
        <v>0</v>
      </c>
      <c r="DL386">
        <f>Rådata_7200!DH180</f>
        <v>0</v>
      </c>
      <c r="DM386">
        <f>Rådata_7200!DI180</f>
        <v>0</v>
      </c>
      <c r="DN386">
        <f>Rådata_7200!DJ180</f>
        <v>0</v>
      </c>
      <c r="DO386">
        <f>Rådata_7200!DK180</f>
        <v>0</v>
      </c>
      <c r="DP386">
        <f>Rådata_7200!DL180</f>
        <v>0</v>
      </c>
      <c r="DQ386">
        <f>Rådata_7200!DM180</f>
        <v>0</v>
      </c>
      <c r="DR386">
        <f>Rådata_7200!DN180</f>
        <v>0</v>
      </c>
      <c r="DS386">
        <f>Rådata_7200!DO180</f>
        <v>0</v>
      </c>
      <c r="DT386">
        <f>Rådata_7200!DP180</f>
        <v>0</v>
      </c>
      <c r="DU386">
        <f>Rådata_7200!DQ180</f>
        <v>0</v>
      </c>
      <c r="DV386">
        <f>Rådata_7200!DR180</f>
        <v>0</v>
      </c>
      <c r="DW386">
        <f>Rådata_7200!DS180</f>
        <v>0</v>
      </c>
      <c r="DX386">
        <f>Rådata_7200!DT180</f>
        <v>0</v>
      </c>
      <c r="DY386">
        <f>Rådata_7200!DU180</f>
        <v>0</v>
      </c>
      <c r="DZ386">
        <f>Rådata_7200!DV180</f>
        <v>0</v>
      </c>
      <c r="EA386">
        <f>Rådata_7200!DW180</f>
        <v>0</v>
      </c>
      <c r="EB386">
        <f>Rådata_7200!DX180</f>
        <v>0</v>
      </c>
      <c r="EC386">
        <f>Rådata_7200!DY180</f>
        <v>0</v>
      </c>
      <c r="ED386">
        <f>Rådata_7200!DZ180</f>
        <v>0</v>
      </c>
      <c r="EE386">
        <f>Rådata_7200!EA180</f>
        <v>0</v>
      </c>
      <c r="EF386">
        <f>Rådata_7200!EB180</f>
        <v>0</v>
      </c>
      <c r="EG386">
        <f>Rådata_7200!EC180</f>
        <v>0</v>
      </c>
      <c r="EH386">
        <f>Rådata_7200!ED180</f>
        <v>0</v>
      </c>
      <c r="EI386">
        <f>Rådata_7200!EE180</f>
        <v>0</v>
      </c>
      <c r="EJ386">
        <f>Rådata_7200!EF180</f>
        <v>0</v>
      </c>
      <c r="EK386">
        <f>Rådata_7200!EG180</f>
        <v>0</v>
      </c>
      <c r="EL386">
        <f>Rådata_7200!EH180</f>
        <v>0</v>
      </c>
      <c r="EM386">
        <f>Rådata_7200!EI180</f>
        <v>0</v>
      </c>
      <c r="EN386">
        <f>Rådata_7200!EJ180</f>
        <v>0</v>
      </c>
      <c r="EO386">
        <f>Rådata_7200!EK180</f>
        <v>0</v>
      </c>
      <c r="EP386">
        <f>Rådata_7200!EL180</f>
        <v>0</v>
      </c>
      <c r="EQ386">
        <f>Rådata_7200!EM180</f>
        <v>0</v>
      </c>
      <c r="ER386">
        <f>Rådata_7200!EN180</f>
        <v>0</v>
      </c>
      <c r="ES386">
        <f>Rådata_7200!EO180</f>
        <v>0</v>
      </c>
      <c r="ET386">
        <f>Rådata_7200!EP180</f>
        <v>0</v>
      </c>
      <c r="EU386">
        <f>Rådata_7200!EQ180</f>
        <v>0</v>
      </c>
      <c r="EV386">
        <f>Rådata_7200!ER180</f>
        <v>0</v>
      </c>
      <c r="EW386">
        <f>Rådata_7200!ES180</f>
        <v>0</v>
      </c>
      <c r="EX386">
        <f>Rådata_7200!ET180</f>
        <v>0</v>
      </c>
      <c r="EY386">
        <f>Rådata_7200!EU180</f>
        <v>0</v>
      </c>
      <c r="EZ386">
        <f>Rådata_7200!EV180</f>
        <v>0</v>
      </c>
      <c r="FA386">
        <f>Rådata_7200!EW180</f>
        <v>0</v>
      </c>
      <c r="FB386">
        <f>Rådata_7200!EX180</f>
        <v>0</v>
      </c>
      <c r="FC386">
        <f>Rådata_7200!EY180</f>
        <v>0</v>
      </c>
      <c r="FD386">
        <f>Rådata_7200!EZ180</f>
        <v>0</v>
      </c>
      <c r="FE386">
        <f>Rådata_7200!FA180</f>
        <v>0</v>
      </c>
      <c r="FF386">
        <f>Rådata_7200!FB180</f>
        <v>0</v>
      </c>
      <c r="FG386">
        <f>Rådata_7200!FC180</f>
        <v>0</v>
      </c>
      <c r="FH386">
        <f>Rådata_7200!FD180</f>
        <v>0</v>
      </c>
      <c r="FI386">
        <f>Rådata_7200!FE180</f>
        <v>0</v>
      </c>
      <c r="FJ386">
        <f>Rådata_7200!FF180</f>
        <v>0</v>
      </c>
      <c r="FK386">
        <f>Rådata_7200!FG180</f>
        <v>0</v>
      </c>
      <c r="FL386">
        <f>Rådata_7200!FH180</f>
        <v>0</v>
      </c>
      <c r="FM386">
        <f>Rådata_7200!FI180</f>
        <v>0</v>
      </c>
      <c r="FN386">
        <f>Rådata_7200!FJ180</f>
        <v>0</v>
      </c>
      <c r="FO386">
        <f>Rådata_7200!FK180</f>
        <v>0</v>
      </c>
      <c r="FP386">
        <f>Rådata_7200!FL180</f>
        <v>0</v>
      </c>
      <c r="FQ386">
        <f>Rådata_7200!FM180</f>
        <v>0</v>
      </c>
      <c r="FR386">
        <f>Rådata_7200!FN180</f>
        <v>0</v>
      </c>
      <c r="FS386">
        <f>Rådata_7200!FO180</f>
        <v>0</v>
      </c>
      <c r="FT386">
        <f>Rådata_7200!FP180</f>
        <v>0</v>
      </c>
      <c r="FU386">
        <f>Rådata_7200!FQ180</f>
        <v>0</v>
      </c>
      <c r="FV386">
        <f>Rådata_7200!FR180</f>
        <v>0</v>
      </c>
      <c r="FW386">
        <f>Rådata_7200!FS180</f>
        <v>0</v>
      </c>
      <c r="FX386">
        <f>Rådata_7200!FT180</f>
        <v>0</v>
      </c>
      <c r="FY386">
        <f>Rådata_7200!FU180</f>
        <v>0</v>
      </c>
      <c r="FZ386">
        <f>Rådata_7200!FV180</f>
        <v>0</v>
      </c>
      <c r="GA386">
        <f>Rådata_7200!FW180</f>
        <v>0</v>
      </c>
      <c r="GB386">
        <f>Rådata_7200!FX180</f>
        <v>0</v>
      </c>
      <c r="GC386">
        <f>Rådata_7200!FY180</f>
        <v>0</v>
      </c>
      <c r="GD386">
        <f>Rådata_7200!FZ180</f>
        <v>0</v>
      </c>
      <c r="GE386">
        <f>Rådata_7200!GA180</f>
        <v>0</v>
      </c>
      <c r="GF386">
        <f>Rådata_7200!GB180</f>
        <v>0</v>
      </c>
      <c r="GG386">
        <f>Rådata_7200!GC180</f>
        <v>0</v>
      </c>
      <c r="GH386">
        <f>Rådata_7200!GD180</f>
        <v>0</v>
      </c>
      <c r="GI386">
        <f>Rådata_7200!GE180</f>
        <v>0</v>
      </c>
      <c r="GJ386">
        <f>Rådata_7200!GF180</f>
        <v>0</v>
      </c>
      <c r="GK386">
        <f>Rådata_7200!GG180</f>
        <v>0</v>
      </c>
      <c r="GL386">
        <f>Rådata_7200!GH180</f>
        <v>0</v>
      </c>
      <c r="GM386">
        <f>Rådata_7200!GI180</f>
        <v>0</v>
      </c>
      <c r="GN386">
        <f>Rådata_7200!GJ180</f>
        <v>0</v>
      </c>
      <c r="GO386">
        <f>Rådata_7200!GK180</f>
        <v>0</v>
      </c>
      <c r="GP386">
        <f>Rådata_7200!GL180</f>
        <v>0</v>
      </c>
      <c r="GQ386">
        <f>Rådata_7200!GM180</f>
        <v>0</v>
      </c>
      <c r="GR386">
        <f>Rådata_7200!GN180</f>
        <v>0</v>
      </c>
      <c r="GS386">
        <f>Rådata_7200!GO180</f>
        <v>0</v>
      </c>
      <c r="GT386">
        <f>Rådata_7200!GP180</f>
        <v>0</v>
      </c>
      <c r="GU386">
        <f>Rådata_7200!GQ180</f>
        <v>0</v>
      </c>
      <c r="GV386">
        <f>Rådata_7200!GR180</f>
        <v>0</v>
      </c>
      <c r="GW386">
        <f>Rådata_7200!GS180</f>
        <v>0</v>
      </c>
      <c r="GX386">
        <f>Rådata_7200!GT180</f>
        <v>0</v>
      </c>
    </row>
    <row r="387" spans="7:206" x14ac:dyDescent="0.2">
      <c r="G387">
        <f>Rådata_7200!C181</f>
        <v>0</v>
      </c>
      <c r="H387">
        <f>Rådata_7200!D181</f>
        <v>0</v>
      </c>
      <c r="I387">
        <f>Rådata_7200!E181</f>
        <v>0</v>
      </c>
      <c r="J387">
        <f>Rådata_7200!F181</f>
        <v>0</v>
      </c>
      <c r="K387">
        <f>Rådata_7200!G181</f>
        <v>0</v>
      </c>
      <c r="L387">
        <f>Rådata_7200!H181</f>
        <v>0</v>
      </c>
      <c r="M387">
        <f>Rådata_7200!I181</f>
        <v>0</v>
      </c>
      <c r="N387">
        <f>Rådata_7200!J181</f>
        <v>0</v>
      </c>
      <c r="O387">
        <f>Rådata_7200!K181</f>
        <v>0</v>
      </c>
      <c r="P387">
        <f>Rådata_7200!L181</f>
        <v>0</v>
      </c>
      <c r="Q387">
        <f>Rådata_7200!M181</f>
        <v>0</v>
      </c>
      <c r="R387">
        <f>Rådata_7200!N181</f>
        <v>0</v>
      </c>
      <c r="S387">
        <f>Rådata_7200!O181</f>
        <v>0</v>
      </c>
      <c r="T387">
        <f>Rådata_7200!P181</f>
        <v>0</v>
      </c>
      <c r="U387">
        <f>Rådata_7200!Q181</f>
        <v>0</v>
      </c>
      <c r="V387">
        <f>Rådata_7200!R181</f>
        <v>0</v>
      </c>
      <c r="W387">
        <f>Rådata_7200!S181</f>
        <v>0</v>
      </c>
      <c r="X387">
        <f>Rådata_7200!T181</f>
        <v>0</v>
      </c>
      <c r="Y387">
        <f>Rådata_7200!U181</f>
        <v>0</v>
      </c>
      <c r="Z387">
        <f>Rådata_7200!V181</f>
        <v>0</v>
      </c>
      <c r="AA387">
        <f>Rådata_7200!W181</f>
        <v>0</v>
      </c>
      <c r="AB387">
        <f>Rådata_7200!X181</f>
        <v>0</v>
      </c>
      <c r="AC387">
        <f>Rådata_7200!Y181</f>
        <v>0</v>
      </c>
      <c r="AD387">
        <f>Rådata_7200!Z181</f>
        <v>0</v>
      </c>
      <c r="AE387">
        <f>Rådata_7200!AA181</f>
        <v>0</v>
      </c>
      <c r="AF387">
        <f>Rådata_7200!AB181</f>
        <v>0</v>
      </c>
      <c r="AG387">
        <f>Rådata_7200!AC181</f>
        <v>0</v>
      </c>
      <c r="AH387">
        <f>Rådata_7200!AD181</f>
        <v>0</v>
      </c>
      <c r="AI387">
        <f>Rådata_7200!AE181</f>
        <v>0</v>
      </c>
      <c r="AJ387">
        <f>Rådata_7200!AF181</f>
        <v>0</v>
      </c>
      <c r="AK387">
        <f>Rådata_7200!AG181</f>
        <v>0</v>
      </c>
      <c r="AL387">
        <f>Rådata_7200!AH181</f>
        <v>0</v>
      </c>
      <c r="AM387">
        <f>Rådata_7200!AI181</f>
        <v>0</v>
      </c>
      <c r="AN387">
        <f>Rådata_7200!AJ181</f>
        <v>0</v>
      </c>
      <c r="AO387">
        <f>Rådata_7200!AK181</f>
        <v>0</v>
      </c>
      <c r="AP387">
        <f>Rådata_7200!AL181</f>
        <v>0</v>
      </c>
      <c r="AQ387">
        <f>Rådata_7200!AM181</f>
        <v>0</v>
      </c>
      <c r="AR387">
        <f>Rådata_7200!AN181</f>
        <v>0</v>
      </c>
      <c r="AS387">
        <f>Rådata_7200!AO181</f>
        <v>0</v>
      </c>
      <c r="AT387">
        <f>Rådata_7200!AP181</f>
        <v>0</v>
      </c>
      <c r="AU387">
        <f>Rådata_7200!AQ181</f>
        <v>0</v>
      </c>
      <c r="AV387">
        <f>Rådata_7200!AR181</f>
        <v>0</v>
      </c>
      <c r="AW387">
        <f>Rådata_7200!AS181</f>
        <v>0</v>
      </c>
      <c r="AX387">
        <f>Rådata_7200!AT181</f>
        <v>0</v>
      </c>
      <c r="AY387">
        <f>Rådata_7200!AU181</f>
        <v>0</v>
      </c>
      <c r="AZ387">
        <f>Rådata_7200!AV181</f>
        <v>0</v>
      </c>
      <c r="BA387">
        <f>Rådata_7200!AW181</f>
        <v>0</v>
      </c>
      <c r="BB387">
        <f>Rådata_7200!AX181</f>
        <v>0</v>
      </c>
      <c r="BC387">
        <f>Rådata_7200!AY181</f>
        <v>0</v>
      </c>
      <c r="BD387">
        <f>Rådata_7200!AZ181</f>
        <v>0</v>
      </c>
      <c r="BE387">
        <f>Rådata_7200!BA181</f>
        <v>0</v>
      </c>
      <c r="BF387">
        <f>Rådata_7200!BB181</f>
        <v>0</v>
      </c>
      <c r="BG387">
        <f>Rådata_7200!BC181</f>
        <v>0</v>
      </c>
      <c r="BH387">
        <f>Rådata_7200!BD181</f>
        <v>0</v>
      </c>
      <c r="BI387">
        <f>Rådata_7200!BE181</f>
        <v>0</v>
      </c>
      <c r="BJ387">
        <f>Rådata_7200!BF181</f>
        <v>0</v>
      </c>
      <c r="BK387">
        <f>Rådata_7200!BG181</f>
        <v>0</v>
      </c>
      <c r="BL387">
        <f>Rådata_7200!BH181</f>
        <v>0</v>
      </c>
      <c r="BM387">
        <f>Rådata_7200!BI181</f>
        <v>0</v>
      </c>
      <c r="BN387">
        <f>Rådata_7200!BJ181</f>
        <v>0</v>
      </c>
      <c r="BO387">
        <f>Rådata_7200!BK181</f>
        <v>0</v>
      </c>
      <c r="BP387">
        <f>Rådata_7200!BL181</f>
        <v>0</v>
      </c>
      <c r="BQ387">
        <f>Rådata_7200!BM181</f>
        <v>0</v>
      </c>
      <c r="BR387">
        <f>Rådata_7200!BN181</f>
        <v>0</v>
      </c>
      <c r="BS387">
        <f>Rådata_7200!BO181</f>
        <v>0</v>
      </c>
      <c r="BT387">
        <f>Rådata_7200!BP181</f>
        <v>0</v>
      </c>
      <c r="BU387">
        <f>Rådata_7200!BQ181</f>
        <v>0</v>
      </c>
      <c r="BV387">
        <f>Rådata_7200!BR181</f>
        <v>0</v>
      </c>
      <c r="BW387">
        <f>Rådata_7200!BS181</f>
        <v>0</v>
      </c>
      <c r="BX387">
        <f>Rådata_7200!BT181</f>
        <v>0</v>
      </c>
      <c r="BY387">
        <f>Rådata_7200!BU181</f>
        <v>0</v>
      </c>
      <c r="BZ387">
        <f>Rådata_7200!BV181</f>
        <v>0</v>
      </c>
      <c r="CA387">
        <f>Rådata_7200!BW181</f>
        <v>0</v>
      </c>
      <c r="CB387">
        <f>Rådata_7200!BX181</f>
        <v>0</v>
      </c>
      <c r="CC387">
        <f>Rådata_7200!BY181</f>
        <v>0</v>
      </c>
      <c r="CD387">
        <f>Rådata_7200!BZ181</f>
        <v>0</v>
      </c>
      <c r="CE387">
        <f>Rådata_7200!CA181</f>
        <v>0</v>
      </c>
      <c r="CF387">
        <f>Rådata_7200!CB181</f>
        <v>0</v>
      </c>
      <c r="CG387">
        <f>Rådata_7200!CC181</f>
        <v>0</v>
      </c>
      <c r="CH387">
        <f>Rådata_7200!CD181</f>
        <v>0</v>
      </c>
      <c r="CI387">
        <f>Rådata_7200!CE181</f>
        <v>0</v>
      </c>
      <c r="CJ387">
        <f>Rådata_7200!CF181</f>
        <v>0</v>
      </c>
      <c r="CK387">
        <f>Rådata_7200!CG181</f>
        <v>0</v>
      </c>
      <c r="CL387">
        <f>Rådata_7200!CH181</f>
        <v>0</v>
      </c>
      <c r="CM387">
        <f>Rådata_7200!CI181</f>
        <v>0</v>
      </c>
      <c r="CN387">
        <f>Rådata_7200!CJ181</f>
        <v>0</v>
      </c>
      <c r="CO387">
        <f>Rådata_7200!CK181</f>
        <v>0</v>
      </c>
      <c r="CP387">
        <f>Rådata_7200!CL181</f>
        <v>0</v>
      </c>
      <c r="CQ387">
        <f>Rådata_7200!CM181</f>
        <v>0</v>
      </c>
      <c r="CR387">
        <f>Rådata_7200!CN181</f>
        <v>0</v>
      </c>
      <c r="CS387">
        <f>Rådata_7200!CO181</f>
        <v>0</v>
      </c>
      <c r="CT387">
        <f>Rådata_7200!CP181</f>
        <v>0</v>
      </c>
      <c r="CU387">
        <f>Rådata_7200!CQ181</f>
        <v>0</v>
      </c>
      <c r="CV387">
        <f>Rådata_7200!CR181</f>
        <v>0</v>
      </c>
      <c r="CW387">
        <f>Rådata_7200!CS181</f>
        <v>0</v>
      </c>
      <c r="CX387">
        <f>Rådata_7200!CT181</f>
        <v>0</v>
      </c>
      <c r="CY387">
        <f>Rådata_7200!CU181</f>
        <v>0</v>
      </c>
      <c r="CZ387">
        <f>Rådata_7200!CV181</f>
        <v>0</v>
      </c>
      <c r="DA387">
        <f>Rådata_7200!CW181</f>
        <v>0</v>
      </c>
      <c r="DB387">
        <f>Rådata_7200!CX181</f>
        <v>0</v>
      </c>
      <c r="DC387">
        <f>Rådata_7200!CY181</f>
        <v>0</v>
      </c>
      <c r="DD387">
        <f>Rådata_7200!CZ181</f>
        <v>0</v>
      </c>
      <c r="DE387">
        <f>Rådata_7200!DA181</f>
        <v>0</v>
      </c>
      <c r="DF387">
        <f>Rådata_7200!DB181</f>
        <v>0</v>
      </c>
      <c r="DG387">
        <f>Rådata_7200!DC181</f>
        <v>0</v>
      </c>
      <c r="DH387">
        <f>Rådata_7200!DD181</f>
        <v>0</v>
      </c>
      <c r="DI387">
        <f>Rådata_7200!DE181</f>
        <v>0</v>
      </c>
      <c r="DJ387">
        <f>Rådata_7200!DF181</f>
        <v>0</v>
      </c>
      <c r="DK387">
        <f>Rådata_7200!DG181</f>
        <v>0</v>
      </c>
      <c r="DL387">
        <f>Rådata_7200!DH181</f>
        <v>0</v>
      </c>
      <c r="DM387">
        <f>Rådata_7200!DI181</f>
        <v>0</v>
      </c>
      <c r="DN387">
        <f>Rådata_7200!DJ181</f>
        <v>0</v>
      </c>
      <c r="DO387">
        <f>Rådata_7200!DK181</f>
        <v>0</v>
      </c>
      <c r="DP387">
        <f>Rådata_7200!DL181</f>
        <v>0</v>
      </c>
      <c r="DQ387">
        <f>Rådata_7200!DM181</f>
        <v>0</v>
      </c>
      <c r="DR387">
        <f>Rådata_7200!DN181</f>
        <v>0</v>
      </c>
      <c r="DS387">
        <f>Rådata_7200!DO181</f>
        <v>0</v>
      </c>
      <c r="DT387">
        <f>Rådata_7200!DP181</f>
        <v>0</v>
      </c>
      <c r="DU387">
        <f>Rådata_7200!DQ181</f>
        <v>0</v>
      </c>
      <c r="DV387">
        <f>Rådata_7200!DR181</f>
        <v>0</v>
      </c>
      <c r="DW387">
        <f>Rådata_7200!DS181</f>
        <v>0</v>
      </c>
      <c r="DX387">
        <f>Rådata_7200!DT181</f>
        <v>0</v>
      </c>
      <c r="DY387">
        <f>Rådata_7200!DU181</f>
        <v>0</v>
      </c>
      <c r="DZ387">
        <f>Rådata_7200!DV181</f>
        <v>0</v>
      </c>
      <c r="EA387">
        <f>Rådata_7200!DW181</f>
        <v>0</v>
      </c>
      <c r="EB387">
        <f>Rådata_7200!DX181</f>
        <v>0</v>
      </c>
      <c r="EC387">
        <f>Rådata_7200!DY181</f>
        <v>0</v>
      </c>
      <c r="ED387">
        <f>Rådata_7200!DZ181</f>
        <v>0</v>
      </c>
      <c r="EE387">
        <f>Rådata_7200!EA181</f>
        <v>0</v>
      </c>
      <c r="EF387">
        <f>Rådata_7200!EB181</f>
        <v>0</v>
      </c>
      <c r="EG387">
        <f>Rådata_7200!EC181</f>
        <v>0</v>
      </c>
      <c r="EH387">
        <f>Rådata_7200!ED181</f>
        <v>0</v>
      </c>
      <c r="EI387">
        <f>Rådata_7200!EE181</f>
        <v>0</v>
      </c>
      <c r="EJ387">
        <f>Rådata_7200!EF181</f>
        <v>0</v>
      </c>
      <c r="EK387">
        <f>Rådata_7200!EG181</f>
        <v>0</v>
      </c>
      <c r="EL387">
        <f>Rådata_7200!EH181</f>
        <v>0</v>
      </c>
      <c r="EM387">
        <f>Rådata_7200!EI181</f>
        <v>0</v>
      </c>
      <c r="EN387">
        <f>Rådata_7200!EJ181</f>
        <v>0</v>
      </c>
      <c r="EO387">
        <f>Rådata_7200!EK181</f>
        <v>0</v>
      </c>
      <c r="EP387">
        <f>Rådata_7200!EL181</f>
        <v>0</v>
      </c>
      <c r="EQ387">
        <f>Rådata_7200!EM181</f>
        <v>0</v>
      </c>
      <c r="ER387">
        <f>Rådata_7200!EN181</f>
        <v>0</v>
      </c>
      <c r="ES387">
        <f>Rådata_7200!EO181</f>
        <v>0</v>
      </c>
      <c r="ET387">
        <f>Rådata_7200!EP181</f>
        <v>0</v>
      </c>
      <c r="EU387">
        <f>Rådata_7200!EQ181</f>
        <v>0</v>
      </c>
      <c r="EV387">
        <f>Rådata_7200!ER181</f>
        <v>0</v>
      </c>
      <c r="EW387">
        <f>Rådata_7200!ES181</f>
        <v>0</v>
      </c>
      <c r="EX387">
        <f>Rådata_7200!ET181</f>
        <v>0</v>
      </c>
      <c r="EY387">
        <f>Rådata_7200!EU181</f>
        <v>0</v>
      </c>
      <c r="EZ387">
        <f>Rådata_7200!EV181</f>
        <v>0</v>
      </c>
      <c r="FA387">
        <f>Rådata_7200!EW181</f>
        <v>0</v>
      </c>
      <c r="FB387">
        <f>Rådata_7200!EX181</f>
        <v>0</v>
      </c>
      <c r="FC387">
        <f>Rådata_7200!EY181</f>
        <v>0</v>
      </c>
      <c r="FD387">
        <f>Rådata_7200!EZ181</f>
        <v>0</v>
      </c>
      <c r="FE387">
        <f>Rådata_7200!FA181</f>
        <v>0</v>
      </c>
      <c r="FF387">
        <f>Rådata_7200!FB181</f>
        <v>0</v>
      </c>
      <c r="FG387">
        <f>Rådata_7200!FC181</f>
        <v>0</v>
      </c>
      <c r="FH387">
        <f>Rådata_7200!FD181</f>
        <v>0</v>
      </c>
      <c r="FI387">
        <f>Rådata_7200!FE181</f>
        <v>0</v>
      </c>
      <c r="FJ387">
        <f>Rådata_7200!FF181</f>
        <v>0</v>
      </c>
      <c r="FK387">
        <f>Rådata_7200!FG181</f>
        <v>0</v>
      </c>
      <c r="FL387">
        <f>Rådata_7200!FH181</f>
        <v>0</v>
      </c>
      <c r="FM387">
        <f>Rådata_7200!FI181</f>
        <v>0</v>
      </c>
      <c r="FN387">
        <f>Rådata_7200!FJ181</f>
        <v>0</v>
      </c>
      <c r="FO387">
        <f>Rådata_7200!FK181</f>
        <v>0</v>
      </c>
      <c r="FP387">
        <f>Rådata_7200!FL181</f>
        <v>0</v>
      </c>
      <c r="FQ387">
        <f>Rådata_7200!FM181</f>
        <v>0</v>
      </c>
      <c r="FR387">
        <f>Rådata_7200!FN181</f>
        <v>0</v>
      </c>
      <c r="FS387">
        <f>Rådata_7200!FO181</f>
        <v>0</v>
      </c>
      <c r="FT387">
        <f>Rådata_7200!FP181</f>
        <v>0</v>
      </c>
      <c r="FU387">
        <f>Rådata_7200!FQ181</f>
        <v>0</v>
      </c>
      <c r="FV387">
        <f>Rådata_7200!FR181</f>
        <v>0</v>
      </c>
      <c r="FW387">
        <f>Rådata_7200!FS181</f>
        <v>0</v>
      </c>
      <c r="FX387">
        <f>Rådata_7200!FT181</f>
        <v>0</v>
      </c>
      <c r="FY387">
        <f>Rådata_7200!FU181</f>
        <v>0</v>
      </c>
      <c r="FZ387">
        <f>Rådata_7200!FV181</f>
        <v>0</v>
      </c>
      <c r="GA387">
        <f>Rådata_7200!FW181</f>
        <v>0</v>
      </c>
      <c r="GB387">
        <f>Rådata_7200!FX181</f>
        <v>0</v>
      </c>
      <c r="GC387">
        <f>Rådata_7200!FY181</f>
        <v>0</v>
      </c>
      <c r="GD387">
        <f>Rådata_7200!FZ181</f>
        <v>0</v>
      </c>
      <c r="GE387">
        <f>Rådata_7200!GA181</f>
        <v>0</v>
      </c>
      <c r="GF387">
        <f>Rådata_7200!GB181</f>
        <v>0</v>
      </c>
      <c r="GG387">
        <f>Rådata_7200!GC181</f>
        <v>0</v>
      </c>
      <c r="GH387">
        <f>Rådata_7200!GD181</f>
        <v>0</v>
      </c>
      <c r="GI387">
        <f>Rådata_7200!GE181</f>
        <v>0</v>
      </c>
      <c r="GJ387">
        <f>Rådata_7200!GF181</f>
        <v>0</v>
      </c>
      <c r="GK387">
        <f>Rådata_7200!GG181</f>
        <v>0</v>
      </c>
      <c r="GL387">
        <f>Rådata_7200!GH181</f>
        <v>0</v>
      </c>
      <c r="GM387">
        <f>Rådata_7200!GI181</f>
        <v>0</v>
      </c>
      <c r="GN387">
        <f>Rådata_7200!GJ181</f>
        <v>0</v>
      </c>
      <c r="GO387">
        <f>Rådata_7200!GK181</f>
        <v>0</v>
      </c>
      <c r="GP387">
        <f>Rådata_7200!GL181</f>
        <v>0</v>
      </c>
      <c r="GQ387">
        <f>Rådata_7200!GM181</f>
        <v>0</v>
      </c>
      <c r="GR387">
        <f>Rådata_7200!GN181</f>
        <v>0</v>
      </c>
      <c r="GS387">
        <f>Rådata_7200!GO181</f>
        <v>0</v>
      </c>
      <c r="GT387">
        <f>Rådata_7200!GP181</f>
        <v>0</v>
      </c>
      <c r="GU387">
        <f>Rådata_7200!GQ181</f>
        <v>0</v>
      </c>
      <c r="GV387">
        <f>Rådata_7200!GR181</f>
        <v>0</v>
      </c>
      <c r="GW387">
        <f>Rådata_7200!GS181</f>
        <v>0</v>
      </c>
      <c r="GX387">
        <f>Rådata_7200!GT181</f>
        <v>0</v>
      </c>
    </row>
    <row r="388" spans="7:206" x14ac:dyDescent="0.2">
      <c r="G388">
        <f>Rådata_7200!C182</f>
        <v>0</v>
      </c>
      <c r="H388">
        <f>Rådata_7200!D182</f>
        <v>0</v>
      </c>
      <c r="I388">
        <f>Rådata_7200!E182</f>
        <v>0</v>
      </c>
      <c r="J388">
        <f>Rådata_7200!F182</f>
        <v>0</v>
      </c>
      <c r="K388">
        <f>Rådata_7200!G182</f>
        <v>0</v>
      </c>
      <c r="L388">
        <f>Rådata_7200!H182</f>
        <v>0</v>
      </c>
      <c r="M388">
        <f>Rådata_7200!I182</f>
        <v>0</v>
      </c>
      <c r="N388">
        <f>Rådata_7200!J182</f>
        <v>0</v>
      </c>
      <c r="O388">
        <f>Rådata_7200!K182</f>
        <v>0</v>
      </c>
      <c r="P388">
        <f>Rådata_7200!L182</f>
        <v>0</v>
      </c>
      <c r="Q388">
        <f>Rådata_7200!M182</f>
        <v>0</v>
      </c>
      <c r="R388">
        <f>Rådata_7200!N182</f>
        <v>0</v>
      </c>
      <c r="S388">
        <f>Rådata_7200!O182</f>
        <v>0</v>
      </c>
      <c r="T388">
        <f>Rådata_7200!P182</f>
        <v>0</v>
      </c>
      <c r="U388">
        <f>Rådata_7200!Q182</f>
        <v>0</v>
      </c>
      <c r="V388">
        <f>Rådata_7200!R182</f>
        <v>0</v>
      </c>
      <c r="W388">
        <f>Rådata_7200!S182</f>
        <v>0</v>
      </c>
      <c r="X388">
        <f>Rådata_7200!T182</f>
        <v>0</v>
      </c>
      <c r="Y388">
        <f>Rådata_7200!U182</f>
        <v>0</v>
      </c>
      <c r="Z388">
        <f>Rådata_7200!V182</f>
        <v>0</v>
      </c>
      <c r="AA388">
        <f>Rådata_7200!W182</f>
        <v>0</v>
      </c>
      <c r="AB388">
        <f>Rådata_7200!X182</f>
        <v>0</v>
      </c>
      <c r="AC388">
        <f>Rådata_7200!Y182</f>
        <v>0</v>
      </c>
      <c r="AD388">
        <f>Rådata_7200!Z182</f>
        <v>0</v>
      </c>
      <c r="AE388">
        <f>Rådata_7200!AA182</f>
        <v>0</v>
      </c>
      <c r="AF388">
        <f>Rådata_7200!AB182</f>
        <v>0</v>
      </c>
      <c r="AG388">
        <f>Rådata_7200!AC182</f>
        <v>0</v>
      </c>
      <c r="AH388">
        <f>Rådata_7200!AD182</f>
        <v>0</v>
      </c>
      <c r="AI388">
        <f>Rådata_7200!AE182</f>
        <v>0</v>
      </c>
      <c r="AJ388">
        <f>Rådata_7200!AF182</f>
        <v>0</v>
      </c>
      <c r="AK388">
        <f>Rådata_7200!AG182</f>
        <v>0</v>
      </c>
      <c r="AL388">
        <f>Rådata_7200!AH182</f>
        <v>0</v>
      </c>
      <c r="AM388">
        <f>Rådata_7200!AI182</f>
        <v>0</v>
      </c>
      <c r="AN388">
        <f>Rådata_7200!AJ182</f>
        <v>0</v>
      </c>
      <c r="AO388">
        <f>Rådata_7200!AK182</f>
        <v>0</v>
      </c>
      <c r="AP388">
        <f>Rådata_7200!AL182</f>
        <v>0</v>
      </c>
      <c r="AQ388">
        <f>Rådata_7200!AM182</f>
        <v>0</v>
      </c>
      <c r="AR388">
        <f>Rådata_7200!AN182</f>
        <v>0</v>
      </c>
      <c r="AS388">
        <f>Rådata_7200!AO182</f>
        <v>0</v>
      </c>
      <c r="AT388">
        <f>Rådata_7200!AP182</f>
        <v>0</v>
      </c>
      <c r="AU388">
        <f>Rådata_7200!AQ182</f>
        <v>0</v>
      </c>
      <c r="AV388">
        <f>Rådata_7200!AR182</f>
        <v>0</v>
      </c>
      <c r="AW388">
        <f>Rådata_7200!AS182</f>
        <v>0</v>
      </c>
      <c r="AX388">
        <f>Rådata_7200!AT182</f>
        <v>0</v>
      </c>
      <c r="AY388">
        <f>Rådata_7200!AU182</f>
        <v>0</v>
      </c>
      <c r="AZ388">
        <f>Rådata_7200!AV182</f>
        <v>0</v>
      </c>
      <c r="BA388">
        <f>Rådata_7200!AW182</f>
        <v>0</v>
      </c>
      <c r="BB388">
        <f>Rådata_7200!AX182</f>
        <v>0</v>
      </c>
      <c r="BC388">
        <f>Rådata_7200!AY182</f>
        <v>0</v>
      </c>
      <c r="BD388">
        <f>Rådata_7200!AZ182</f>
        <v>0</v>
      </c>
      <c r="BE388">
        <f>Rådata_7200!BA182</f>
        <v>0</v>
      </c>
      <c r="BF388">
        <f>Rådata_7200!BB182</f>
        <v>0</v>
      </c>
      <c r="BG388">
        <f>Rådata_7200!BC182</f>
        <v>0</v>
      </c>
      <c r="BH388">
        <f>Rådata_7200!BD182</f>
        <v>0</v>
      </c>
      <c r="BI388">
        <f>Rådata_7200!BE182</f>
        <v>0</v>
      </c>
      <c r="BJ388">
        <f>Rådata_7200!BF182</f>
        <v>0</v>
      </c>
      <c r="BK388">
        <f>Rådata_7200!BG182</f>
        <v>0</v>
      </c>
      <c r="BL388">
        <f>Rådata_7200!BH182</f>
        <v>0</v>
      </c>
      <c r="BM388">
        <f>Rådata_7200!BI182</f>
        <v>0</v>
      </c>
      <c r="BN388">
        <f>Rådata_7200!BJ182</f>
        <v>0</v>
      </c>
      <c r="BO388">
        <f>Rådata_7200!BK182</f>
        <v>0</v>
      </c>
      <c r="BP388">
        <f>Rådata_7200!BL182</f>
        <v>0</v>
      </c>
      <c r="BQ388">
        <f>Rådata_7200!BM182</f>
        <v>0</v>
      </c>
      <c r="BR388">
        <f>Rådata_7200!BN182</f>
        <v>0</v>
      </c>
      <c r="BS388">
        <f>Rådata_7200!BO182</f>
        <v>0</v>
      </c>
      <c r="BT388">
        <f>Rådata_7200!BP182</f>
        <v>0</v>
      </c>
      <c r="BU388">
        <f>Rådata_7200!BQ182</f>
        <v>0</v>
      </c>
      <c r="BV388">
        <f>Rådata_7200!BR182</f>
        <v>0</v>
      </c>
      <c r="BW388">
        <f>Rådata_7200!BS182</f>
        <v>0</v>
      </c>
      <c r="BX388">
        <f>Rådata_7200!BT182</f>
        <v>0</v>
      </c>
      <c r="BY388">
        <f>Rådata_7200!BU182</f>
        <v>0</v>
      </c>
      <c r="BZ388">
        <f>Rådata_7200!BV182</f>
        <v>0</v>
      </c>
      <c r="CA388">
        <f>Rådata_7200!BW182</f>
        <v>0</v>
      </c>
      <c r="CB388">
        <f>Rådata_7200!BX182</f>
        <v>0</v>
      </c>
      <c r="CC388">
        <f>Rådata_7200!BY182</f>
        <v>0</v>
      </c>
      <c r="CD388">
        <f>Rådata_7200!BZ182</f>
        <v>0</v>
      </c>
      <c r="CE388">
        <f>Rådata_7200!CA182</f>
        <v>0</v>
      </c>
      <c r="CF388">
        <f>Rådata_7200!CB182</f>
        <v>0</v>
      </c>
      <c r="CG388">
        <f>Rådata_7200!CC182</f>
        <v>0</v>
      </c>
      <c r="CH388">
        <f>Rådata_7200!CD182</f>
        <v>0</v>
      </c>
      <c r="CI388">
        <f>Rådata_7200!CE182</f>
        <v>0</v>
      </c>
      <c r="CJ388">
        <f>Rådata_7200!CF182</f>
        <v>0</v>
      </c>
      <c r="CK388">
        <f>Rådata_7200!CG182</f>
        <v>0</v>
      </c>
      <c r="CL388">
        <f>Rådata_7200!CH182</f>
        <v>0</v>
      </c>
      <c r="CM388">
        <f>Rådata_7200!CI182</f>
        <v>0</v>
      </c>
      <c r="CN388">
        <f>Rådata_7200!CJ182</f>
        <v>0</v>
      </c>
      <c r="CO388">
        <f>Rådata_7200!CK182</f>
        <v>0</v>
      </c>
      <c r="CP388">
        <f>Rådata_7200!CL182</f>
        <v>0</v>
      </c>
      <c r="CQ388">
        <f>Rådata_7200!CM182</f>
        <v>0</v>
      </c>
      <c r="CR388">
        <f>Rådata_7200!CN182</f>
        <v>0</v>
      </c>
      <c r="CS388">
        <f>Rådata_7200!CO182</f>
        <v>0</v>
      </c>
      <c r="CT388">
        <f>Rådata_7200!CP182</f>
        <v>0</v>
      </c>
      <c r="CU388">
        <f>Rådata_7200!CQ182</f>
        <v>0</v>
      </c>
      <c r="CV388">
        <f>Rådata_7200!CR182</f>
        <v>0</v>
      </c>
      <c r="CW388">
        <f>Rådata_7200!CS182</f>
        <v>0</v>
      </c>
      <c r="CX388">
        <f>Rådata_7200!CT182</f>
        <v>0</v>
      </c>
      <c r="CY388">
        <f>Rådata_7200!CU182</f>
        <v>0</v>
      </c>
      <c r="CZ388">
        <f>Rådata_7200!CV182</f>
        <v>0</v>
      </c>
      <c r="DA388">
        <f>Rådata_7200!CW182</f>
        <v>0</v>
      </c>
      <c r="DB388">
        <f>Rådata_7200!CX182</f>
        <v>0</v>
      </c>
      <c r="DC388">
        <f>Rådata_7200!CY182</f>
        <v>0</v>
      </c>
      <c r="DD388">
        <f>Rådata_7200!CZ182</f>
        <v>0</v>
      </c>
      <c r="DE388">
        <f>Rådata_7200!DA182</f>
        <v>0</v>
      </c>
      <c r="DF388">
        <f>Rådata_7200!DB182</f>
        <v>0</v>
      </c>
      <c r="DG388">
        <f>Rådata_7200!DC182</f>
        <v>0</v>
      </c>
      <c r="DH388">
        <f>Rådata_7200!DD182</f>
        <v>0</v>
      </c>
      <c r="DI388">
        <f>Rådata_7200!DE182</f>
        <v>0</v>
      </c>
      <c r="DJ388">
        <f>Rådata_7200!DF182</f>
        <v>0</v>
      </c>
      <c r="DK388">
        <f>Rådata_7200!DG182</f>
        <v>0</v>
      </c>
      <c r="DL388">
        <f>Rådata_7200!DH182</f>
        <v>0</v>
      </c>
      <c r="DM388">
        <f>Rådata_7200!DI182</f>
        <v>0</v>
      </c>
      <c r="DN388">
        <f>Rådata_7200!DJ182</f>
        <v>0</v>
      </c>
      <c r="DO388">
        <f>Rådata_7200!DK182</f>
        <v>0</v>
      </c>
      <c r="DP388">
        <f>Rådata_7200!DL182</f>
        <v>0</v>
      </c>
      <c r="DQ388">
        <f>Rådata_7200!DM182</f>
        <v>0</v>
      </c>
      <c r="DR388">
        <f>Rådata_7200!DN182</f>
        <v>0</v>
      </c>
      <c r="DS388">
        <f>Rådata_7200!DO182</f>
        <v>0</v>
      </c>
      <c r="DT388">
        <f>Rådata_7200!DP182</f>
        <v>0</v>
      </c>
      <c r="DU388">
        <f>Rådata_7200!DQ182</f>
        <v>0</v>
      </c>
      <c r="DV388">
        <f>Rådata_7200!DR182</f>
        <v>0</v>
      </c>
      <c r="DW388">
        <f>Rådata_7200!DS182</f>
        <v>0</v>
      </c>
      <c r="DX388">
        <f>Rådata_7200!DT182</f>
        <v>0</v>
      </c>
      <c r="DY388">
        <f>Rådata_7200!DU182</f>
        <v>0</v>
      </c>
      <c r="DZ388">
        <f>Rådata_7200!DV182</f>
        <v>0</v>
      </c>
      <c r="EA388">
        <f>Rådata_7200!DW182</f>
        <v>0</v>
      </c>
      <c r="EB388">
        <f>Rådata_7200!DX182</f>
        <v>0</v>
      </c>
      <c r="EC388">
        <f>Rådata_7200!DY182</f>
        <v>0</v>
      </c>
      <c r="ED388">
        <f>Rådata_7200!DZ182</f>
        <v>0</v>
      </c>
      <c r="EE388">
        <f>Rådata_7200!EA182</f>
        <v>0</v>
      </c>
      <c r="EF388">
        <f>Rådata_7200!EB182</f>
        <v>0</v>
      </c>
      <c r="EG388">
        <f>Rådata_7200!EC182</f>
        <v>0</v>
      </c>
      <c r="EH388">
        <f>Rådata_7200!ED182</f>
        <v>0</v>
      </c>
      <c r="EI388">
        <f>Rådata_7200!EE182</f>
        <v>0</v>
      </c>
      <c r="EJ388">
        <f>Rådata_7200!EF182</f>
        <v>0</v>
      </c>
      <c r="EK388">
        <f>Rådata_7200!EG182</f>
        <v>0</v>
      </c>
      <c r="EL388">
        <f>Rådata_7200!EH182</f>
        <v>0</v>
      </c>
      <c r="EM388">
        <f>Rådata_7200!EI182</f>
        <v>0</v>
      </c>
      <c r="EN388">
        <f>Rådata_7200!EJ182</f>
        <v>0</v>
      </c>
      <c r="EO388">
        <f>Rådata_7200!EK182</f>
        <v>0</v>
      </c>
      <c r="EP388">
        <f>Rådata_7200!EL182</f>
        <v>0</v>
      </c>
      <c r="EQ388">
        <f>Rådata_7200!EM182</f>
        <v>0</v>
      </c>
      <c r="ER388">
        <f>Rådata_7200!EN182</f>
        <v>0</v>
      </c>
      <c r="ES388">
        <f>Rådata_7200!EO182</f>
        <v>0</v>
      </c>
      <c r="ET388">
        <f>Rådata_7200!EP182</f>
        <v>0</v>
      </c>
      <c r="EU388">
        <f>Rådata_7200!EQ182</f>
        <v>0</v>
      </c>
      <c r="EV388">
        <f>Rådata_7200!ER182</f>
        <v>0</v>
      </c>
      <c r="EW388">
        <f>Rådata_7200!ES182</f>
        <v>0</v>
      </c>
      <c r="EX388">
        <f>Rådata_7200!ET182</f>
        <v>0</v>
      </c>
      <c r="EY388">
        <f>Rådata_7200!EU182</f>
        <v>0</v>
      </c>
      <c r="EZ388">
        <f>Rådata_7200!EV182</f>
        <v>0</v>
      </c>
      <c r="FA388">
        <f>Rådata_7200!EW182</f>
        <v>0</v>
      </c>
      <c r="FB388">
        <f>Rådata_7200!EX182</f>
        <v>0</v>
      </c>
      <c r="FC388">
        <f>Rådata_7200!EY182</f>
        <v>0</v>
      </c>
      <c r="FD388">
        <f>Rådata_7200!EZ182</f>
        <v>0</v>
      </c>
      <c r="FE388">
        <f>Rådata_7200!FA182</f>
        <v>0</v>
      </c>
      <c r="FF388">
        <f>Rådata_7200!FB182</f>
        <v>0</v>
      </c>
      <c r="FG388">
        <f>Rådata_7200!FC182</f>
        <v>0</v>
      </c>
      <c r="FH388">
        <f>Rådata_7200!FD182</f>
        <v>0</v>
      </c>
      <c r="FI388">
        <f>Rådata_7200!FE182</f>
        <v>0</v>
      </c>
      <c r="FJ388">
        <f>Rådata_7200!FF182</f>
        <v>0</v>
      </c>
      <c r="FK388">
        <f>Rådata_7200!FG182</f>
        <v>0</v>
      </c>
      <c r="FL388">
        <f>Rådata_7200!FH182</f>
        <v>0</v>
      </c>
      <c r="FM388">
        <f>Rådata_7200!FI182</f>
        <v>0</v>
      </c>
      <c r="FN388">
        <f>Rådata_7200!FJ182</f>
        <v>0</v>
      </c>
      <c r="FO388">
        <f>Rådata_7200!FK182</f>
        <v>0</v>
      </c>
      <c r="FP388">
        <f>Rådata_7200!FL182</f>
        <v>0</v>
      </c>
      <c r="FQ388">
        <f>Rådata_7200!FM182</f>
        <v>0</v>
      </c>
      <c r="FR388">
        <f>Rådata_7200!FN182</f>
        <v>0</v>
      </c>
      <c r="FS388">
        <f>Rådata_7200!FO182</f>
        <v>0</v>
      </c>
      <c r="FT388">
        <f>Rådata_7200!FP182</f>
        <v>0</v>
      </c>
      <c r="FU388">
        <f>Rådata_7200!FQ182</f>
        <v>0</v>
      </c>
      <c r="FV388">
        <f>Rådata_7200!FR182</f>
        <v>0</v>
      </c>
      <c r="FW388">
        <f>Rådata_7200!FS182</f>
        <v>0</v>
      </c>
      <c r="FX388">
        <f>Rådata_7200!FT182</f>
        <v>0</v>
      </c>
      <c r="FY388">
        <f>Rådata_7200!FU182</f>
        <v>0</v>
      </c>
      <c r="FZ388">
        <f>Rådata_7200!FV182</f>
        <v>0</v>
      </c>
      <c r="GA388">
        <f>Rådata_7200!FW182</f>
        <v>0</v>
      </c>
      <c r="GB388">
        <f>Rådata_7200!FX182</f>
        <v>0</v>
      </c>
      <c r="GC388">
        <f>Rådata_7200!FY182</f>
        <v>0</v>
      </c>
      <c r="GD388">
        <f>Rådata_7200!FZ182</f>
        <v>0</v>
      </c>
      <c r="GE388">
        <f>Rådata_7200!GA182</f>
        <v>0</v>
      </c>
      <c r="GF388">
        <f>Rådata_7200!GB182</f>
        <v>0</v>
      </c>
      <c r="GG388">
        <f>Rådata_7200!GC182</f>
        <v>0</v>
      </c>
      <c r="GH388">
        <f>Rådata_7200!GD182</f>
        <v>0</v>
      </c>
      <c r="GI388">
        <f>Rådata_7200!GE182</f>
        <v>0</v>
      </c>
      <c r="GJ388">
        <f>Rådata_7200!GF182</f>
        <v>0</v>
      </c>
      <c r="GK388">
        <f>Rådata_7200!GG182</f>
        <v>0</v>
      </c>
      <c r="GL388">
        <f>Rådata_7200!GH182</f>
        <v>0</v>
      </c>
      <c r="GM388">
        <f>Rådata_7200!GI182</f>
        <v>0</v>
      </c>
      <c r="GN388">
        <f>Rådata_7200!GJ182</f>
        <v>0</v>
      </c>
      <c r="GO388">
        <f>Rådata_7200!GK182</f>
        <v>0</v>
      </c>
      <c r="GP388">
        <f>Rådata_7200!GL182</f>
        <v>0</v>
      </c>
      <c r="GQ388">
        <f>Rådata_7200!GM182</f>
        <v>0</v>
      </c>
      <c r="GR388">
        <f>Rådata_7200!GN182</f>
        <v>0</v>
      </c>
      <c r="GS388">
        <f>Rådata_7200!GO182</f>
        <v>0</v>
      </c>
      <c r="GT388">
        <f>Rådata_7200!GP182</f>
        <v>0</v>
      </c>
      <c r="GU388">
        <f>Rådata_7200!GQ182</f>
        <v>0</v>
      </c>
      <c r="GV388">
        <f>Rådata_7200!GR182</f>
        <v>0</v>
      </c>
      <c r="GW388">
        <f>Rådata_7200!GS182</f>
        <v>0</v>
      </c>
      <c r="GX388">
        <f>Rådata_7200!GT182</f>
        <v>0</v>
      </c>
    </row>
    <row r="389" spans="7:206" x14ac:dyDescent="0.2">
      <c r="G389">
        <f>Rådata_7200!C183</f>
        <v>0</v>
      </c>
      <c r="H389">
        <f>Rådata_7200!D183</f>
        <v>0</v>
      </c>
      <c r="I389">
        <f>Rådata_7200!E183</f>
        <v>0</v>
      </c>
      <c r="J389">
        <f>Rådata_7200!F183</f>
        <v>0</v>
      </c>
      <c r="K389">
        <f>Rådata_7200!G183</f>
        <v>0</v>
      </c>
      <c r="L389">
        <f>Rådata_7200!H183</f>
        <v>0</v>
      </c>
      <c r="M389">
        <f>Rådata_7200!I183</f>
        <v>0</v>
      </c>
      <c r="N389">
        <f>Rådata_7200!J183</f>
        <v>0</v>
      </c>
      <c r="O389">
        <f>Rådata_7200!K183</f>
        <v>0</v>
      </c>
      <c r="P389">
        <f>Rådata_7200!L183</f>
        <v>0</v>
      </c>
      <c r="Q389">
        <f>Rådata_7200!M183</f>
        <v>0</v>
      </c>
      <c r="R389">
        <f>Rådata_7200!N183</f>
        <v>0</v>
      </c>
      <c r="S389">
        <f>Rådata_7200!O183</f>
        <v>0</v>
      </c>
      <c r="T389">
        <f>Rådata_7200!P183</f>
        <v>0</v>
      </c>
      <c r="U389">
        <f>Rådata_7200!Q183</f>
        <v>0</v>
      </c>
      <c r="V389">
        <f>Rådata_7200!R183</f>
        <v>0</v>
      </c>
      <c r="W389">
        <f>Rådata_7200!S183</f>
        <v>0</v>
      </c>
      <c r="X389">
        <f>Rådata_7200!T183</f>
        <v>0</v>
      </c>
      <c r="Y389">
        <f>Rådata_7200!U183</f>
        <v>0</v>
      </c>
      <c r="Z389">
        <f>Rådata_7200!V183</f>
        <v>0</v>
      </c>
      <c r="AA389">
        <f>Rådata_7200!W183</f>
        <v>0</v>
      </c>
      <c r="AB389">
        <f>Rådata_7200!X183</f>
        <v>0</v>
      </c>
      <c r="AC389">
        <f>Rådata_7200!Y183</f>
        <v>0</v>
      </c>
      <c r="AD389">
        <f>Rådata_7200!Z183</f>
        <v>0</v>
      </c>
      <c r="AE389">
        <f>Rådata_7200!AA183</f>
        <v>0</v>
      </c>
      <c r="AF389">
        <f>Rådata_7200!AB183</f>
        <v>0</v>
      </c>
      <c r="AG389">
        <f>Rådata_7200!AC183</f>
        <v>0</v>
      </c>
      <c r="AH389">
        <f>Rådata_7200!AD183</f>
        <v>0</v>
      </c>
      <c r="AI389">
        <f>Rådata_7200!AE183</f>
        <v>0</v>
      </c>
      <c r="AJ389">
        <f>Rådata_7200!AF183</f>
        <v>0</v>
      </c>
      <c r="AK389">
        <f>Rådata_7200!AG183</f>
        <v>0</v>
      </c>
      <c r="AL389">
        <f>Rådata_7200!AH183</f>
        <v>0</v>
      </c>
      <c r="AM389">
        <f>Rådata_7200!AI183</f>
        <v>0</v>
      </c>
      <c r="AN389">
        <f>Rådata_7200!AJ183</f>
        <v>0</v>
      </c>
      <c r="AO389">
        <f>Rådata_7200!AK183</f>
        <v>0</v>
      </c>
      <c r="AP389">
        <f>Rådata_7200!AL183</f>
        <v>0</v>
      </c>
      <c r="AQ389">
        <f>Rådata_7200!AM183</f>
        <v>0</v>
      </c>
      <c r="AR389">
        <f>Rådata_7200!AN183</f>
        <v>0</v>
      </c>
      <c r="AS389">
        <f>Rådata_7200!AO183</f>
        <v>0</v>
      </c>
      <c r="AT389">
        <f>Rådata_7200!AP183</f>
        <v>0</v>
      </c>
      <c r="AU389">
        <f>Rådata_7200!AQ183</f>
        <v>0</v>
      </c>
      <c r="AV389">
        <f>Rådata_7200!AR183</f>
        <v>0</v>
      </c>
      <c r="AW389">
        <f>Rådata_7200!AS183</f>
        <v>0</v>
      </c>
      <c r="AX389">
        <f>Rådata_7200!AT183</f>
        <v>0</v>
      </c>
      <c r="AY389">
        <f>Rådata_7200!AU183</f>
        <v>0</v>
      </c>
      <c r="AZ389">
        <f>Rådata_7200!AV183</f>
        <v>0</v>
      </c>
      <c r="BA389">
        <f>Rådata_7200!AW183</f>
        <v>0</v>
      </c>
      <c r="BB389">
        <f>Rådata_7200!AX183</f>
        <v>0</v>
      </c>
      <c r="BC389">
        <f>Rådata_7200!AY183</f>
        <v>0</v>
      </c>
      <c r="BD389">
        <f>Rådata_7200!AZ183</f>
        <v>0</v>
      </c>
      <c r="BE389">
        <f>Rådata_7200!BA183</f>
        <v>0</v>
      </c>
      <c r="BF389">
        <f>Rådata_7200!BB183</f>
        <v>0</v>
      </c>
      <c r="BG389">
        <f>Rådata_7200!BC183</f>
        <v>0</v>
      </c>
      <c r="BH389">
        <f>Rådata_7200!BD183</f>
        <v>0</v>
      </c>
      <c r="BI389">
        <f>Rådata_7200!BE183</f>
        <v>0</v>
      </c>
      <c r="BJ389">
        <f>Rådata_7200!BF183</f>
        <v>0</v>
      </c>
      <c r="BK389">
        <f>Rådata_7200!BG183</f>
        <v>0</v>
      </c>
      <c r="BL389">
        <f>Rådata_7200!BH183</f>
        <v>0</v>
      </c>
      <c r="BM389">
        <f>Rådata_7200!BI183</f>
        <v>0</v>
      </c>
      <c r="BN389">
        <f>Rådata_7200!BJ183</f>
        <v>0</v>
      </c>
      <c r="BO389">
        <f>Rådata_7200!BK183</f>
        <v>0</v>
      </c>
      <c r="BP389">
        <f>Rådata_7200!BL183</f>
        <v>0</v>
      </c>
      <c r="BQ389">
        <f>Rådata_7200!BM183</f>
        <v>0</v>
      </c>
      <c r="BR389">
        <f>Rådata_7200!BN183</f>
        <v>0</v>
      </c>
      <c r="BS389">
        <f>Rådata_7200!BO183</f>
        <v>0</v>
      </c>
      <c r="BT389">
        <f>Rådata_7200!BP183</f>
        <v>0</v>
      </c>
      <c r="BU389">
        <f>Rådata_7200!BQ183</f>
        <v>0</v>
      </c>
      <c r="BV389">
        <f>Rådata_7200!BR183</f>
        <v>0</v>
      </c>
      <c r="BW389">
        <f>Rådata_7200!BS183</f>
        <v>0</v>
      </c>
      <c r="BX389">
        <f>Rådata_7200!BT183</f>
        <v>0</v>
      </c>
      <c r="BY389">
        <f>Rådata_7200!BU183</f>
        <v>0</v>
      </c>
      <c r="BZ389">
        <f>Rådata_7200!BV183</f>
        <v>0</v>
      </c>
      <c r="CA389">
        <f>Rådata_7200!BW183</f>
        <v>0</v>
      </c>
      <c r="CB389">
        <f>Rådata_7200!BX183</f>
        <v>0</v>
      </c>
      <c r="CC389">
        <f>Rådata_7200!BY183</f>
        <v>0</v>
      </c>
      <c r="CD389">
        <f>Rådata_7200!BZ183</f>
        <v>0</v>
      </c>
      <c r="CE389">
        <f>Rådata_7200!CA183</f>
        <v>0</v>
      </c>
      <c r="CF389">
        <f>Rådata_7200!CB183</f>
        <v>0</v>
      </c>
      <c r="CG389">
        <f>Rådata_7200!CC183</f>
        <v>0</v>
      </c>
      <c r="CH389">
        <f>Rådata_7200!CD183</f>
        <v>0</v>
      </c>
      <c r="CI389">
        <f>Rådata_7200!CE183</f>
        <v>0</v>
      </c>
      <c r="CJ389">
        <f>Rådata_7200!CF183</f>
        <v>0</v>
      </c>
      <c r="CK389">
        <f>Rådata_7200!CG183</f>
        <v>0</v>
      </c>
      <c r="CL389">
        <f>Rådata_7200!CH183</f>
        <v>0</v>
      </c>
      <c r="CM389">
        <f>Rådata_7200!CI183</f>
        <v>0</v>
      </c>
      <c r="CN389">
        <f>Rådata_7200!CJ183</f>
        <v>0</v>
      </c>
      <c r="CO389">
        <f>Rådata_7200!CK183</f>
        <v>0</v>
      </c>
      <c r="CP389">
        <f>Rådata_7200!CL183</f>
        <v>0</v>
      </c>
      <c r="CQ389">
        <f>Rådata_7200!CM183</f>
        <v>0</v>
      </c>
      <c r="CR389">
        <f>Rådata_7200!CN183</f>
        <v>0</v>
      </c>
      <c r="CS389">
        <f>Rådata_7200!CO183</f>
        <v>0</v>
      </c>
      <c r="CT389">
        <f>Rådata_7200!CP183</f>
        <v>0</v>
      </c>
      <c r="CU389">
        <f>Rådata_7200!CQ183</f>
        <v>0</v>
      </c>
      <c r="CV389">
        <f>Rådata_7200!CR183</f>
        <v>0</v>
      </c>
      <c r="CW389">
        <f>Rådata_7200!CS183</f>
        <v>0</v>
      </c>
      <c r="CX389">
        <f>Rådata_7200!CT183</f>
        <v>0</v>
      </c>
      <c r="CY389">
        <f>Rådata_7200!CU183</f>
        <v>0</v>
      </c>
      <c r="CZ389">
        <f>Rådata_7200!CV183</f>
        <v>0</v>
      </c>
      <c r="DA389">
        <f>Rådata_7200!CW183</f>
        <v>0</v>
      </c>
      <c r="DB389">
        <f>Rådata_7200!CX183</f>
        <v>0</v>
      </c>
      <c r="DC389">
        <f>Rådata_7200!CY183</f>
        <v>0</v>
      </c>
      <c r="DD389">
        <f>Rådata_7200!CZ183</f>
        <v>0</v>
      </c>
      <c r="DE389">
        <f>Rådata_7200!DA183</f>
        <v>0</v>
      </c>
      <c r="DF389">
        <f>Rådata_7200!DB183</f>
        <v>0</v>
      </c>
      <c r="DG389">
        <f>Rådata_7200!DC183</f>
        <v>0</v>
      </c>
      <c r="DH389">
        <f>Rådata_7200!DD183</f>
        <v>0</v>
      </c>
      <c r="DI389">
        <f>Rådata_7200!DE183</f>
        <v>0</v>
      </c>
      <c r="DJ389">
        <f>Rådata_7200!DF183</f>
        <v>0</v>
      </c>
      <c r="DK389">
        <f>Rådata_7200!DG183</f>
        <v>0</v>
      </c>
      <c r="DL389">
        <f>Rådata_7200!DH183</f>
        <v>0</v>
      </c>
      <c r="DM389">
        <f>Rådata_7200!DI183</f>
        <v>0</v>
      </c>
      <c r="DN389">
        <f>Rådata_7200!DJ183</f>
        <v>0</v>
      </c>
      <c r="DO389">
        <f>Rådata_7200!DK183</f>
        <v>0</v>
      </c>
      <c r="DP389">
        <f>Rådata_7200!DL183</f>
        <v>0</v>
      </c>
      <c r="DQ389">
        <f>Rådata_7200!DM183</f>
        <v>0</v>
      </c>
      <c r="DR389">
        <f>Rådata_7200!DN183</f>
        <v>0</v>
      </c>
      <c r="DS389">
        <f>Rådata_7200!DO183</f>
        <v>0</v>
      </c>
      <c r="DT389">
        <f>Rådata_7200!DP183</f>
        <v>0</v>
      </c>
      <c r="DU389">
        <f>Rådata_7200!DQ183</f>
        <v>0</v>
      </c>
      <c r="DV389">
        <f>Rådata_7200!DR183</f>
        <v>0</v>
      </c>
      <c r="DW389">
        <f>Rådata_7200!DS183</f>
        <v>0</v>
      </c>
      <c r="DX389">
        <f>Rådata_7200!DT183</f>
        <v>0</v>
      </c>
      <c r="DY389">
        <f>Rådata_7200!DU183</f>
        <v>0</v>
      </c>
      <c r="DZ389">
        <f>Rådata_7200!DV183</f>
        <v>0</v>
      </c>
      <c r="EA389">
        <f>Rådata_7200!DW183</f>
        <v>0</v>
      </c>
      <c r="EB389">
        <f>Rådata_7200!DX183</f>
        <v>0</v>
      </c>
      <c r="EC389">
        <f>Rådata_7200!DY183</f>
        <v>0</v>
      </c>
      <c r="ED389">
        <f>Rådata_7200!DZ183</f>
        <v>0</v>
      </c>
      <c r="EE389">
        <f>Rådata_7200!EA183</f>
        <v>0</v>
      </c>
      <c r="EF389">
        <f>Rådata_7200!EB183</f>
        <v>0</v>
      </c>
      <c r="EG389">
        <f>Rådata_7200!EC183</f>
        <v>0</v>
      </c>
      <c r="EH389">
        <f>Rådata_7200!ED183</f>
        <v>0</v>
      </c>
      <c r="EI389">
        <f>Rådata_7200!EE183</f>
        <v>0</v>
      </c>
      <c r="EJ389">
        <f>Rådata_7200!EF183</f>
        <v>0</v>
      </c>
      <c r="EK389">
        <f>Rådata_7200!EG183</f>
        <v>0</v>
      </c>
      <c r="EL389">
        <f>Rådata_7200!EH183</f>
        <v>0</v>
      </c>
      <c r="EM389">
        <f>Rådata_7200!EI183</f>
        <v>0</v>
      </c>
      <c r="EN389">
        <f>Rådata_7200!EJ183</f>
        <v>0</v>
      </c>
      <c r="EO389">
        <f>Rådata_7200!EK183</f>
        <v>0</v>
      </c>
      <c r="EP389">
        <f>Rådata_7200!EL183</f>
        <v>0</v>
      </c>
      <c r="EQ389">
        <f>Rådata_7200!EM183</f>
        <v>0</v>
      </c>
      <c r="ER389">
        <f>Rådata_7200!EN183</f>
        <v>0</v>
      </c>
      <c r="ES389">
        <f>Rådata_7200!EO183</f>
        <v>0</v>
      </c>
      <c r="ET389">
        <f>Rådata_7200!EP183</f>
        <v>0</v>
      </c>
      <c r="EU389">
        <f>Rådata_7200!EQ183</f>
        <v>0</v>
      </c>
      <c r="EV389">
        <f>Rådata_7200!ER183</f>
        <v>0</v>
      </c>
      <c r="EW389">
        <f>Rådata_7200!ES183</f>
        <v>0</v>
      </c>
      <c r="EX389">
        <f>Rådata_7200!ET183</f>
        <v>0</v>
      </c>
      <c r="EY389">
        <f>Rådata_7200!EU183</f>
        <v>0</v>
      </c>
      <c r="EZ389">
        <f>Rådata_7200!EV183</f>
        <v>0</v>
      </c>
      <c r="FA389">
        <f>Rådata_7200!EW183</f>
        <v>0</v>
      </c>
      <c r="FB389">
        <f>Rådata_7200!EX183</f>
        <v>0</v>
      </c>
      <c r="FC389">
        <f>Rådata_7200!EY183</f>
        <v>0</v>
      </c>
      <c r="FD389">
        <f>Rådata_7200!EZ183</f>
        <v>0</v>
      </c>
      <c r="FE389">
        <f>Rådata_7200!FA183</f>
        <v>0</v>
      </c>
      <c r="FF389">
        <f>Rådata_7200!FB183</f>
        <v>0</v>
      </c>
      <c r="FG389">
        <f>Rådata_7200!FC183</f>
        <v>0</v>
      </c>
      <c r="FH389">
        <f>Rådata_7200!FD183</f>
        <v>0</v>
      </c>
      <c r="FI389">
        <f>Rådata_7200!FE183</f>
        <v>0</v>
      </c>
      <c r="FJ389">
        <f>Rådata_7200!FF183</f>
        <v>0</v>
      </c>
      <c r="FK389">
        <f>Rådata_7200!FG183</f>
        <v>0</v>
      </c>
      <c r="FL389">
        <f>Rådata_7200!FH183</f>
        <v>0</v>
      </c>
      <c r="FM389">
        <f>Rådata_7200!FI183</f>
        <v>0</v>
      </c>
      <c r="FN389">
        <f>Rådata_7200!FJ183</f>
        <v>0</v>
      </c>
      <c r="FO389">
        <f>Rådata_7200!FK183</f>
        <v>0</v>
      </c>
      <c r="FP389">
        <f>Rådata_7200!FL183</f>
        <v>0</v>
      </c>
      <c r="FQ389">
        <f>Rådata_7200!FM183</f>
        <v>0</v>
      </c>
      <c r="FR389">
        <f>Rådata_7200!FN183</f>
        <v>0</v>
      </c>
      <c r="FS389">
        <f>Rådata_7200!FO183</f>
        <v>0</v>
      </c>
      <c r="FT389">
        <f>Rådata_7200!FP183</f>
        <v>0</v>
      </c>
      <c r="FU389">
        <f>Rådata_7200!FQ183</f>
        <v>0</v>
      </c>
      <c r="FV389">
        <f>Rådata_7200!FR183</f>
        <v>0</v>
      </c>
      <c r="FW389">
        <f>Rådata_7200!FS183</f>
        <v>0</v>
      </c>
      <c r="FX389">
        <f>Rådata_7200!FT183</f>
        <v>0</v>
      </c>
      <c r="FY389">
        <f>Rådata_7200!FU183</f>
        <v>0</v>
      </c>
      <c r="FZ389">
        <f>Rådata_7200!FV183</f>
        <v>0</v>
      </c>
      <c r="GA389">
        <f>Rådata_7200!FW183</f>
        <v>0</v>
      </c>
      <c r="GB389">
        <f>Rådata_7200!FX183</f>
        <v>0</v>
      </c>
      <c r="GC389">
        <f>Rådata_7200!FY183</f>
        <v>0</v>
      </c>
      <c r="GD389">
        <f>Rådata_7200!FZ183</f>
        <v>0</v>
      </c>
      <c r="GE389">
        <f>Rådata_7200!GA183</f>
        <v>0</v>
      </c>
      <c r="GF389">
        <f>Rådata_7200!GB183</f>
        <v>0</v>
      </c>
      <c r="GG389">
        <f>Rådata_7200!GC183</f>
        <v>0</v>
      </c>
      <c r="GH389">
        <f>Rådata_7200!GD183</f>
        <v>0</v>
      </c>
      <c r="GI389">
        <f>Rådata_7200!GE183</f>
        <v>0</v>
      </c>
      <c r="GJ389">
        <f>Rådata_7200!GF183</f>
        <v>0</v>
      </c>
      <c r="GK389">
        <f>Rådata_7200!GG183</f>
        <v>0</v>
      </c>
      <c r="GL389">
        <f>Rådata_7200!GH183</f>
        <v>0</v>
      </c>
      <c r="GM389">
        <f>Rådata_7200!GI183</f>
        <v>0</v>
      </c>
      <c r="GN389">
        <f>Rådata_7200!GJ183</f>
        <v>0</v>
      </c>
      <c r="GO389">
        <f>Rådata_7200!GK183</f>
        <v>0</v>
      </c>
      <c r="GP389">
        <f>Rådata_7200!GL183</f>
        <v>0</v>
      </c>
      <c r="GQ389">
        <f>Rådata_7200!GM183</f>
        <v>0</v>
      </c>
      <c r="GR389">
        <f>Rådata_7200!GN183</f>
        <v>0</v>
      </c>
      <c r="GS389">
        <f>Rådata_7200!GO183</f>
        <v>0</v>
      </c>
      <c r="GT389">
        <f>Rådata_7200!GP183</f>
        <v>0</v>
      </c>
      <c r="GU389">
        <f>Rådata_7200!GQ183</f>
        <v>0</v>
      </c>
      <c r="GV389">
        <f>Rådata_7200!GR183</f>
        <v>0</v>
      </c>
      <c r="GW389">
        <f>Rådata_7200!GS183</f>
        <v>0</v>
      </c>
      <c r="GX389">
        <f>Rådata_7200!GT183</f>
        <v>0</v>
      </c>
    </row>
    <row r="390" spans="7:206" x14ac:dyDescent="0.2">
      <c r="G390">
        <f>Rådata_7200!C184</f>
        <v>0</v>
      </c>
      <c r="H390">
        <f>Rådata_7200!D184</f>
        <v>0</v>
      </c>
      <c r="I390">
        <f>Rådata_7200!E184</f>
        <v>0</v>
      </c>
      <c r="J390">
        <f>Rådata_7200!F184</f>
        <v>0</v>
      </c>
      <c r="K390">
        <f>Rådata_7200!G184</f>
        <v>0</v>
      </c>
      <c r="L390">
        <f>Rådata_7200!H184</f>
        <v>0</v>
      </c>
      <c r="M390">
        <f>Rådata_7200!I184</f>
        <v>0</v>
      </c>
      <c r="N390">
        <f>Rådata_7200!J184</f>
        <v>0</v>
      </c>
      <c r="O390">
        <f>Rådata_7200!K184</f>
        <v>0</v>
      </c>
      <c r="P390">
        <f>Rådata_7200!L184</f>
        <v>0</v>
      </c>
      <c r="Q390">
        <f>Rådata_7200!M184</f>
        <v>0</v>
      </c>
      <c r="R390">
        <f>Rådata_7200!N184</f>
        <v>0</v>
      </c>
      <c r="S390">
        <f>Rådata_7200!O184</f>
        <v>0</v>
      </c>
      <c r="T390">
        <f>Rådata_7200!P184</f>
        <v>0</v>
      </c>
      <c r="U390">
        <f>Rådata_7200!Q184</f>
        <v>0</v>
      </c>
      <c r="V390">
        <f>Rådata_7200!R184</f>
        <v>0</v>
      </c>
      <c r="W390">
        <f>Rådata_7200!S184</f>
        <v>0</v>
      </c>
      <c r="X390">
        <f>Rådata_7200!T184</f>
        <v>0</v>
      </c>
      <c r="Y390">
        <f>Rådata_7200!U184</f>
        <v>0</v>
      </c>
      <c r="Z390">
        <f>Rådata_7200!V184</f>
        <v>0</v>
      </c>
      <c r="AA390">
        <f>Rådata_7200!W184</f>
        <v>0</v>
      </c>
      <c r="AB390">
        <f>Rådata_7200!X184</f>
        <v>0</v>
      </c>
      <c r="AC390">
        <f>Rådata_7200!Y184</f>
        <v>0</v>
      </c>
      <c r="AD390">
        <f>Rådata_7200!Z184</f>
        <v>0</v>
      </c>
      <c r="AE390">
        <f>Rådata_7200!AA184</f>
        <v>0</v>
      </c>
      <c r="AF390">
        <f>Rådata_7200!AB184</f>
        <v>0</v>
      </c>
      <c r="AG390">
        <f>Rådata_7200!AC184</f>
        <v>0</v>
      </c>
      <c r="AH390">
        <f>Rådata_7200!AD184</f>
        <v>0</v>
      </c>
      <c r="AI390">
        <f>Rådata_7200!AE184</f>
        <v>0</v>
      </c>
      <c r="AJ390">
        <f>Rådata_7200!AF184</f>
        <v>0</v>
      </c>
      <c r="AK390">
        <f>Rådata_7200!AG184</f>
        <v>0</v>
      </c>
      <c r="AL390">
        <f>Rådata_7200!AH184</f>
        <v>0</v>
      </c>
      <c r="AM390">
        <f>Rådata_7200!AI184</f>
        <v>0</v>
      </c>
      <c r="AN390">
        <f>Rådata_7200!AJ184</f>
        <v>0</v>
      </c>
      <c r="AO390">
        <f>Rådata_7200!AK184</f>
        <v>0</v>
      </c>
      <c r="AP390">
        <f>Rådata_7200!AL184</f>
        <v>0</v>
      </c>
      <c r="AQ390">
        <f>Rådata_7200!AM184</f>
        <v>0</v>
      </c>
      <c r="AR390">
        <f>Rådata_7200!AN184</f>
        <v>0</v>
      </c>
      <c r="AS390">
        <f>Rådata_7200!AO184</f>
        <v>0</v>
      </c>
      <c r="AT390">
        <f>Rådata_7200!AP184</f>
        <v>0</v>
      </c>
      <c r="AU390">
        <f>Rådata_7200!AQ184</f>
        <v>0</v>
      </c>
      <c r="AV390">
        <f>Rådata_7200!AR184</f>
        <v>0</v>
      </c>
      <c r="AW390">
        <f>Rådata_7200!AS184</f>
        <v>0</v>
      </c>
      <c r="AX390">
        <f>Rådata_7200!AT184</f>
        <v>0</v>
      </c>
      <c r="AY390">
        <f>Rådata_7200!AU184</f>
        <v>0</v>
      </c>
      <c r="AZ390">
        <f>Rådata_7200!AV184</f>
        <v>0</v>
      </c>
      <c r="BA390">
        <f>Rådata_7200!AW184</f>
        <v>0</v>
      </c>
      <c r="BB390">
        <f>Rådata_7200!AX184</f>
        <v>0</v>
      </c>
      <c r="BC390">
        <f>Rådata_7200!AY184</f>
        <v>0</v>
      </c>
      <c r="BD390">
        <f>Rådata_7200!AZ184</f>
        <v>0</v>
      </c>
      <c r="BE390">
        <f>Rådata_7200!BA184</f>
        <v>0</v>
      </c>
      <c r="BF390">
        <f>Rådata_7200!BB184</f>
        <v>0</v>
      </c>
      <c r="BG390">
        <f>Rådata_7200!BC184</f>
        <v>0</v>
      </c>
      <c r="BH390">
        <f>Rådata_7200!BD184</f>
        <v>0</v>
      </c>
      <c r="BI390">
        <f>Rådata_7200!BE184</f>
        <v>0</v>
      </c>
      <c r="BJ390">
        <f>Rådata_7200!BF184</f>
        <v>0</v>
      </c>
      <c r="BK390">
        <f>Rådata_7200!BG184</f>
        <v>0</v>
      </c>
      <c r="BL390">
        <f>Rådata_7200!BH184</f>
        <v>0</v>
      </c>
      <c r="BM390">
        <f>Rådata_7200!BI184</f>
        <v>0</v>
      </c>
      <c r="BN390">
        <f>Rådata_7200!BJ184</f>
        <v>0</v>
      </c>
      <c r="BO390">
        <f>Rådata_7200!BK184</f>
        <v>0</v>
      </c>
      <c r="BP390">
        <f>Rådata_7200!BL184</f>
        <v>0</v>
      </c>
      <c r="BQ390">
        <f>Rådata_7200!BM184</f>
        <v>0</v>
      </c>
      <c r="BR390">
        <f>Rådata_7200!BN184</f>
        <v>0</v>
      </c>
      <c r="BS390">
        <f>Rådata_7200!BO184</f>
        <v>0</v>
      </c>
      <c r="BT390">
        <f>Rådata_7200!BP184</f>
        <v>0</v>
      </c>
      <c r="BU390">
        <f>Rådata_7200!BQ184</f>
        <v>0</v>
      </c>
      <c r="BV390">
        <f>Rådata_7200!BR184</f>
        <v>0</v>
      </c>
      <c r="BW390">
        <f>Rådata_7200!BS184</f>
        <v>0</v>
      </c>
      <c r="BX390">
        <f>Rådata_7200!BT184</f>
        <v>0</v>
      </c>
      <c r="BY390">
        <f>Rådata_7200!BU184</f>
        <v>0</v>
      </c>
      <c r="BZ390">
        <f>Rådata_7200!BV184</f>
        <v>0</v>
      </c>
      <c r="CA390">
        <f>Rådata_7200!BW184</f>
        <v>0</v>
      </c>
      <c r="CB390">
        <f>Rådata_7200!BX184</f>
        <v>0</v>
      </c>
      <c r="CC390">
        <f>Rådata_7200!BY184</f>
        <v>0</v>
      </c>
      <c r="CD390">
        <f>Rådata_7200!BZ184</f>
        <v>0</v>
      </c>
      <c r="CE390">
        <f>Rådata_7200!CA184</f>
        <v>0</v>
      </c>
      <c r="CF390">
        <f>Rådata_7200!CB184</f>
        <v>0</v>
      </c>
      <c r="CG390">
        <f>Rådata_7200!CC184</f>
        <v>0</v>
      </c>
      <c r="CH390">
        <f>Rådata_7200!CD184</f>
        <v>0</v>
      </c>
      <c r="CI390">
        <f>Rådata_7200!CE184</f>
        <v>0</v>
      </c>
      <c r="CJ390">
        <f>Rådata_7200!CF184</f>
        <v>0</v>
      </c>
      <c r="CK390">
        <f>Rådata_7200!CG184</f>
        <v>0</v>
      </c>
      <c r="CL390">
        <f>Rådata_7200!CH184</f>
        <v>0</v>
      </c>
      <c r="CM390">
        <f>Rådata_7200!CI184</f>
        <v>0</v>
      </c>
      <c r="CN390">
        <f>Rådata_7200!CJ184</f>
        <v>0</v>
      </c>
      <c r="CO390">
        <f>Rådata_7200!CK184</f>
        <v>0</v>
      </c>
      <c r="CP390">
        <f>Rådata_7200!CL184</f>
        <v>0</v>
      </c>
      <c r="CQ390">
        <f>Rådata_7200!CM184</f>
        <v>0</v>
      </c>
      <c r="CR390">
        <f>Rådata_7200!CN184</f>
        <v>0</v>
      </c>
      <c r="CS390">
        <f>Rådata_7200!CO184</f>
        <v>0</v>
      </c>
      <c r="CT390">
        <f>Rådata_7200!CP184</f>
        <v>0</v>
      </c>
      <c r="CU390">
        <f>Rådata_7200!CQ184</f>
        <v>0</v>
      </c>
      <c r="CV390">
        <f>Rådata_7200!CR184</f>
        <v>0</v>
      </c>
      <c r="CW390">
        <f>Rådata_7200!CS184</f>
        <v>0</v>
      </c>
      <c r="CX390">
        <f>Rådata_7200!CT184</f>
        <v>0</v>
      </c>
      <c r="CY390">
        <f>Rådata_7200!CU184</f>
        <v>0</v>
      </c>
      <c r="CZ390">
        <f>Rådata_7200!CV184</f>
        <v>0</v>
      </c>
      <c r="DA390">
        <f>Rådata_7200!CW184</f>
        <v>0</v>
      </c>
      <c r="DB390">
        <f>Rådata_7200!CX184</f>
        <v>0</v>
      </c>
      <c r="DC390">
        <f>Rådata_7200!CY184</f>
        <v>0</v>
      </c>
      <c r="DD390">
        <f>Rådata_7200!CZ184</f>
        <v>0</v>
      </c>
      <c r="DE390">
        <f>Rådata_7200!DA184</f>
        <v>0</v>
      </c>
      <c r="DF390">
        <f>Rådata_7200!DB184</f>
        <v>0</v>
      </c>
      <c r="DG390">
        <f>Rådata_7200!DC184</f>
        <v>0</v>
      </c>
      <c r="DH390">
        <f>Rådata_7200!DD184</f>
        <v>0</v>
      </c>
      <c r="DI390">
        <f>Rådata_7200!DE184</f>
        <v>0</v>
      </c>
      <c r="DJ390">
        <f>Rådata_7200!DF184</f>
        <v>0</v>
      </c>
      <c r="DK390">
        <f>Rådata_7200!DG184</f>
        <v>0</v>
      </c>
      <c r="DL390">
        <f>Rådata_7200!DH184</f>
        <v>0</v>
      </c>
      <c r="DM390">
        <f>Rådata_7200!DI184</f>
        <v>0</v>
      </c>
      <c r="DN390">
        <f>Rådata_7200!DJ184</f>
        <v>0</v>
      </c>
      <c r="DO390">
        <f>Rådata_7200!DK184</f>
        <v>0</v>
      </c>
      <c r="DP390">
        <f>Rådata_7200!DL184</f>
        <v>0</v>
      </c>
      <c r="DQ390">
        <f>Rådata_7200!DM184</f>
        <v>0</v>
      </c>
      <c r="DR390">
        <f>Rådata_7200!DN184</f>
        <v>0</v>
      </c>
      <c r="DS390">
        <f>Rådata_7200!DO184</f>
        <v>0</v>
      </c>
      <c r="DT390">
        <f>Rådata_7200!DP184</f>
        <v>0</v>
      </c>
      <c r="DU390">
        <f>Rådata_7200!DQ184</f>
        <v>0</v>
      </c>
      <c r="DV390">
        <f>Rådata_7200!DR184</f>
        <v>0</v>
      </c>
      <c r="DW390">
        <f>Rådata_7200!DS184</f>
        <v>0</v>
      </c>
      <c r="DX390">
        <f>Rådata_7200!DT184</f>
        <v>0</v>
      </c>
      <c r="DY390">
        <f>Rådata_7200!DU184</f>
        <v>0</v>
      </c>
      <c r="DZ390">
        <f>Rådata_7200!DV184</f>
        <v>0</v>
      </c>
      <c r="EA390">
        <f>Rådata_7200!DW184</f>
        <v>0</v>
      </c>
      <c r="EB390">
        <f>Rådata_7200!DX184</f>
        <v>0</v>
      </c>
      <c r="EC390">
        <f>Rådata_7200!DY184</f>
        <v>0</v>
      </c>
      <c r="ED390">
        <f>Rådata_7200!DZ184</f>
        <v>0</v>
      </c>
      <c r="EE390">
        <f>Rådata_7200!EA184</f>
        <v>0</v>
      </c>
      <c r="EF390">
        <f>Rådata_7200!EB184</f>
        <v>0</v>
      </c>
      <c r="EG390">
        <f>Rådata_7200!EC184</f>
        <v>0</v>
      </c>
      <c r="EH390">
        <f>Rådata_7200!ED184</f>
        <v>0</v>
      </c>
      <c r="EI390">
        <f>Rådata_7200!EE184</f>
        <v>0</v>
      </c>
      <c r="EJ390">
        <f>Rådata_7200!EF184</f>
        <v>0</v>
      </c>
      <c r="EK390">
        <f>Rådata_7200!EG184</f>
        <v>0</v>
      </c>
      <c r="EL390">
        <f>Rådata_7200!EH184</f>
        <v>0</v>
      </c>
      <c r="EM390">
        <f>Rådata_7200!EI184</f>
        <v>0</v>
      </c>
      <c r="EN390">
        <f>Rådata_7200!EJ184</f>
        <v>0</v>
      </c>
      <c r="EO390">
        <f>Rådata_7200!EK184</f>
        <v>0</v>
      </c>
      <c r="EP390">
        <f>Rådata_7200!EL184</f>
        <v>0</v>
      </c>
      <c r="EQ390">
        <f>Rådata_7200!EM184</f>
        <v>0</v>
      </c>
      <c r="ER390">
        <f>Rådata_7200!EN184</f>
        <v>0</v>
      </c>
      <c r="ES390">
        <f>Rådata_7200!EO184</f>
        <v>0</v>
      </c>
      <c r="ET390">
        <f>Rådata_7200!EP184</f>
        <v>0</v>
      </c>
      <c r="EU390">
        <f>Rådata_7200!EQ184</f>
        <v>0</v>
      </c>
      <c r="EV390">
        <f>Rådata_7200!ER184</f>
        <v>0</v>
      </c>
      <c r="EW390">
        <f>Rådata_7200!ES184</f>
        <v>0</v>
      </c>
      <c r="EX390">
        <f>Rådata_7200!ET184</f>
        <v>0</v>
      </c>
      <c r="EY390">
        <f>Rådata_7200!EU184</f>
        <v>0</v>
      </c>
      <c r="EZ390">
        <f>Rådata_7200!EV184</f>
        <v>0</v>
      </c>
      <c r="FA390">
        <f>Rådata_7200!EW184</f>
        <v>0</v>
      </c>
      <c r="FB390">
        <f>Rådata_7200!EX184</f>
        <v>0</v>
      </c>
      <c r="FC390">
        <f>Rådata_7200!EY184</f>
        <v>0</v>
      </c>
      <c r="FD390">
        <f>Rådata_7200!EZ184</f>
        <v>0</v>
      </c>
      <c r="FE390">
        <f>Rådata_7200!FA184</f>
        <v>0</v>
      </c>
      <c r="FF390">
        <f>Rådata_7200!FB184</f>
        <v>0</v>
      </c>
      <c r="FG390">
        <f>Rådata_7200!FC184</f>
        <v>0</v>
      </c>
      <c r="FH390">
        <f>Rådata_7200!FD184</f>
        <v>0</v>
      </c>
      <c r="FI390">
        <f>Rådata_7200!FE184</f>
        <v>0</v>
      </c>
      <c r="FJ390">
        <f>Rådata_7200!FF184</f>
        <v>0</v>
      </c>
      <c r="FK390">
        <f>Rådata_7200!FG184</f>
        <v>0</v>
      </c>
      <c r="FL390">
        <f>Rådata_7200!FH184</f>
        <v>0</v>
      </c>
      <c r="FM390">
        <f>Rådata_7200!FI184</f>
        <v>0</v>
      </c>
      <c r="FN390">
        <f>Rådata_7200!FJ184</f>
        <v>0</v>
      </c>
      <c r="FO390">
        <f>Rådata_7200!FK184</f>
        <v>0</v>
      </c>
      <c r="FP390">
        <f>Rådata_7200!FL184</f>
        <v>0</v>
      </c>
      <c r="FQ390">
        <f>Rådata_7200!FM184</f>
        <v>0</v>
      </c>
      <c r="FR390">
        <f>Rådata_7200!FN184</f>
        <v>0</v>
      </c>
      <c r="FS390">
        <f>Rådata_7200!FO184</f>
        <v>0</v>
      </c>
      <c r="FT390">
        <f>Rådata_7200!FP184</f>
        <v>0</v>
      </c>
      <c r="FU390">
        <f>Rådata_7200!FQ184</f>
        <v>0</v>
      </c>
      <c r="FV390">
        <f>Rådata_7200!FR184</f>
        <v>0</v>
      </c>
      <c r="FW390">
        <f>Rådata_7200!FS184</f>
        <v>0</v>
      </c>
      <c r="FX390">
        <f>Rådata_7200!FT184</f>
        <v>0</v>
      </c>
      <c r="FY390">
        <f>Rådata_7200!FU184</f>
        <v>0</v>
      </c>
      <c r="FZ390">
        <f>Rådata_7200!FV184</f>
        <v>0</v>
      </c>
      <c r="GA390">
        <f>Rådata_7200!FW184</f>
        <v>0</v>
      </c>
      <c r="GB390">
        <f>Rådata_7200!FX184</f>
        <v>0</v>
      </c>
      <c r="GC390">
        <f>Rådata_7200!FY184</f>
        <v>0</v>
      </c>
      <c r="GD390">
        <f>Rådata_7200!FZ184</f>
        <v>0</v>
      </c>
      <c r="GE390">
        <f>Rådata_7200!GA184</f>
        <v>0</v>
      </c>
      <c r="GF390">
        <f>Rådata_7200!GB184</f>
        <v>0</v>
      </c>
      <c r="GG390">
        <f>Rådata_7200!GC184</f>
        <v>0</v>
      </c>
      <c r="GH390">
        <f>Rådata_7200!GD184</f>
        <v>0</v>
      </c>
      <c r="GI390">
        <f>Rådata_7200!GE184</f>
        <v>0</v>
      </c>
      <c r="GJ390">
        <f>Rådata_7200!GF184</f>
        <v>0</v>
      </c>
      <c r="GK390">
        <f>Rådata_7200!GG184</f>
        <v>0</v>
      </c>
      <c r="GL390">
        <f>Rådata_7200!GH184</f>
        <v>0</v>
      </c>
      <c r="GM390">
        <f>Rådata_7200!GI184</f>
        <v>0</v>
      </c>
      <c r="GN390">
        <f>Rådata_7200!GJ184</f>
        <v>0</v>
      </c>
      <c r="GO390">
        <f>Rådata_7200!GK184</f>
        <v>0</v>
      </c>
      <c r="GP390">
        <f>Rådata_7200!GL184</f>
        <v>0</v>
      </c>
      <c r="GQ390">
        <f>Rådata_7200!GM184</f>
        <v>0</v>
      </c>
      <c r="GR390">
        <f>Rådata_7200!GN184</f>
        <v>0</v>
      </c>
      <c r="GS390">
        <f>Rådata_7200!GO184</f>
        <v>0</v>
      </c>
      <c r="GT390">
        <f>Rådata_7200!GP184</f>
        <v>0</v>
      </c>
      <c r="GU390">
        <f>Rådata_7200!GQ184</f>
        <v>0</v>
      </c>
      <c r="GV390">
        <f>Rådata_7200!GR184</f>
        <v>0</v>
      </c>
      <c r="GW390">
        <f>Rådata_7200!GS184</f>
        <v>0</v>
      </c>
      <c r="GX390">
        <f>Rådata_7200!GT184</f>
        <v>0</v>
      </c>
    </row>
    <row r="391" spans="7:206" x14ac:dyDescent="0.2">
      <c r="G391">
        <f>Rådata_7200!C185</f>
        <v>0</v>
      </c>
      <c r="H391">
        <f>Rådata_7200!D185</f>
        <v>0</v>
      </c>
      <c r="I391">
        <f>Rådata_7200!E185</f>
        <v>0</v>
      </c>
      <c r="J391">
        <f>Rådata_7200!F185</f>
        <v>0</v>
      </c>
      <c r="K391">
        <f>Rådata_7200!G185</f>
        <v>0</v>
      </c>
      <c r="L391">
        <f>Rådata_7200!H185</f>
        <v>0</v>
      </c>
      <c r="M391">
        <f>Rådata_7200!I185</f>
        <v>0</v>
      </c>
      <c r="N391">
        <f>Rådata_7200!J185</f>
        <v>0</v>
      </c>
      <c r="O391">
        <f>Rådata_7200!K185</f>
        <v>0</v>
      </c>
      <c r="P391">
        <f>Rådata_7200!L185</f>
        <v>0</v>
      </c>
      <c r="Q391">
        <f>Rådata_7200!M185</f>
        <v>0</v>
      </c>
      <c r="R391">
        <f>Rådata_7200!N185</f>
        <v>0</v>
      </c>
      <c r="S391">
        <f>Rådata_7200!O185</f>
        <v>0</v>
      </c>
      <c r="T391">
        <f>Rådata_7200!P185</f>
        <v>0</v>
      </c>
      <c r="U391">
        <f>Rådata_7200!Q185</f>
        <v>0</v>
      </c>
      <c r="V391">
        <f>Rådata_7200!R185</f>
        <v>0</v>
      </c>
      <c r="W391">
        <f>Rådata_7200!S185</f>
        <v>0</v>
      </c>
      <c r="X391">
        <f>Rådata_7200!T185</f>
        <v>0</v>
      </c>
      <c r="Y391">
        <f>Rådata_7200!U185</f>
        <v>0</v>
      </c>
      <c r="Z391">
        <f>Rådata_7200!V185</f>
        <v>0</v>
      </c>
      <c r="AA391">
        <f>Rådata_7200!W185</f>
        <v>0</v>
      </c>
      <c r="AB391">
        <f>Rådata_7200!X185</f>
        <v>0</v>
      </c>
      <c r="AC391">
        <f>Rådata_7200!Y185</f>
        <v>0</v>
      </c>
      <c r="AD391">
        <f>Rådata_7200!Z185</f>
        <v>0</v>
      </c>
      <c r="AE391">
        <f>Rådata_7200!AA185</f>
        <v>0</v>
      </c>
      <c r="AF391">
        <f>Rådata_7200!AB185</f>
        <v>0</v>
      </c>
      <c r="AG391">
        <f>Rådata_7200!AC185</f>
        <v>0</v>
      </c>
      <c r="AH391">
        <f>Rådata_7200!AD185</f>
        <v>0</v>
      </c>
      <c r="AI391">
        <f>Rådata_7200!AE185</f>
        <v>0</v>
      </c>
      <c r="AJ391">
        <f>Rådata_7200!AF185</f>
        <v>0</v>
      </c>
      <c r="AK391">
        <f>Rådata_7200!AG185</f>
        <v>0</v>
      </c>
      <c r="AL391">
        <f>Rådata_7200!AH185</f>
        <v>0</v>
      </c>
      <c r="AM391">
        <f>Rådata_7200!AI185</f>
        <v>0</v>
      </c>
      <c r="AN391">
        <f>Rådata_7200!AJ185</f>
        <v>0</v>
      </c>
      <c r="AO391">
        <f>Rådata_7200!AK185</f>
        <v>0</v>
      </c>
      <c r="AP391">
        <f>Rådata_7200!AL185</f>
        <v>0</v>
      </c>
      <c r="AQ391">
        <f>Rådata_7200!AM185</f>
        <v>0</v>
      </c>
      <c r="AR391">
        <f>Rådata_7200!AN185</f>
        <v>0</v>
      </c>
      <c r="AS391">
        <f>Rådata_7200!AO185</f>
        <v>0</v>
      </c>
      <c r="AT391">
        <f>Rådata_7200!AP185</f>
        <v>0</v>
      </c>
      <c r="AU391">
        <f>Rådata_7200!AQ185</f>
        <v>0</v>
      </c>
      <c r="AV391">
        <f>Rådata_7200!AR185</f>
        <v>0</v>
      </c>
      <c r="AW391">
        <f>Rådata_7200!AS185</f>
        <v>0</v>
      </c>
      <c r="AX391">
        <f>Rådata_7200!AT185</f>
        <v>0</v>
      </c>
      <c r="AY391">
        <f>Rådata_7200!AU185</f>
        <v>0</v>
      </c>
      <c r="AZ391">
        <f>Rådata_7200!AV185</f>
        <v>0</v>
      </c>
      <c r="BA391">
        <f>Rådata_7200!AW185</f>
        <v>0</v>
      </c>
      <c r="BB391">
        <f>Rådata_7200!AX185</f>
        <v>0</v>
      </c>
      <c r="BC391">
        <f>Rådata_7200!AY185</f>
        <v>0</v>
      </c>
      <c r="BD391">
        <f>Rådata_7200!AZ185</f>
        <v>0</v>
      </c>
      <c r="BE391">
        <f>Rådata_7200!BA185</f>
        <v>0</v>
      </c>
      <c r="BF391">
        <f>Rådata_7200!BB185</f>
        <v>0</v>
      </c>
      <c r="BG391">
        <f>Rådata_7200!BC185</f>
        <v>0</v>
      </c>
      <c r="BH391">
        <f>Rådata_7200!BD185</f>
        <v>0</v>
      </c>
      <c r="BI391">
        <f>Rådata_7200!BE185</f>
        <v>0</v>
      </c>
      <c r="BJ391">
        <f>Rådata_7200!BF185</f>
        <v>0</v>
      </c>
      <c r="BK391">
        <f>Rådata_7200!BG185</f>
        <v>0</v>
      </c>
      <c r="BL391">
        <f>Rådata_7200!BH185</f>
        <v>0</v>
      </c>
      <c r="BM391">
        <f>Rådata_7200!BI185</f>
        <v>0</v>
      </c>
      <c r="BN391">
        <f>Rådata_7200!BJ185</f>
        <v>0</v>
      </c>
      <c r="BO391">
        <f>Rådata_7200!BK185</f>
        <v>0</v>
      </c>
      <c r="BP391">
        <f>Rådata_7200!BL185</f>
        <v>0</v>
      </c>
      <c r="BQ391">
        <f>Rådata_7200!BM185</f>
        <v>0</v>
      </c>
      <c r="BR391">
        <f>Rådata_7200!BN185</f>
        <v>0</v>
      </c>
      <c r="BS391">
        <f>Rådata_7200!BO185</f>
        <v>0</v>
      </c>
      <c r="BT391">
        <f>Rådata_7200!BP185</f>
        <v>0</v>
      </c>
      <c r="BU391">
        <f>Rådata_7200!BQ185</f>
        <v>0</v>
      </c>
      <c r="BV391">
        <f>Rådata_7200!BR185</f>
        <v>0</v>
      </c>
      <c r="BW391">
        <f>Rådata_7200!BS185</f>
        <v>0</v>
      </c>
      <c r="BX391">
        <f>Rådata_7200!BT185</f>
        <v>0</v>
      </c>
      <c r="BY391">
        <f>Rådata_7200!BU185</f>
        <v>0</v>
      </c>
      <c r="BZ391">
        <f>Rådata_7200!BV185</f>
        <v>0</v>
      </c>
      <c r="CA391">
        <f>Rådata_7200!BW185</f>
        <v>0</v>
      </c>
      <c r="CB391">
        <f>Rådata_7200!BX185</f>
        <v>0</v>
      </c>
      <c r="CC391">
        <f>Rådata_7200!BY185</f>
        <v>0</v>
      </c>
      <c r="CD391">
        <f>Rådata_7200!BZ185</f>
        <v>0</v>
      </c>
      <c r="CE391">
        <f>Rådata_7200!CA185</f>
        <v>0</v>
      </c>
      <c r="CF391">
        <f>Rådata_7200!CB185</f>
        <v>0</v>
      </c>
      <c r="CG391">
        <f>Rådata_7200!CC185</f>
        <v>0</v>
      </c>
      <c r="CH391">
        <f>Rådata_7200!CD185</f>
        <v>0</v>
      </c>
      <c r="CI391">
        <f>Rådata_7200!CE185</f>
        <v>0</v>
      </c>
      <c r="CJ391">
        <f>Rådata_7200!CF185</f>
        <v>0</v>
      </c>
      <c r="CK391">
        <f>Rådata_7200!CG185</f>
        <v>0</v>
      </c>
      <c r="CL391">
        <f>Rådata_7200!CH185</f>
        <v>0</v>
      </c>
      <c r="CM391">
        <f>Rådata_7200!CI185</f>
        <v>0</v>
      </c>
      <c r="CN391">
        <f>Rådata_7200!CJ185</f>
        <v>0</v>
      </c>
      <c r="CO391">
        <f>Rådata_7200!CK185</f>
        <v>0</v>
      </c>
      <c r="CP391">
        <f>Rådata_7200!CL185</f>
        <v>0</v>
      </c>
      <c r="CQ391">
        <f>Rådata_7200!CM185</f>
        <v>0</v>
      </c>
      <c r="CR391">
        <f>Rådata_7200!CN185</f>
        <v>0</v>
      </c>
      <c r="CS391">
        <f>Rådata_7200!CO185</f>
        <v>0</v>
      </c>
      <c r="CT391">
        <f>Rådata_7200!CP185</f>
        <v>0</v>
      </c>
      <c r="CU391">
        <f>Rådata_7200!CQ185</f>
        <v>0</v>
      </c>
      <c r="CV391">
        <f>Rådata_7200!CR185</f>
        <v>0</v>
      </c>
      <c r="CW391">
        <f>Rådata_7200!CS185</f>
        <v>0</v>
      </c>
      <c r="CX391">
        <f>Rådata_7200!CT185</f>
        <v>0</v>
      </c>
      <c r="CY391">
        <f>Rådata_7200!CU185</f>
        <v>0</v>
      </c>
      <c r="CZ391">
        <f>Rådata_7200!CV185</f>
        <v>0</v>
      </c>
      <c r="DA391">
        <f>Rådata_7200!CW185</f>
        <v>0</v>
      </c>
      <c r="DB391">
        <f>Rådata_7200!CX185</f>
        <v>0</v>
      </c>
      <c r="DC391">
        <f>Rådata_7200!CY185</f>
        <v>0</v>
      </c>
      <c r="DD391">
        <f>Rådata_7200!CZ185</f>
        <v>0</v>
      </c>
      <c r="DE391">
        <f>Rådata_7200!DA185</f>
        <v>0</v>
      </c>
      <c r="DF391">
        <f>Rådata_7200!DB185</f>
        <v>0</v>
      </c>
      <c r="DG391">
        <f>Rådata_7200!DC185</f>
        <v>0</v>
      </c>
      <c r="DH391">
        <f>Rådata_7200!DD185</f>
        <v>0</v>
      </c>
      <c r="DI391">
        <f>Rådata_7200!DE185</f>
        <v>0</v>
      </c>
      <c r="DJ391">
        <f>Rådata_7200!DF185</f>
        <v>0</v>
      </c>
      <c r="DK391">
        <f>Rådata_7200!DG185</f>
        <v>0</v>
      </c>
      <c r="DL391">
        <f>Rådata_7200!DH185</f>
        <v>0</v>
      </c>
      <c r="DM391">
        <f>Rådata_7200!DI185</f>
        <v>0</v>
      </c>
      <c r="DN391">
        <f>Rådata_7200!DJ185</f>
        <v>0</v>
      </c>
      <c r="DO391">
        <f>Rådata_7200!DK185</f>
        <v>0</v>
      </c>
      <c r="DP391">
        <f>Rådata_7200!DL185</f>
        <v>0</v>
      </c>
      <c r="DQ391">
        <f>Rådata_7200!DM185</f>
        <v>0</v>
      </c>
      <c r="DR391">
        <f>Rådata_7200!DN185</f>
        <v>0</v>
      </c>
      <c r="DS391">
        <f>Rådata_7200!DO185</f>
        <v>0</v>
      </c>
      <c r="DT391">
        <f>Rådata_7200!DP185</f>
        <v>0</v>
      </c>
      <c r="DU391">
        <f>Rådata_7200!DQ185</f>
        <v>0</v>
      </c>
      <c r="DV391">
        <f>Rådata_7200!DR185</f>
        <v>0</v>
      </c>
      <c r="DW391">
        <f>Rådata_7200!DS185</f>
        <v>0</v>
      </c>
      <c r="DX391">
        <f>Rådata_7200!DT185</f>
        <v>0</v>
      </c>
      <c r="DY391">
        <f>Rådata_7200!DU185</f>
        <v>0</v>
      </c>
      <c r="DZ391">
        <f>Rådata_7200!DV185</f>
        <v>0</v>
      </c>
      <c r="EA391">
        <f>Rådata_7200!DW185</f>
        <v>0</v>
      </c>
      <c r="EB391">
        <f>Rådata_7200!DX185</f>
        <v>0</v>
      </c>
      <c r="EC391">
        <f>Rådata_7200!DY185</f>
        <v>0</v>
      </c>
      <c r="ED391">
        <f>Rådata_7200!DZ185</f>
        <v>0</v>
      </c>
      <c r="EE391">
        <f>Rådata_7200!EA185</f>
        <v>0</v>
      </c>
      <c r="EF391">
        <f>Rådata_7200!EB185</f>
        <v>0</v>
      </c>
      <c r="EG391">
        <f>Rådata_7200!EC185</f>
        <v>0</v>
      </c>
      <c r="EH391">
        <f>Rådata_7200!ED185</f>
        <v>0</v>
      </c>
      <c r="EI391">
        <f>Rådata_7200!EE185</f>
        <v>0</v>
      </c>
      <c r="EJ391">
        <f>Rådata_7200!EF185</f>
        <v>0</v>
      </c>
      <c r="EK391">
        <f>Rådata_7200!EG185</f>
        <v>0</v>
      </c>
      <c r="EL391">
        <f>Rådata_7200!EH185</f>
        <v>0</v>
      </c>
      <c r="EM391">
        <f>Rådata_7200!EI185</f>
        <v>0</v>
      </c>
      <c r="EN391">
        <f>Rådata_7200!EJ185</f>
        <v>0</v>
      </c>
      <c r="EO391">
        <f>Rådata_7200!EK185</f>
        <v>0</v>
      </c>
      <c r="EP391">
        <f>Rådata_7200!EL185</f>
        <v>0</v>
      </c>
      <c r="EQ391">
        <f>Rådata_7200!EM185</f>
        <v>0</v>
      </c>
      <c r="ER391">
        <f>Rådata_7200!EN185</f>
        <v>0</v>
      </c>
      <c r="ES391">
        <f>Rådata_7200!EO185</f>
        <v>0</v>
      </c>
      <c r="ET391">
        <f>Rådata_7200!EP185</f>
        <v>0</v>
      </c>
      <c r="EU391">
        <f>Rådata_7200!EQ185</f>
        <v>0</v>
      </c>
      <c r="EV391">
        <f>Rådata_7200!ER185</f>
        <v>0</v>
      </c>
      <c r="EW391">
        <f>Rådata_7200!ES185</f>
        <v>0</v>
      </c>
      <c r="EX391">
        <f>Rådata_7200!ET185</f>
        <v>0</v>
      </c>
      <c r="EY391">
        <f>Rådata_7200!EU185</f>
        <v>0</v>
      </c>
      <c r="EZ391">
        <f>Rådata_7200!EV185</f>
        <v>0</v>
      </c>
      <c r="FA391">
        <f>Rådata_7200!EW185</f>
        <v>0</v>
      </c>
      <c r="FB391">
        <f>Rådata_7200!EX185</f>
        <v>0</v>
      </c>
      <c r="FC391">
        <f>Rådata_7200!EY185</f>
        <v>0</v>
      </c>
      <c r="FD391">
        <f>Rådata_7200!EZ185</f>
        <v>0</v>
      </c>
      <c r="FE391">
        <f>Rådata_7200!FA185</f>
        <v>0</v>
      </c>
      <c r="FF391">
        <f>Rådata_7200!FB185</f>
        <v>0</v>
      </c>
      <c r="FG391">
        <f>Rådata_7200!FC185</f>
        <v>0</v>
      </c>
      <c r="FH391">
        <f>Rådata_7200!FD185</f>
        <v>0</v>
      </c>
      <c r="FI391">
        <f>Rådata_7200!FE185</f>
        <v>0</v>
      </c>
      <c r="FJ391">
        <f>Rådata_7200!FF185</f>
        <v>0</v>
      </c>
      <c r="FK391">
        <f>Rådata_7200!FG185</f>
        <v>0</v>
      </c>
      <c r="FL391">
        <f>Rådata_7200!FH185</f>
        <v>0</v>
      </c>
      <c r="FM391">
        <f>Rådata_7200!FI185</f>
        <v>0</v>
      </c>
      <c r="FN391">
        <f>Rådata_7200!FJ185</f>
        <v>0</v>
      </c>
      <c r="FO391">
        <f>Rådata_7200!FK185</f>
        <v>0</v>
      </c>
      <c r="FP391">
        <f>Rådata_7200!FL185</f>
        <v>0</v>
      </c>
      <c r="FQ391">
        <f>Rådata_7200!FM185</f>
        <v>0</v>
      </c>
      <c r="FR391">
        <f>Rådata_7200!FN185</f>
        <v>0</v>
      </c>
      <c r="FS391">
        <f>Rådata_7200!FO185</f>
        <v>0</v>
      </c>
      <c r="FT391">
        <f>Rådata_7200!FP185</f>
        <v>0</v>
      </c>
      <c r="FU391">
        <f>Rådata_7200!FQ185</f>
        <v>0</v>
      </c>
      <c r="FV391">
        <f>Rådata_7200!FR185</f>
        <v>0</v>
      </c>
      <c r="FW391">
        <f>Rådata_7200!FS185</f>
        <v>0</v>
      </c>
      <c r="FX391">
        <f>Rådata_7200!FT185</f>
        <v>0</v>
      </c>
      <c r="FY391">
        <f>Rådata_7200!FU185</f>
        <v>0</v>
      </c>
      <c r="FZ391">
        <f>Rådata_7200!FV185</f>
        <v>0</v>
      </c>
      <c r="GA391">
        <f>Rådata_7200!FW185</f>
        <v>0</v>
      </c>
      <c r="GB391">
        <f>Rådata_7200!FX185</f>
        <v>0</v>
      </c>
      <c r="GC391">
        <f>Rådata_7200!FY185</f>
        <v>0</v>
      </c>
      <c r="GD391">
        <f>Rådata_7200!FZ185</f>
        <v>0</v>
      </c>
      <c r="GE391">
        <f>Rådata_7200!GA185</f>
        <v>0</v>
      </c>
      <c r="GF391">
        <f>Rådata_7200!GB185</f>
        <v>0</v>
      </c>
      <c r="GG391">
        <f>Rådata_7200!GC185</f>
        <v>0</v>
      </c>
      <c r="GH391">
        <f>Rådata_7200!GD185</f>
        <v>0</v>
      </c>
      <c r="GI391">
        <f>Rådata_7200!GE185</f>
        <v>0</v>
      </c>
      <c r="GJ391">
        <f>Rådata_7200!GF185</f>
        <v>0</v>
      </c>
      <c r="GK391">
        <f>Rådata_7200!GG185</f>
        <v>0</v>
      </c>
      <c r="GL391">
        <f>Rådata_7200!GH185</f>
        <v>0</v>
      </c>
      <c r="GM391">
        <f>Rådata_7200!GI185</f>
        <v>0</v>
      </c>
      <c r="GN391">
        <f>Rådata_7200!GJ185</f>
        <v>0</v>
      </c>
      <c r="GO391">
        <f>Rådata_7200!GK185</f>
        <v>0</v>
      </c>
      <c r="GP391">
        <f>Rådata_7200!GL185</f>
        <v>0</v>
      </c>
      <c r="GQ391">
        <f>Rådata_7200!GM185</f>
        <v>0</v>
      </c>
      <c r="GR391">
        <f>Rådata_7200!GN185</f>
        <v>0</v>
      </c>
      <c r="GS391">
        <f>Rådata_7200!GO185</f>
        <v>0</v>
      </c>
      <c r="GT391">
        <f>Rådata_7200!GP185</f>
        <v>0</v>
      </c>
      <c r="GU391">
        <f>Rådata_7200!GQ185</f>
        <v>0</v>
      </c>
      <c r="GV391">
        <f>Rådata_7200!GR185</f>
        <v>0</v>
      </c>
      <c r="GW391">
        <f>Rådata_7200!GS185</f>
        <v>0</v>
      </c>
      <c r="GX391">
        <f>Rådata_7200!GT185</f>
        <v>0</v>
      </c>
    </row>
    <row r="392" spans="7:206" x14ac:dyDescent="0.2">
      <c r="G392">
        <f>Rådata_7200!C186</f>
        <v>0</v>
      </c>
      <c r="H392">
        <f>Rådata_7200!D186</f>
        <v>0</v>
      </c>
      <c r="I392">
        <f>Rådata_7200!E186</f>
        <v>0</v>
      </c>
      <c r="J392">
        <f>Rådata_7200!F186</f>
        <v>0</v>
      </c>
      <c r="K392">
        <f>Rådata_7200!G186</f>
        <v>0</v>
      </c>
      <c r="L392">
        <f>Rådata_7200!H186</f>
        <v>0</v>
      </c>
      <c r="M392">
        <f>Rådata_7200!I186</f>
        <v>0</v>
      </c>
      <c r="N392">
        <f>Rådata_7200!J186</f>
        <v>0</v>
      </c>
      <c r="O392">
        <f>Rådata_7200!K186</f>
        <v>0</v>
      </c>
      <c r="P392">
        <f>Rådata_7200!L186</f>
        <v>0</v>
      </c>
      <c r="Q392">
        <f>Rådata_7200!M186</f>
        <v>0</v>
      </c>
      <c r="R392">
        <f>Rådata_7200!N186</f>
        <v>0</v>
      </c>
      <c r="S392">
        <f>Rådata_7200!O186</f>
        <v>0</v>
      </c>
      <c r="T392">
        <f>Rådata_7200!P186</f>
        <v>0</v>
      </c>
      <c r="U392">
        <f>Rådata_7200!Q186</f>
        <v>0</v>
      </c>
      <c r="V392">
        <f>Rådata_7200!R186</f>
        <v>0</v>
      </c>
      <c r="W392">
        <f>Rådata_7200!S186</f>
        <v>0</v>
      </c>
      <c r="X392">
        <f>Rådata_7200!T186</f>
        <v>0</v>
      </c>
      <c r="Y392">
        <f>Rådata_7200!U186</f>
        <v>0</v>
      </c>
      <c r="Z392">
        <f>Rådata_7200!V186</f>
        <v>0</v>
      </c>
      <c r="AA392">
        <f>Rådata_7200!W186</f>
        <v>0</v>
      </c>
      <c r="AB392">
        <f>Rådata_7200!X186</f>
        <v>0</v>
      </c>
      <c r="AC392">
        <f>Rådata_7200!Y186</f>
        <v>0</v>
      </c>
      <c r="AD392">
        <f>Rådata_7200!Z186</f>
        <v>0</v>
      </c>
      <c r="AE392">
        <f>Rådata_7200!AA186</f>
        <v>0</v>
      </c>
      <c r="AF392">
        <f>Rådata_7200!AB186</f>
        <v>0</v>
      </c>
      <c r="AG392">
        <f>Rådata_7200!AC186</f>
        <v>0</v>
      </c>
      <c r="AH392">
        <f>Rådata_7200!AD186</f>
        <v>0</v>
      </c>
      <c r="AI392">
        <f>Rådata_7200!AE186</f>
        <v>0</v>
      </c>
      <c r="AJ392">
        <f>Rådata_7200!AF186</f>
        <v>0</v>
      </c>
      <c r="AK392">
        <f>Rådata_7200!AG186</f>
        <v>0</v>
      </c>
      <c r="AL392">
        <f>Rådata_7200!AH186</f>
        <v>0</v>
      </c>
      <c r="AM392">
        <f>Rådata_7200!AI186</f>
        <v>0</v>
      </c>
      <c r="AN392">
        <f>Rådata_7200!AJ186</f>
        <v>0</v>
      </c>
      <c r="AO392">
        <f>Rådata_7200!AK186</f>
        <v>0</v>
      </c>
      <c r="AP392">
        <f>Rådata_7200!AL186</f>
        <v>0</v>
      </c>
      <c r="AQ392">
        <f>Rådata_7200!AM186</f>
        <v>0</v>
      </c>
      <c r="AR392">
        <f>Rådata_7200!AN186</f>
        <v>0</v>
      </c>
      <c r="AS392">
        <f>Rådata_7200!AO186</f>
        <v>0</v>
      </c>
      <c r="AT392">
        <f>Rådata_7200!AP186</f>
        <v>0</v>
      </c>
      <c r="AU392">
        <f>Rådata_7200!AQ186</f>
        <v>0</v>
      </c>
      <c r="AV392">
        <f>Rådata_7200!AR186</f>
        <v>0</v>
      </c>
      <c r="AW392">
        <f>Rådata_7200!AS186</f>
        <v>0</v>
      </c>
      <c r="AX392">
        <f>Rådata_7200!AT186</f>
        <v>0</v>
      </c>
      <c r="AY392">
        <f>Rådata_7200!AU186</f>
        <v>0</v>
      </c>
      <c r="AZ392">
        <f>Rådata_7200!AV186</f>
        <v>0</v>
      </c>
      <c r="BA392">
        <f>Rådata_7200!AW186</f>
        <v>0</v>
      </c>
      <c r="BB392">
        <f>Rådata_7200!AX186</f>
        <v>0</v>
      </c>
      <c r="BC392">
        <f>Rådata_7200!AY186</f>
        <v>0</v>
      </c>
      <c r="BD392">
        <f>Rådata_7200!AZ186</f>
        <v>0</v>
      </c>
      <c r="BE392">
        <f>Rådata_7200!BA186</f>
        <v>0</v>
      </c>
      <c r="BF392">
        <f>Rådata_7200!BB186</f>
        <v>0</v>
      </c>
      <c r="BG392">
        <f>Rådata_7200!BC186</f>
        <v>0</v>
      </c>
      <c r="BH392">
        <f>Rådata_7200!BD186</f>
        <v>0</v>
      </c>
      <c r="BI392">
        <f>Rådata_7200!BE186</f>
        <v>0</v>
      </c>
      <c r="BJ392">
        <f>Rådata_7200!BF186</f>
        <v>0</v>
      </c>
      <c r="BK392">
        <f>Rådata_7200!BG186</f>
        <v>0</v>
      </c>
      <c r="BL392">
        <f>Rådata_7200!BH186</f>
        <v>0</v>
      </c>
      <c r="BM392">
        <f>Rådata_7200!BI186</f>
        <v>0</v>
      </c>
      <c r="BN392">
        <f>Rådata_7200!BJ186</f>
        <v>0</v>
      </c>
      <c r="BO392">
        <f>Rådata_7200!BK186</f>
        <v>0</v>
      </c>
      <c r="BP392">
        <f>Rådata_7200!BL186</f>
        <v>0</v>
      </c>
      <c r="BQ392">
        <f>Rådata_7200!BM186</f>
        <v>0</v>
      </c>
      <c r="BR392">
        <f>Rådata_7200!BN186</f>
        <v>0</v>
      </c>
      <c r="BS392">
        <f>Rådata_7200!BO186</f>
        <v>0</v>
      </c>
      <c r="BT392">
        <f>Rådata_7200!BP186</f>
        <v>0</v>
      </c>
      <c r="BU392">
        <f>Rådata_7200!BQ186</f>
        <v>0</v>
      </c>
      <c r="BV392">
        <f>Rådata_7200!BR186</f>
        <v>0</v>
      </c>
      <c r="BW392">
        <f>Rådata_7200!BS186</f>
        <v>0</v>
      </c>
      <c r="BX392">
        <f>Rådata_7200!BT186</f>
        <v>0</v>
      </c>
      <c r="BY392">
        <f>Rådata_7200!BU186</f>
        <v>0</v>
      </c>
      <c r="BZ392">
        <f>Rådata_7200!BV186</f>
        <v>0</v>
      </c>
      <c r="CA392">
        <f>Rådata_7200!BW186</f>
        <v>0</v>
      </c>
      <c r="CB392">
        <f>Rådata_7200!BX186</f>
        <v>0</v>
      </c>
      <c r="CC392">
        <f>Rådata_7200!BY186</f>
        <v>0</v>
      </c>
      <c r="CD392">
        <f>Rådata_7200!BZ186</f>
        <v>0</v>
      </c>
      <c r="CE392">
        <f>Rådata_7200!CA186</f>
        <v>0</v>
      </c>
      <c r="CF392">
        <f>Rådata_7200!CB186</f>
        <v>0</v>
      </c>
      <c r="CG392">
        <f>Rådata_7200!CC186</f>
        <v>0</v>
      </c>
      <c r="CH392">
        <f>Rådata_7200!CD186</f>
        <v>0</v>
      </c>
      <c r="CI392">
        <f>Rådata_7200!CE186</f>
        <v>0</v>
      </c>
      <c r="CJ392">
        <f>Rådata_7200!CF186</f>
        <v>0</v>
      </c>
      <c r="CK392">
        <f>Rådata_7200!CG186</f>
        <v>0</v>
      </c>
      <c r="CL392">
        <f>Rådata_7200!CH186</f>
        <v>0</v>
      </c>
      <c r="CM392">
        <f>Rådata_7200!CI186</f>
        <v>0</v>
      </c>
      <c r="CN392">
        <f>Rådata_7200!CJ186</f>
        <v>0</v>
      </c>
      <c r="CO392">
        <f>Rådata_7200!CK186</f>
        <v>0</v>
      </c>
      <c r="CP392">
        <f>Rådata_7200!CL186</f>
        <v>0</v>
      </c>
      <c r="CQ392">
        <f>Rådata_7200!CM186</f>
        <v>0</v>
      </c>
      <c r="CR392">
        <f>Rådata_7200!CN186</f>
        <v>0</v>
      </c>
      <c r="CS392">
        <f>Rådata_7200!CO186</f>
        <v>0</v>
      </c>
      <c r="CT392">
        <f>Rådata_7200!CP186</f>
        <v>0</v>
      </c>
      <c r="CU392">
        <f>Rådata_7200!CQ186</f>
        <v>0</v>
      </c>
      <c r="CV392">
        <f>Rådata_7200!CR186</f>
        <v>0</v>
      </c>
      <c r="CW392">
        <f>Rådata_7200!CS186</f>
        <v>0</v>
      </c>
      <c r="CX392">
        <f>Rådata_7200!CT186</f>
        <v>0</v>
      </c>
      <c r="CY392">
        <f>Rådata_7200!CU186</f>
        <v>0</v>
      </c>
      <c r="CZ392">
        <f>Rådata_7200!CV186</f>
        <v>0</v>
      </c>
      <c r="DA392">
        <f>Rådata_7200!CW186</f>
        <v>0</v>
      </c>
      <c r="DB392">
        <f>Rådata_7200!CX186</f>
        <v>0</v>
      </c>
      <c r="DC392">
        <f>Rådata_7200!CY186</f>
        <v>0</v>
      </c>
      <c r="DD392">
        <f>Rådata_7200!CZ186</f>
        <v>0</v>
      </c>
      <c r="DE392">
        <f>Rådata_7200!DA186</f>
        <v>0</v>
      </c>
      <c r="DF392">
        <f>Rådata_7200!DB186</f>
        <v>0</v>
      </c>
      <c r="DG392">
        <f>Rådata_7200!DC186</f>
        <v>0</v>
      </c>
      <c r="DH392">
        <f>Rådata_7200!DD186</f>
        <v>0</v>
      </c>
      <c r="DI392">
        <f>Rådata_7200!DE186</f>
        <v>0</v>
      </c>
      <c r="DJ392">
        <f>Rådata_7200!DF186</f>
        <v>0</v>
      </c>
      <c r="DK392">
        <f>Rådata_7200!DG186</f>
        <v>0</v>
      </c>
      <c r="DL392">
        <f>Rådata_7200!DH186</f>
        <v>0</v>
      </c>
      <c r="DM392">
        <f>Rådata_7200!DI186</f>
        <v>0</v>
      </c>
      <c r="DN392">
        <f>Rådata_7200!DJ186</f>
        <v>0</v>
      </c>
      <c r="DO392">
        <f>Rådata_7200!DK186</f>
        <v>0</v>
      </c>
      <c r="DP392">
        <f>Rådata_7200!DL186</f>
        <v>0</v>
      </c>
      <c r="DQ392">
        <f>Rådata_7200!DM186</f>
        <v>0</v>
      </c>
      <c r="DR392">
        <f>Rådata_7200!DN186</f>
        <v>0</v>
      </c>
      <c r="DS392">
        <f>Rådata_7200!DO186</f>
        <v>0</v>
      </c>
      <c r="DT392">
        <f>Rådata_7200!DP186</f>
        <v>0</v>
      </c>
      <c r="DU392">
        <f>Rådata_7200!DQ186</f>
        <v>0</v>
      </c>
      <c r="DV392">
        <f>Rådata_7200!DR186</f>
        <v>0</v>
      </c>
      <c r="DW392">
        <f>Rådata_7200!DS186</f>
        <v>0</v>
      </c>
      <c r="DX392">
        <f>Rådata_7200!DT186</f>
        <v>0</v>
      </c>
      <c r="DY392">
        <f>Rådata_7200!DU186</f>
        <v>0</v>
      </c>
      <c r="DZ392">
        <f>Rådata_7200!DV186</f>
        <v>0</v>
      </c>
      <c r="EA392">
        <f>Rådata_7200!DW186</f>
        <v>0</v>
      </c>
      <c r="EB392">
        <f>Rådata_7200!DX186</f>
        <v>0</v>
      </c>
      <c r="EC392">
        <f>Rådata_7200!DY186</f>
        <v>0</v>
      </c>
      <c r="ED392">
        <f>Rådata_7200!DZ186</f>
        <v>0</v>
      </c>
      <c r="EE392">
        <f>Rådata_7200!EA186</f>
        <v>0</v>
      </c>
      <c r="EF392">
        <f>Rådata_7200!EB186</f>
        <v>0</v>
      </c>
      <c r="EG392">
        <f>Rådata_7200!EC186</f>
        <v>0</v>
      </c>
      <c r="EH392">
        <f>Rådata_7200!ED186</f>
        <v>0</v>
      </c>
      <c r="EI392">
        <f>Rådata_7200!EE186</f>
        <v>0</v>
      </c>
      <c r="EJ392">
        <f>Rådata_7200!EF186</f>
        <v>0</v>
      </c>
      <c r="EK392">
        <f>Rådata_7200!EG186</f>
        <v>0</v>
      </c>
      <c r="EL392">
        <f>Rådata_7200!EH186</f>
        <v>0</v>
      </c>
      <c r="EM392">
        <f>Rådata_7200!EI186</f>
        <v>0</v>
      </c>
      <c r="EN392">
        <f>Rådata_7200!EJ186</f>
        <v>0</v>
      </c>
      <c r="EO392">
        <f>Rådata_7200!EK186</f>
        <v>0</v>
      </c>
      <c r="EP392">
        <f>Rådata_7200!EL186</f>
        <v>0</v>
      </c>
      <c r="EQ392">
        <f>Rådata_7200!EM186</f>
        <v>0</v>
      </c>
      <c r="ER392">
        <f>Rådata_7200!EN186</f>
        <v>0</v>
      </c>
      <c r="ES392">
        <f>Rådata_7200!EO186</f>
        <v>0</v>
      </c>
      <c r="ET392">
        <f>Rådata_7200!EP186</f>
        <v>0</v>
      </c>
      <c r="EU392">
        <f>Rådata_7200!EQ186</f>
        <v>0</v>
      </c>
      <c r="EV392">
        <f>Rådata_7200!ER186</f>
        <v>0</v>
      </c>
      <c r="EW392">
        <f>Rådata_7200!ES186</f>
        <v>0</v>
      </c>
      <c r="EX392">
        <f>Rådata_7200!ET186</f>
        <v>0</v>
      </c>
      <c r="EY392">
        <f>Rådata_7200!EU186</f>
        <v>0</v>
      </c>
      <c r="EZ392">
        <f>Rådata_7200!EV186</f>
        <v>0</v>
      </c>
      <c r="FA392">
        <f>Rådata_7200!EW186</f>
        <v>0</v>
      </c>
      <c r="FB392">
        <f>Rådata_7200!EX186</f>
        <v>0</v>
      </c>
      <c r="FC392">
        <f>Rådata_7200!EY186</f>
        <v>0</v>
      </c>
      <c r="FD392">
        <f>Rådata_7200!EZ186</f>
        <v>0</v>
      </c>
      <c r="FE392">
        <f>Rådata_7200!FA186</f>
        <v>0</v>
      </c>
      <c r="FF392">
        <f>Rådata_7200!FB186</f>
        <v>0</v>
      </c>
      <c r="FG392">
        <f>Rådata_7200!FC186</f>
        <v>0</v>
      </c>
      <c r="FH392">
        <f>Rådata_7200!FD186</f>
        <v>0</v>
      </c>
      <c r="FI392">
        <f>Rådata_7200!FE186</f>
        <v>0</v>
      </c>
      <c r="FJ392">
        <f>Rådata_7200!FF186</f>
        <v>0</v>
      </c>
      <c r="FK392">
        <f>Rådata_7200!FG186</f>
        <v>0</v>
      </c>
      <c r="FL392">
        <f>Rådata_7200!FH186</f>
        <v>0</v>
      </c>
      <c r="FM392">
        <f>Rådata_7200!FI186</f>
        <v>0</v>
      </c>
      <c r="FN392">
        <f>Rådata_7200!FJ186</f>
        <v>0</v>
      </c>
      <c r="FO392">
        <f>Rådata_7200!FK186</f>
        <v>0</v>
      </c>
      <c r="FP392">
        <f>Rådata_7200!FL186</f>
        <v>0</v>
      </c>
      <c r="FQ392">
        <f>Rådata_7200!FM186</f>
        <v>0</v>
      </c>
      <c r="FR392">
        <f>Rådata_7200!FN186</f>
        <v>0</v>
      </c>
      <c r="FS392">
        <f>Rådata_7200!FO186</f>
        <v>0</v>
      </c>
      <c r="FT392">
        <f>Rådata_7200!FP186</f>
        <v>0</v>
      </c>
      <c r="FU392">
        <f>Rådata_7200!FQ186</f>
        <v>0</v>
      </c>
      <c r="FV392">
        <f>Rådata_7200!FR186</f>
        <v>0</v>
      </c>
      <c r="FW392">
        <f>Rådata_7200!FS186</f>
        <v>0</v>
      </c>
      <c r="FX392">
        <f>Rådata_7200!FT186</f>
        <v>0</v>
      </c>
      <c r="FY392">
        <f>Rådata_7200!FU186</f>
        <v>0</v>
      </c>
      <c r="FZ392">
        <f>Rådata_7200!FV186</f>
        <v>0</v>
      </c>
      <c r="GA392">
        <f>Rådata_7200!FW186</f>
        <v>0</v>
      </c>
      <c r="GB392">
        <f>Rådata_7200!FX186</f>
        <v>0</v>
      </c>
      <c r="GC392">
        <f>Rådata_7200!FY186</f>
        <v>0</v>
      </c>
      <c r="GD392">
        <f>Rådata_7200!FZ186</f>
        <v>0</v>
      </c>
      <c r="GE392">
        <f>Rådata_7200!GA186</f>
        <v>0</v>
      </c>
      <c r="GF392">
        <f>Rådata_7200!GB186</f>
        <v>0</v>
      </c>
      <c r="GG392">
        <f>Rådata_7200!GC186</f>
        <v>0</v>
      </c>
      <c r="GH392">
        <f>Rådata_7200!GD186</f>
        <v>0</v>
      </c>
      <c r="GI392">
        <f>Rådata_7200!GE186</f>
        <v>0</v>
      </c>
      <c r="GJ392">
        <f>Rådata_7200!GF186</f>
        <v>0</v>
      </c>
      <c r="GK392">
        <f>Rådata_7200!GG186</f>
        <v>0</v>
      </c>
      <c r="GL392">
        <f>Rådata_7200!GH186</f>
        <v>0</v>
      </c>
      <c r="GM392">
        <f>Rådata_7200!GI186</f>
        <v>0</v>
      </c>
      <c r="GN392">
        <f>Rådata_7200!GJ186</f>
        <v>0</v>
      </c>
      <c r="GO392">
        <f>Rådata_7200!GK186</f>
        <v>0</v>
      </c>
      <c r="GP392">
        <f>Rådata_7200!GL186</f>
        <v>0</v>
      </c>
      <c r="GQ392">
        <f>Rådata_7200!GM186</f>
        <v>0</v>
      </c>
      <c r="GR392">
        <f>Rådata_7200!GN186</f>
        <v>0</v>
      </c>
      <c r="GS392">
        <f>Rådata_7200!GO186</f>
        <v>0</v>
      </c>
      <c r="GT392">
        <f>Rådata_7200!GP186</f>
        <v>0</v>
      </c>
      <c r="GU392">
        <f>Rådata_7200!GQ186</f>
        <v>0</v>
      </c>
      <c r="GV392">
        <f>Rådata_7200!GR186</f>
        <v>0</v>
      </c>
      <c r="GW392">
        <f>Rådata_7200!GS186</f>
        <v>0</v>
      </c>
      <c r="GX392">
        <f>Rådata_7200!GT186</f>
        <v>0</v>
      </c>
    </row>
    <row r="393" spans="7:206" x14ac:dyDescent="0.2">
      <c r="G393">
        <f>Rådata_7200!C187</f>
        <v>0</v>
      </c>
      <c r="H393">
        <f>Rådata_7200!D187</f>
        <v>0</v>
      </c>
      <c r="I393">
        <f>Rådata_7200!E187</f>
        <v>0</v>
      </c>
      <c r="J393">
        <f>Rådata_7200!F187</f>
        <v>0</v>
      </c>
      <c r="K393">
        <f>Rådata_7200!G187</f>
        <v>0</v>
      </c>
      <c r="L393">
        <f>Rådata_7200!H187</f>
        <v>0</v>
      </c>
      <c r="M393">
        <f>Rådata_7200!I187</f>
        <v>0</v>
      </c>
      <c r="N393">
        <f>Rådata_7200!J187</f>
        <v>0</v>
      </c>
      <c r="O393">
        <f>Rådata_7200!K187</f>
        <v>0</v>
      </c>
      <c r="P393">
        <f>Rådata_7200!L187</f>
        <v>0</v>
      </c>
      <c r="Q393">
        <f>Rådata_7200!M187</f>
        <v>0</v>
      </c>
      <c r="R393">
        <f>Rådata_7200!N187</f>
        <v>0</v>
      </c>
      <c r="S393">
        <f>Rådata_7200!O187</f>
        <v>0</v>
      </c>
      <c r="T393">
        <f>Rådata_7200!P187</f>
        <v>0</v>
      </c>
      <c r="U393">
        <f>Rådata_7200!Q187</f>
        <v>0</v>
      </c>
      <c r="V393">
        <f>Rådata_7200!R187</f>
        <v>0</v>
      </c>
      <c r="W393">
        <f>Rådata_7200!S187</f>
        <v>0</v>
      </c>
      <c r="X393">
        <f>Rådata_7200!T187</f>
        <v>0</v>
      </c>
      <c r="Y393">
        <f>Rådata_7200!U187</f>
        <v>0</v>
      </c>
      <c r="Z393">
        <f>Rådata_7200!V187</f>
        <v>0</v>
      </c>
      <c r="AA393">
        <f>Rådata_7200!W187</f>
        <v>0</v>
      </c>
      <c r="AB393">
        <f>Rådata_7200!X187</f>
        <v>0</v>
      </c>
      <c r="AC393">
        <f>Rådata_7200!Y187</f>
        <v>0</v>
      </c>
      <c r="AD393">
        <f>Rådata_7200!Z187</f>
        <v>0</v>
      </c>
      <c r="AE393">
        <f>Rådata_7200!AA187</f>
        <v>0</v>
      </c>
      <c r="AF393">
        <f>Rådata_7200!AB187</f>
        <v>0</v>
      </c>
      <c r="AG393">
        <f>Rådata_7200!AC187</f>
        <v>0</v>
      </c>
      <c r="AH393">
        <f>Rådata_7200!AD187</f>
        <v>0</v>
      </c>
      <c r="AI393">
        <f>Rådata_7200!AE187</f>
        <v>0</v>
      </c>
      <c r="AJ393">
        <f>Rådata_7200!AF187</f>
        <v>0</v>
      </c>
      <c r="AK393">
        <f>Rådata_7200!AG187</f>
        <v>0</v>
      </c>
      <c r="AL393">
        <f>Rådata_7200!AH187</f>
        <v>0</v>
      </c>
      <c r="AM393">
        <f>Rådata_7200!AI187</f>
        <v>0</v>
      </c>
      <c r="AN393">
        <f>Rådata_7200!AJ187</f>
        <v>0</v>
      </c>
      <c r="AO393">
        <f>Rådata_7200!AK187</f>
        <v>0</v>
      </c>
      <c r="AP393">
        <f>Rådata_7200!AL187</f>
        <v>0</v>
      </c>
      <c r="AQ393">
        <f>Rådata_7200!AM187</f>
        <v>0</v>
      </c>
      <c r="AR393">
        <f>Rådata_7200!AN187</f>
        <v>0</v>
      </c>
      <c r="AS393">
        <f>Rådata_7200!AO187</f>
        <v>0</v>
      </c>
      <c r="AT393">
        <f>Rådata_7200!AP187</f>
        <v>0</v>
      </c>
      <c r="AU393">
        <f>Rådata_7200!AQ187</f>
        <v>0</v>
      </c>
      <c r="AV393">
        <f>Rådata_7200!AR187</f>
        <v>0</v>
      </c>
      <c r="AW393">
        <f>Rådata_7200!AS187</f>
        <v>0</v>
      </c>
      <c r="AX393">
        <f>Rådata_7200!AT187</f>
        <v>0</v>
      </c>
      <c r="AY393">
        <f>Rådata_7200!AU187</f>
        <v>0</v>
      </c>
      <c r="AZ393">
        <f>Rådata_7200!AV187</f>
        <v>0</v>
      </c>
      <c r="BA393">
        <f>Rådata_7200!AW187</f>
        <v>0</v>
      </c>
      <c r="BB393">
        <f>Rådata_7200!AX187</f>
        <v>0</v>
      </c>
      <c r="BC393">
        <f>Rådata_7200!AY187</f>
        <v>0</v>
      </c>
      <c r="BD393">
        <f>Rådata_7200!AZ187</f>
        <v>0</v>
      </c>
      <c r="BE393">
        <f>Rådata_7200!BA187</f>
        <v>0</v>
      </c>
      <c r="BF393">
        <f>Rådata_7200!BB187</f>
        <v>0</v>
      </c>
      <c r="BG393">
        <f>Rådata_7200!BC187</f>
        <v>0</v>
      </c>
      <c r="BH393">
        <f>Rådata_7200!BD187</f>
        <v>0</v>
      </c>
      <c r="BI393">
        <f>Rådata_7200!BE187</f>
        <v>0</v>
      </c>
      <c r="BJ393">
        <f>Rådata_7200!BF187</f>
        <v>0</v>
      </c>
      <c r="BK393">
        <f>Rådata_7200!BG187</f>
        <v>0</v>
      </c>
      <c r="BL393">
        <f>Rådata_7200!BH187</f>
        <v>0</v>
      </c>
      <c r="BM393">
        <f>Rådata_7200!BI187</f>
        <v>0</v>
      </c>
      <c r="BN393">
        <f>Rådata_7200!BJ187</f>
        <v>0</v>
      </c>
      <c r="BO393">
        <f>Rådata_7200!BK187</f>
        <v>0</v>
      </c>
      <c r="BP393">
        <f>Rådata_7200!BL187</f>
        <v>0</v>
      </c>
      <c r="BQ393">
        <f>Rådata_7200!BM187</f>
        <v>0</v>
      </c>
      <c r="BR393">
        <f>Rådata_7200!BN187</f>
        <v>0</v>
      </c>
      <c r="BS393">
        <f>Rådata_7200!BO187</f>
        <v>0</v>
      </c>
      <c r="BT393">
        <f>Rådata_7200!BP187</f>
        <v>0</v>
      </c>
      <c r="BU393">
        <f>Rådata_7200!BQ187</f>
        <v>0</v>
      </c>
      <c r="BV393">
        <f>Rådata_7200!BR187</f>
        <v>0</v>
      </c>
      <c r="BW393">
        <f>Rådata_7200!BS187</f>
        <v>0</v>
      </c>
      <c r="BX393">
        <f>Rådata_7200!BT187</f>
        <v>0</v>
      </c>
      <c r="BY393">
        <f>Rådata_7200!BU187</f>
        <v>0</v>
      </c>
      <c r="BZ393">
        <f>Rådata_7200!BV187</f>
        <v>0</v>
      </c>
      <c r="CA393">
        <f>Rådata_7200!BW187</f>
        <v>0</v>
      </c>
      <c r="CB393">
        <f>Rådata_7200!BX187</f>
        <v>0</v>
      </c>
      <c r="CC393">
        <f>Rådata_7200!BY187</f>
        <v>0</v>
      </c>
      <c r="CD393">
        <f>Rådata_7200!BZ187</f>
        <v>0</v>
      </c>
      <c r="CE393">
        <f>Rådata_7200!CA187</f>
        <v>0</v>
      </c>
      <c r="CF393">
        <f>Rådata_7200!CB187</f>
        <v>0</v>
      </c>
      <c r="CG393">
        <f>Rådata_7200!CC187</f>
        <v>0</v>
      </c>
      <c r="CH393">
        <f>Rådata_7200!CD187</f>
        <v>0</v>
      </c>
      <c r="CI393">
        <f>Rådata_7200!CE187</f>
        <v>0</v>
      </c>
      <c r="CJ393">
        <f>Rådata_7200!CF187</f>
        <v>0</v>
      </c>
      <c r="CK393">
        <f>Rådata_7200!CG187</f>
        <v>0</v>
      </c>
      <c r="CL393">
        <f>Rådata_7200!CH187</f>
        <v>0</v>
      </c>
      <c r="CM393">
        <f>Rådata_7200!CI187</f>
        <v>0</v>
      </c>
      <c r="CN393">
        <f>Rådata_7200!CJ187</f>
        <v>0</v>
      </c>
      <c r="CO393">
        <f>Rådata_7200!CK187</f>
        <v>0</v>
      </c>
      <c r="CP393">
        <f>Rådata_7200!CL187</f>
        <v>0</v>
      </c>
      <c r="CQ393">
        <f>Rådata_7200!CM187</f>
        <v>0</v>
      </c>
      <c r="CR393">
        <f>Rådata_7200!CN187</f>
        <v>0</v>
      </c>
      <c r="CS393">
        <f>Rådata_7200!CO187</f>
        <v>0</v>
      </c>
      <c r="CT393">
        <f>Rådata_7200!CP187</f>
        <v>0</v>
      </c>
      <c r="CU393">
        <f>Rådata_7200!CQ187</f>
        <v>0</v>
      </c>
      <c r="CV393">
        <f>Rådata_7200!CR187</f>
        <v>0</v>
      </c>
      <c r="CW393">
        <f>Rådata_7200!CS187</f>
        <v>0</v>
      </c>
      <c r="CX393">
        <f>Rådata_7200!CT187</f>
        <v>0</v>
      </c>
      <c r="CY393">
        <f>Rådata_7200!CU187</f>
        <v>0</v>
      </c>
      <c r="CZ393">
        <f>Rådata_7200!CV187</f>
        <v>0</v>
      </c>
      <c r="DA393">
        <f>Rådata_7200!CW187</f>
        <v>0</v>
      </c>
      <c r="DB393">
        <f>Rådata_7200!CX187</f>
        <v>0</v>
      </c>
      <c r="DC393">
        <f>Rådata_7200!CY187</f>
        <v>0</v>
      </c>
      <c r="DD393">
        <f>Rådata_7200!CZ187</f>
        <v>0</v>
      </c>
      <c r="DE393">
        <f>Rådata_7200!DA187</f>
        <v>0</v>
      </c>
      <c r="DF393">
        <f>Rådata_7200!DB187</f>
        <v>0</v>
      </c>
      <c r="DG393">
        <f>Rådata_7200!DC187</f>
        <v>0</v>
      </c>
      <c r="DH393">
        <f>Rådata_7200!DD187</f>
        <v>0</v>
      </c>
      <c r="DI393">
        <f>Rådata_7200!DE187</f>
        <v>0</v>
      </c>
      <c r="DJ393">
        <f>Rådata_7200!DF187</f>
        <v>0</v>
      </c>
      <c r="DK393">
        <f>Rådata_7200!DG187</f>
        <v>0</v>
      </c>
      <c r="DL393">
        <f>Rådata_7200!DH187</f>
        <v>0</v>
      </c>
      <c r="DM393">
        <f>Rådata_7200!DI187</f>
        <v>0</v>
      </c>
      <c r="DN393">
        <f>Rådata_7200!DJ187</f>
        <v>0</v>
      </c>
      <c r="DO393">
        <f>Rådata_7200!DK187</f>
        <v>0</v>
      </c>
      <c r="DP393">
        <f>Rådata_7200!DL187</f>
        <v>0</v>
      </c>
      <c r="DQ393">
        <f>Rådata_7200!DM187</f>
        <v>0</v>
      </c>
      <c r="DR393">
        <f>Rådata_7200!DN187</f>
        <v>0</v>
      </c>
      <c r="DS393">
        <f>Rådata_7200!DO187</f>
        <v>0</v>
      </c>
      <c r="DT393">
        <f>Rådata_7200!DP187</f>
        <v>0</v>
      </c>
      <c r="DU393">
        <f>Rådata_7200!DQ187</f>
        <v>0</v>
      </c>
      <c r="DV393">
        <f>Rådata_7200!DR187</f>
        <v>0</v>
      </c>
      <c r="DW393">
        <f>Rådata_7200!DS187</f>
        <v>0</v>
      </c>
      <c r="DX393">
        <f>Rådata_7200!DT187</f>
        <v>0</v>
      </c>
      <c r="DY393">
        <f>Rådata_7200!DU187</f>
        <v>0</v>
      </c>
      <c r="DZ393">
        <f>Rådata_7200!DV187</f>
        <v>0</v>
      </c>
      <c r="EA393">
        <f>Rådata_7200!DW187</f>
        <v>0</v>
      </c>
      <c r="EB393">
        <f>Rådata_7200!DX187</f>
        <v>0</v>
      </c>
      <c r="EC393">
        <f>Rådata_7200!DY187</f>
        <v>0</v>
      </c>
      <c r="ED393">
        <f>Rådata_7200!DZ187</f>
        <v>0</v>
      </c>
      <c r="EE393">
        <f>Rådata_7200!EA187</f>
        <v>0</v>
      </c>
      <c r="EF393">
        <f>Rådata_7200!EB187</f>
        <v>0</v>
      </c>
      <c r="EG393">
        <f>Rådata_7200!EC187</f>
        <v>0</v>
      </c>
      <c r="EH393">
        <f>Rådata_7200!ED187</f>
        <v>0</v>
      </c>
      <c r="EI393">
        <f>Rådata_7200!EE187</f>
        <v>0</v>
      </c>
      <c r="EJ393">
        <f>Rådata_7200!EF187</f>
        <v>0</v>
      </c>
      <c r="EK393">
        <f>Rådata_7200!EG187</f>
        <v>0</v>
      </c>
      <c r="EL393">
        <f>Rådata_7200!EH187</f>
        <v>0</v>
      </c>
      <c r="EM393">
        <f>Rådata_7200!EI187</f>
        <v>0</v>
      </c>
      <c r="EN393">
        <f>Rådata_7200!EJ187</f>
        <v>0</v>
      </c>
      <c r="EO393">
        <f>Rådata_7200!EK187</f>
        <v>0</v>
      </c>
      <c r="EP393">
        <f>Rådata_7200!EL187</f>
        <v>0</v>
      </c>
      <c r="EQ393">
        <f>Rådata_7200!EM187</f>
        <v>0</v>
      </c>
      <c r="ER393">
        <f>Rådata_7200!EN187</f>
        <v>0</v>
      </c>
      <c r="ES393">
        <f>Rådata_7200!EO187</f>
        <v>0</v>
      </c>
      <c r="ET393">
        <f>Rådata_7200!EP187</f>
        <v>0</v>
      </c>
      <c r="EU393">
        <f>Rådata_7200!EQ187</f>
        <v>0</v>
      </c>
      <c r="EV393">
        <f>Rådata_7200!ER187</f>
        <v>0</v>
      </c>
      <c r="EW393">
        <f>Rådata_7200!ES187</f>
        <v>0</v>
      </c>
      <c r="EX393">
        <f>Rådata_7200!ET187</f>
        <v>0</v>
      </c>
      <c r="EY393">
        <f>Rådata_7200!EU187</f>
        <v>0</v>
      </c>
      <c r="EZ393">
        <f>Rådata_7200!EV187</f>
        <v>0</v>
      </c>
      <c r="FA393">
        <f>Rådata_7200!EW187</f>
        <v>0</v>
      </c>
      <c r="FB393">
        <f>Rådata_7200!EX187</f>
        <v>0</v>
      </c>
      <c r="FC393">
        <f>Rådata_7200!EY187</f>
        <v>0</v>
      </c>
      <c r="FD393">
        <f>Rådata_7200!EZ187</f>
        <v>0</v>
      </c>
      <c r="FE393">
        <f>Rådata_7200!FA187</f>
        <v>0</v>
      </c>
      <c r="FF393">
        <f>Rådata_7200!FB187</f>
        <v>0</v>
      </c>
      <c r="FG393">
        <f>Rådata_7200!FC187</f>
        <v>0</v>
      </c>
      <c r="FH393">
        <f>Rådata_7200!FD187</f>
        <v>0</v>
      </c>
      <c r="FI393">
        <f>Rådata_7200!FE187</f>
        <v>0</v>
      </c>
      <c r="FJ393">
        <f>Rådata_7200!FF187</f>
        <v>0</v>
      </c>
      <c r="FK393">
        <f>Rådata_7200!FG187</f>
        <v>0</v>
      </c>
      <c r="FL393">
        <f>Rådata_7200!FH187</f>
        <v>0</v>
      </c>
      <c r="FM393">
        <f>Rådata_7200!FI187</f>
        <v>0</v>
      </c>
      <c r="FN393">
        <f>Rådata_7200!FJ187</f>
        <v>0</v>
      </c>
      <c r="FO393">
        <f>Rådata_7200!FK187</f>
        <v>0</v>
      </c>
      <c r="FP393">
        <f>Rådata_7200!FL187</f>
        <v>0</v>
      </c>
      <c r="FQ393">
        <f>Rådata_7200!FM187</f>
        <v>0</v>
      </c>
      <c r="FR393">
        <f>Rådata_7200!FN187</f>
        <v>0</v>
      </c>
      <c r="FS393">
        <f>Rådata_7200!FO187</f>
        <v>0</v>
      </c>
      <c r="FT393">
        <f>Rådata_7200!FP187</f>
        <v>0</v>
      </c>
      <c r="FU393">
        <f>Rådata_7200!FQ187</f>
        <v>0</v>
      </c>
      <c r="FV393">
        <f>Rådata_7200!FR187</f>
        <v>0</v>
      </c>
      <c r="FW393">
        <f>Rådata_7200!FS187</f>
        <v>0</v>
      </c>
      <c r="FX393">
        <f>Rådata_7200!FT187</f>
        <v>0</v>
      </c>
      <c r="FY393">
        <f>Rådata_7200!FU187</f>
        <v>0</v>
      </c>
      <c r="FZ393">
        <f>Rådata_7200!FV187</f>
        <v>0</v>
      </c>
      <c r="GA393">
        <f>Rådata_7200!FW187</f>
        <v>0</v>
      </c>
      <c r="GB393">
        <f>Rådata_7200!FX187</f>
        <v>0</v>
      </c>
      <c r="GC393">
        <f>Rådata_7200!FY187</f>
        <v>0</v>
      </c>
      <c r="GD393">
        <f>Rådata_7200!FZ187</f>
        <v>0</v>
      </c>
      <c r="GE393">
        <f>Rådata_7200!GA187</f>
        <v>0</v>
      </c>
      <c r="GF393">
        <f>Rådata_7200!GB187</f>
        <v>0</v>
      </c>
      <c r="GG393">
        <f>Rådata_7200!GC187</f>
        <v>0</v>
      </c>
      <c r="GH393">
        <f>Rådata_7200!GD187</f>
        <v>0</v>
      </c>
      <c r="GI393">
        <f>Rådata_7200!GE187</f>
        <v>0</v>
      </c>
      <c r="GJ393">
        <f>Rådata_7200!GF187</f>
        <v>0</v>
      </c>
      <c r="GK393">
        <f>Rådata_7200!GG187</f>
        <v>0</v>
      </c>
      <c r="GL393">
        <f>Rådata_7200!GH187</f>
        <v>0</v>
      </c>
      <c r="GM393">
        <f>Rådata_7200!GI187</f>
        <v>0</v>
      </c>
      <c r="GN393">
        <f>Rådata_7200!GJ187</f>
        <v>0</v>
      </c>
      <c r="GO393">
        <f>Rådata_7200!GK187</f>
        <v>0</v>
      </c>
      <c r="GP393">
        <f>Rådata_7200!GL187</f>
        <v>0</v>
      </c>
      <c r="GQ393">
        <f>Rådata_7200!GM187</f>
        <v>0</v>
      </c>
      <c r="GR393">
        <f>Rådata_7200!GN187</f>
        <v>0</v>
      </c>
      <c r="GS393">
        <f>Rådata_7200!GO187</f>
        <v>0</v>
      </c>
      <c r="GT393">
        <f>Rådata_7200!GP187</f>
        <v>0</v>
      </c>
      <c r="GU393">
        <f>Rådata_7200!GQ187</f>
        <v>0</v>
      </c>
      <c r="GV393">
        <f>Rådata_7200!GR187</f>
        <v>0</v>
      </c>
      <c r="GW393">
        <f>Rådata_7200!GS187</f>
        <v>0</v>
      </c>
      <c r="GX393">
        <f>Rådata_7200!GT187</f>
        <v>0</v>
      </c>
    </row>
    <row r="394" spans="7:206" x14ac:dyDescent="0.2">
      <c r="G394">
        <f>Rådata_7200!C188</f>
        <v>0</v>
      </c>
      <c r="H394">
        <f>Rådata_7200!D188</f>
        <v>0</v>
      </c>
      <c r="I394">
        <f>Rådata_7200!E188</f>
        <v>0</v>
      </c>
      <c r="J394">
        <f>Rådata_7200!F188</f>
        <v>0</v>
      </c>
      <c r="K394">
        <f>Rådata_7200!G188</f>
        <v>0</v>
      </c>
      <c r="L394">
        <f>Rådata_7200!H188</f>
        <v>0</v>
      </c>
      <c r="M394">
        <f>Rådata_7200!I188</f>
        <v>0</v>
      </c>
      <c r="N394">
        <f>Rådata_7200!J188</f>
        <v>0</v>
      </c>
      <c r="O394">
        <f>Rådata_7200!K188</f>
        <v>0</v>
      </c>
      <c r="P394">
        <f>Rådata_7200!L188</f>
        <v>0</v>
      </c>
      <c r="Q394">
        <f>Rådata_7200!M188</f>
        <v>0</v>
      </c>
      <c r="R394">
        <f>Rådata_7200!N188</f>
        <v>0</v>
      </c>
      <c r="S394">
        <f>Rådata_7200!O188</f>
        <v>0</v>
      </c>
      <c r="T394">
        <f>Rådata_7200!P188</f>
        <v>0</v>
      </c>
      <c r="U394">
        <f>Rådata_7200!Q188</f>
        <v>0</v>
      </c>
      <c r="V394">
        <f>Rådata_7200!R188</f>
        <v>0</v>
      </c>
      <c r="W394">
        <f>Rådata_7200!S188</f>
        <v>0</v>
      </c>
      <c r="X394">
        <f>Rådata_7200!T188</f>
        <v>0</v>
      </c>
      <c r="Y394">
        <f>Rådata_7200!U188</f>
        <v>0</v>
      </c>
      <c r="Z394">
        <f>Rådata_7200!V188</f>
        <v>0</v>
      </c>
      <c r="AA394">
        <f>Rådata_7200!W188</f>
        <v>0</v>
      </c>
      <c r="AB394">
        <f>Rådata_7200!X188</f>
        <v>0</v>
      </c>
      <c r="AC394">
        <f>Rådata_7200!Y188</f>
        <v>0</v>
      </c>
      <c r="AD394">
        <f>Rådata_7200!Z188</f>
        <v>0</v>
      </c>
      <c r="AE394">
        <f>Rådata_7200!AA188</f>
        <v>0</v>
      </c>
      <c r="AF394">
        <f>Rådata_7200!AB188</f>
        <v>0</v>
      </c>
      <c r="AG394">
        <f>Rådata_7200!AC188</f>
        <v>0</v>
      </c>
      <c r="AH394">
        <f>Rådata_7200!AD188</f>
        <v>0</v>
      </c>
      <c r="AI394">
        <f>Rådata_7200!AE188</f>
        <v>0</v>
      </c>
      <c r="AJ394">
        <f>Rådata_7200!AF188</f>
        <v>0</v>
      </c>
      <c r="AK394">
        <f>Rådata_7200!AG188</f>
        <v>0</v>
      </c>
      <c r="AL394">
        <f>Rådata_7200!AH188</f>
        <v>0</v>
      </c>
      <c r="AM394">
        <f>Rådata_7200!AI188</f>
        <v>0</v>
      </c>
      <c r="AN394">
        <f>Rådata_7200!AJ188</f>
        <v>0</v>
      </c>
      <c r="AO394">
        <f>Rådata_7200!AK188</f>
        <v>0</v>
      </c>
      <c r="AP394">
        <f>Rådata_7200!AL188</f>
        <v>0</v>
      </c>
      <c r="AQ394">
        <f>Rådata_7200!AM188</f>
        <v>0</v>
      </c>
      <c r="AR394">
        <f>Rådata_7200!AN188</f>
        <v>0</v>
      </c>
      <c r="AS394">
        <f>Rådata_7200!AO188</f>
        <v>0</v>
      </c>
      <c r="AT394">
        <f>Rådata_7200!AP188</f>
        <v>0</v>
      </c>
      <c r="AU394">
        <f>Rådata_7200!AQ188</f>
        <v>0</v>
      </c>
      <c r="AV394">
        <f>Rådata_7200!AR188</f>
        <v>0</v>
      </c>
      <c r="AW394">
        <f>Rådata_7200!AS188</f>
        <v>0</v>
      </c>
      <c r="AX394">
        <f>Rådata_7200!AT188</f>
        <v>0</v>
      </c>
      <c r="AY394">
        <f>Rådata_7200!AU188</f>
        <v>0</v>
      </c>
      <c r="AZ394">
        <f>Rådata_7200!AV188</f>
        <v>0</v>
      </c>
      <c r="BA394">
        <f>Rådata_7200!AW188</f>
        <v>0</v>
      </c>
      <c r="BB394">
        <f>Rådata_7200!AX188</f>
        <v>0</v>
      </c>
      <c r="BC394">
        <f>Rådata_7200!AY188</f>
        <v>0</v>
      </c>
      <c r="BD394">
        <f>Rådata_7200!AZ188</f>
        <v>0</v>
      </c>
      <c r="BE394">
        <f>Rådata_7200!BA188</f>
        <v>0</v>
      </c>
      <c r="BF394">
        <f>Rådata_7200!BB188</f>
        <v>0</v>
      </c>
      <c r="BG394">
        <f>Rådata_7200!BC188</f>
        <v>0</v>
      </c>
      <c r="BH394">
        <f>Rådata_7200!BD188</f>
        <v>0</v>
      </c>
      <c r="BI394">
        <f>Rådata_7200!BE188</f>
        <v>0</v>
      </c>
      <c r="BJ394">
        <f>Rådata_7200!BF188</f>
        <v>0</v>
      </c>
      <c r="BK394">
        <f>Rådata_7200!BG188</f>
        <v>0</v>
      </c>
      <c r="BL394">
        <f>Rådata_7200!BH188</f>
        <v>0</v>
      </c>
      <c r="BM394">
        <f>Rådata_7200!BI188</f>
        <v>0</v>
      </c>
      <c r="BN394">
        <f>Rådata_7200!BJ188</f>
        <v>0</v>
      </c>
      <c r="BO394">
        <f>Rådata_7200!BK188</f>
        <v>0</v>
      </c>
      <c r="BP394">
        <f>Rådata_7200!BL188</f>
        <v>0</v>
      </c>
      <c r="BQ394">
        <f>Rådata_7200!BM188</f>
        <v>0</v>
      </c>
      <c r="BR394">
        <f>Rådata_7200!BN188</f>
        <v>0</v>
      </c>
      <c r="BS394">
        <f>Rådata_7200!BO188</f>
        <v>0</v>
      </c>
      <c r="BT394">
        <f>Rådata_7200!BP188</f>
        <v>0</v>
      </c>
      <c r="BU394">
        <f>Rådata_7200!BQ188</f>
        <v>0</v>
      </c>
      <c r="BV394">
        <f>Rådata_7200!BR188</f>
        <v>0</v>
      </c>
      <c r="BW394">
        <f>Rådata_7200!BS188</f>
        <v>0</v>
      </c>
      <c r="BX394">
        <f>Rådata_7200!BT188</f>
        <v>0</v>
      </c>
      <c r="BY394">
        <f>Rådata_7200!BU188</f>
        <v>0</v>
      </c>
      <c r="BZ394">
        <f>Rådata_7200!BV188</f>
        <v>0</v>
      </c>
      <c r="CA394">
        <f>Rådata_7200!BW188</f>
        <v>0</v>
      </c>
      <c r="CB394">
        <f>Rådata_7200!BX188</f>
        <v>0</v>
      </c>
      <c r="CC394">
        <f>Rådata_7200!BY188</f>
        <v>0</v>
      </c>
      <c r="CD394">
        <f>Rådata_7200!BZ188</f>
        <v>0</v>
      </c>
      <c r="CE394">
        <f>Rådata_7200!CA188</f>
        <v>0</v>
      </c>
      <c r="CF394">
        <f>Rådata_7200!CB188</f>
        <v>0</v>
      </c>
      <c r="CG394">
        <f>Rådata_7200!CC188</f>
        <v>0</v>
      </c>
      <c r="CH394">
        <f>Rådata_7200!CD188</f>
        <v>0</v>
      </c>
      <c r="CI394">
        <f>Rådata_7200!CE188</f>
        <v>0</v>
      </c>
      <c r="CJ394">
        <f>Rådata_7200!CF188</f>
        <v>0</v>
      </c>
      <c r="CK394">
        <f>Rådata_7200!CG188</f>
        <v>0</v>
      </c>
      <c r="CL394">
        <f>Rådata_7200!CH188</f>
        <v>0</v>
      </c>
      <c r="CM394">
        <f>Rådata_7200!CI188</f>
        <v>0</v>
      </c>
      <c r="CN394">
        <f>Rådata_7200!CJ188</f>
        <v>0</v>
      </c>
      <c r="CO394">
        <f>Rådata_7200!CK188</f>
        <v>0</v>
      </c>
      <c r="CP394">
        <f>Rådata_7200!CL188</f>
        <v>0</v>
      </c>
      <c r="CQ394">
        <f>Rådata_7200!CM188</f>
        <v>0</v>
      </c>
      <c r="CR394">
        <f>Rådata_7200!CN188</f>
        <v>0</v>
      </c>
      <c r="CS394">
        <f>Rådata_7200!CO188</f>
        <v>0</v>
      </c>
      <c r="CT394">
        <f>Rådata_7200!CP188</f>
        <v>0</v>
      </c>
      <c r="CU394">
        <f>Rådata_7200!CQ188</f>
        <v>0</v>
      </c>
      <c r="CV394">
        <f>Rådata_7200!CR188</f>
        <v>0</v>
      </c>
      <c r="CW394">
        <f>Rådata_7200!CS188</f>
        <v>0</v>
      </c>
      <c r="CX394">
        <f>Rådata_7200!CT188</f>
        <v>0</v>
      </c>
      <c r="CY394">
        <f>Rådata_7200!CU188</f>
        <v>0</v>
      </c>
      <c r="CZ394">
        <f>Rådata_7200!CV188</f>
        <v>0</v>
      </c>
      <c r="DA394">
        <f>Rådata_7200!CW188</f>
        <v>0</v>
      </c>
      <c r="DB394">
        <f>Rådata_7200!CX188</f>
        <v>0</v>
      </c>
      <c r="DC394">
        <f>Rådata_7200!CY188</f>
        <v>0</v>
      </c>
      <c r="DD394">
        <f>Rådata_7200!CZ188</f>
        <v>0</v>
      </c>
      <c r="DE394">
        <f>Rådata_7200!DA188</f>
        <v>0</v>
      </c>
      <c r="DF394">
        <f>Rådata_7200!DB188</f>
        <v>0</v>
      </c>
      <c r="DG394">
        <f>Rådata_7200!DC188</f>
        <v>0</v>
      </c>
      <c r="DH394">
        <f>Rådata_7200!DD188</f>
        <v>0</v>
      </c>
      <c r="DI394">
        <f>Rådata_7200!DE188</f>
        <v>0</v>
      </c>
      <c r="DJ394">
        <f>Rådata_7200!DF188</f>
        <v>0</v>
      </c>
      <c r="DK394">
        <f>Rådata_7200!DG188</f>
        <v>0</v>
      </c>
      <c r="DL394">
        <f>Rådata_7200!DH188</f>
        <v>0</v>
      </c>
      <c r="DM394">
        <f>Rådata_7200!DI188</f>
        <v>0</v>
      </c>
      <c r="DN394">
        <f>Rådata_7200!DJ188</f>
        <v>0</v>
      </c>
      <c r="DO394">
        <f>Rådata_7200!DK188</f>
        <v>0</v>
      </c>
      <c r="DP394">
        <f>Rådata_7200!DL188</f>
        <v>0</v>
      </c>
      <c r="DQ394">
        <f>Rådata_7200!DM188</f>
        <v>0</v>
      </c>
      <c r="DR394">
        <f>Rådata_7200!DN188</f>
        <v>0</v>
      </c>
      <c r="DS394">
        <f>Rådata_7200!DO188</f>
        <v>0</v>
      </c>
      <c r="DT394">
        <f>Rådata_7200!DP188</f>
        <v>0</v>
      </c>
      <c r="DU394">
        <f>Rådata_7200!DQ188</f>
        <v>0</v>
      </c>
      <c r="DV394">
        <f>Rådata_7200!DR188</f>
        <v>0</v>
      </c>
      <c r="DW394">
        <f>Rådata_7200!DS188</f>
        <v>0</v>
      </c>
      <c r="DX394">
        <f>Rådata_7200!DT188</f>
        <v>0</v>
      </c>
      <c r="DY394">
        <f>Rådata_7200!DU188</f>
        <v>0</v>
      </c>
      <c r="DZ394">
        <f>Rådata_7200!DV188</f>
        <v>0</v>
      </c>
      <c r="EA394">
        <f>Rådata_7200!DW188</f>
        <v>0</v>
      </c>
      <c r="EB394">
        <f>Rådata_7200!DX188</f>
        <v>0</v>
      </c>
      <c r="EC394">
        <f>Rådata_7200!DY188</f>
        <v>0</v>
      </c>
      <c r="ED394">
        <f>Rådata_7200!DZ188</f>
        <v>0</v>
      </c>
      <c r="EE394">
        <f>Rådata_7200!EA188</f>
        <v>0</v>
      </c>
      <c r="EF394">
        <f>Rådata_7200!EB188</f>
        <v>0</v>
      </c>
      <c r="EG394">
        <f>Rådata_7200!EC188</f>
        <v>0</v>
      </c>
      <c r="EH394">
        <f>Rådata_7200!ED188</f>
        <v>0</v>
      </c>
      <c r="EI394">
        <f>Rådata_7200!EE188</f>
        <v>0</v>
      </c>
      <c r="EJ394">
        <f>Rådata_7200!EF188</f>
        <v>0</v>
      </c>
      <c r="EK394">
        <f>Rådata_7200!EG188</f>
        <v>0</v>
      </c>
      <c r="EL394">
        <f>Rådata_7200!EH188</f>
        <v>0</v>
      </c>
      <c r="EM394">
        <f>Rådata_7200!EI188</f>
        <v>0</v>
      </c>
      <c r="EN394">
        <f>Rådata_7200!EJ188</f>
        <v>0</v>
      </c>
      <c r="EO394">
        <f>Rådata_7200!EK188</f>
        <v>0</v>
      </c>
      <c r="EP394">
        <f>Rådata_7200!EL188</f>
        <v>0</v>
      </c>
      <c r="EQ394">
        <f>Rådata_7200!EM188</f>
        <v>0</v>
      </c>
      <c r="ER394">
        <f>Rådata_7200!EN188</f>
        <v>0</v>
      </c>
      <c r="ES394">
        <f>Rådata_7200!EO188</f>
        <v>0</v>
      </c>
      <c r="ET394">
        <f>Rådata_7200!EP188</f>
        <v>0</v>
      </c>
      <c r="EU394">
        <f>Rådata_7200!EQ188</f>
        <v>0</v>
      </c>
      <c r="EV394">
        <f>Rådata_7200!ER188</f>
        <v>0</v>
      </c>
      <c r="EW394">
        <f>Rådata_7200!ES188</f>
        <v>0</v>
      </c>
      <c r="EX394">
        <f>Rådata_7200!ET188</f>
        <v>0</v>
      </c>
      <c r="EY394">
        <f>Rådata_7200!EU188</f>
        <v>0</v>
      </c>
      <c r="EZ394">
        <f>Rådata_7200!EV188</f>
        <v>0</v>
      </c>
      <c r="FA394">
        <f>Rådata_7200!EW188</f>
        <v>0</v>
      </c>
      <c r="FB394">
        <f>Rådata_7200!EX188</f>
        <v>0</v>
      </c>
      <c r="FC394">
        <f>Rådata_7200!EY188</f>
        <v>0</v>
      </c>
      <c r="FD394">
        <f>Rådata_7200!EZ188</f>
        <v>0</v>
      </c>
      <c r="FE394">
        <f>Rådata_7200!FA188</f>
        <v>0</v>
      </c>
      <c r="FF394">
        <f>Rådata_7200!FB188</f>
        <v>0</v>
      </c>
      <c r="FG394">
        <f>Rådata_7200!FC188</f>
        <v>0</v>
      </c>
      <c r="FH394">
        <f>Rådata_7200!FD188</f>
        <v>0</v>
      </c>
      <c r="FI394">
        <f>Rådata_7200!FE188</f>
        <v>0</v>
      </c>
      <c r="FJ394">
        <f>Rådata_7200!FF188</f>
        <v>0</v>
      </c>
      <c r="FK394">
        <f>Rådata_7200!FG188</f>
        <v>0</v>
      </c>
      <c r="FL394">
        <f>Rådata_7200!FH188</f>
        <v>0</v>
      </c>
      <c r="FM394">
        <f>Rådata_7200!FI188</f>
        <v>0</v>
      </c>
      <c r="FN394">
        <f>Rådata_7200!FJ188</f>
        <v>0</v>
      </c>
      <c r="FO394">
        <f>Rådata_7200!FK188</f>
        <v>0</v>
      </c>
      <c r="FP394">
        <f>Rådata_7200!FL188</f>
        <v>0</v>
      </c>
      <c r="FQ394">
        <f>Rådata_7200!FM188</f>
        <v>0</v>
      </c>
      <c r="FR394">
        <f>Rådata_7200!FN188</f>
        <v>0</v>
      </c>
      <c r="FS394">
        <f>Rådata_7200!FO188</f>
        <v>0</v>
      </c>
      <c r="FT394">
        <f>Rådata_7200!FP188</f>
        <v>0</v>
      </c>
      <c r="FU394">
        <f>Rådata_7200!FQ188</f>
        <v>0</v>
      </c>
      <c r="FV394">
        <f>Rådata_7200!FR188</f>
        <v>0</v>
      </c>
      <c r="FW394">
        <f>Rådata_7200!FS188</f>
        <v>0</v>
      </c>
      <c r="FX394">
        <f>Rådata_7200!FT188</f>
        <v>0</v>
      </c>
      <c r="FY394">
        <f>Rådata_7200!FU188</f>
        <v>0</v>
      </c>
      <c r="FZ394">
        <f>Rådata_7200!FV188</f>
        <v>0</v>
      </c>
      <c r="GA394">
        <f>Rådata_7200!FW188</f>
        <v>0</v>
      </c>
      <c r="GB394">
        <f>Rådata_7200!FX188</f>
        <v>0</v>
      </c>
      <c r="GC394">
        <f>Rådata_7200!FY188</f>
        <v>0</v>
      </c>
      <c r="GD394">
        <f>Rådata_7200!FZ188</f>
        <v>0</v>
      </c>
      <c r="GE394">
        <f>Rådata_7200!GA188</f>
        <v>0</v>
      </c>
      <c r="GF394">
        <f>Rådata_7200!GB188</f>
        <v>0</v>
      </c>
      <c r="GG394">
        <f>Rådata_7200!GC188</f>
        <v>0</v>
      </c>
      <c r="GH394">
        <f>Rådata_7200!GD188</f>
        <v>0</v>
      </c>
      <c r="GI394">
        <f>Rådata_7200!GE188</f>
        <v>0</v>
      </c>
      <c r="GJ394">
        <f>Rådata_7200!GF188</f>
        <v>0</v>
      </c>
      <c r="GK394">
        <f>Rådata_7200!GG188</f>
        <v>0</v>
      </c>
      <c r="GL394">
        <f>Rådata_7200!GH188</f>
        <v>0</v>
      </c>
      <c r="GM394">
        <f>Rådata_7200!GI188</f>
        <v>0</v>
      </c>
      <c r="GN394">
        <f>Rådata_7200!GJ188</f>
        <v>0</v>
      </c>
      <c r="GO394">
        <f>Rådata_7200!GK188</f>
        <v>0</v>
      </c>
      <c r="GP394">
        <f>Rådata_7200!GL188</f>
        <v>0</v>
      </c>
      <c r="GQ394">
        <f>Rådata_7200!GM188</f>
        <v>0</v>
      </c>
      <c r="GR394">
        <f>Rådata_7200!GN188</f>
        <v>0</v>
      </c>
      <c r="GS394">
        <f>Rådata_7200!GO188</f>
        <v>0</v>
      </c>
      <c r="GT394">
        <f>Rådata_7200!GP188</f>
        <v>0</v>
      </c>
      <c r="GU394">
        <f>Rådata_7200!GQ188</f>
        <v>0</v>
      </c>
      <c r="GV394">
        <f>Rådata_7200!GR188</f>
        <v>0</v>
      </c>
      <c r="GW394">
        <f>Rådata_7200!GS188</f>
        <v>0</v>
      </c>
      <c r="GX394">
        <f>Rådata_7200!GT188</f>
        <v>0</v>
      </c>
    </row>
    <row r="395" spans="7:206" x14ac:dyDescent="0.2">
      <c r="G395">
        <f>Rådata_7200!C189</f>
        <v>0</v>
      </c>
      <c r="H395">
        <f>Rådata_7200!D189</f>
        <v>0</v>
      </c>
      <c r="I395">
        <f>Rådata_7200!E189</f>
        <v>0</v>
      </c>
      <c r="J395">
        <f>Rådata_7200!F189</f>
        <v>0</v>
      </c>
      <c r="K395">
        <f>Rådata_7200!G189</f>
        <v>0</v>
      </c>
      <c r="L395">
        <f>Rådata_7200!H189</f>
        <v>0</v>
      </c>
      <c r="M395">
        <f>Rådata_7200!I189</f>
        <v>0</v>
      </c>
      <c r="N395">
        <f>Rådata_7200!J189</f>
        <v>0</v>
      </c>
      <c r="O395">
        <f>Rådata_7200!K189</f>
        <v>0</v>
      </c>
      <c r="P395">
        <f>Rådata_7200!L189</f>
        <v>0</v>
      </c>
      <c r="Q395">
        <f>Rådata_7200!M189</f>
        <v>0</v>
      </c>
      <c r="R395">
        <f>Rådata_7200!N189</f>
        <v>0</v>
      </c>
      <c r="S395">
        <f>Rådata_7200!O189</f>
        <v>0</v>
      </c>
      <c r="T395">
        <f>Rådata_7200!P189</f>
        <v>0</v>
      </c>
      <c r="U395">
        <f>Rådata_7200!Q189</f>
        <v>0</v>
      </c>
      <c r="V395">
        <f>Rådata_7200!R189</f>
        <v>0</v>
      </c>
      <c r="W395">
        <f>Rådata_7200!S189</f>
        <v>0</v>
      </c>
      <c r="X395">
        <f>Rådata_7200!T189</f>
        <v>0</v>
      </c>
      <c r="Y395">
        <f>Rådata_7200!U189</f>
        <v>0</v>
      </c>
      <c r="Z395">
        <f>Rådata_7200!V189</f>
        <v>0</v>
      </c>
      <c r="AA395">
        <f>Rådata_7200!W189</f>
        <v>0</v>
      </c>
      <c r="AB395">
        <f>Rådata_7200!X189</f>
        <v>0</v>
      </c>
      <c r="AC395">
        <f>Rådata_7200!Y189</f>
        <v>0</v>
      </c>
      <c r="AD395">
        <f>Rådata_7200!Z189</f>
        <v>0</v>
      </c>
      <c r="AE395">
        <f>Rådata_7200!AA189</f>
        <v>0</v>
      </c>
      <c r="AF395">
        <f>Rådata_7200!AB189</f>
        <v>0</v>
      </c>
      <c r="AG395">
        <f>Rådata_7200!AC189</f>
        <v>0</v>
      </c>
      <c r="AH395">
        <f>Rådata_7200!AD189</f>
        <v>0</v>
      </c>
      <c r="AI395">
        <f>Rådata_7200!AE189</f>
        <v>0</v>
      </c>
      <c r="AJ395">
        <f>Rådata_7200!AF189</f>
        <v>0</v>
      </c>
      <c r="AK395">
        <f>Rådata_7200!AG189</f>
        <v>0</v>
      </c>
      <c r="AL395">
        <f>Rådata_7200!AH189</f>
        <v>0</v>
      </c>
      <c r="AM395">
        <f>Rådata_7200!AI189</f>
        <v>0</v>
      </c>
      <c r="AN395">
        <f>Rådata_7200!AJ189</f>
        <v>0</v>
      </c>
      <c r="AO395">
        <f>Rådata_7200!AK189</f>
        <v>0</v>
      </c>
      <c r="AP395">
        <f>Rådata_7200!AL189</f>
        <v>0</v>
      </c>
      <c r="AQ395">
        <f>Rådata_7200!AM189</f>
        <v>0</v>
      </c>
      <c r="AR395">
        <f>Rådata_7200!AN189</f>
        <v>0</v>
      </c>
      <c r="AS395">
        <f>Rådata_7200!AO189</f>
        <v>0</v>
      </c>
      <c r="AT395">
        <f>Rådata_7200!AP189</f>
        <v>0</v>
      </c>
      <c r="AU395">
        <f>Rådata_7200!AQ189</f>
        <v>0</v>
      </c>
      <c r="AV395">
        <f>Rådata_7200!AR189</f>
        <v>0</v>
      </c>
      <c r="AW395">
        <f>Rådata_7200!AS189</f>
        <v>0</v>
      </c>
      <c r="AX395">
        <f>Rådata_7200!AT189</f>
        <v>0</v>
      </c>
      <c r="AY395">
        <f>Rådata_7200!AU189</f>
        <v>0</v>
      </c>
      <c r="AZ395">
        <f>Rådata_7200!AV189</f>
        <v>0</v>
      </c>
      <c r="BA395">
        <f>Rådata_7200!AW189</f>
        <v>0</v>
      </c>
      <c r="BB395">
        <f>Rådata_7200!AX189</f>
        <v>0</v>
      </c>
      <c r="BC395">
        <f>Rådata_7200!AY189</f>
        <v>0</v>
      </c>
      <c r="BD395">
        <f>Rådata_7200!AZ189</f>
        <v>0</v>
      </c>
      <c r="BE395">
        <f>Rådata_7200!BA189</f>
        <v>0</v>
      </c>
      <c r="BF395">
        <f>Rådata_7200!BB189</f>
        <v>0</v>
      </c>
      <c r="BG395">
        <f>Rådata_7200!BC189</f>
        <v>0</v>
      </c>
      <c r="BH395">
        <f>Rådata_7200!BD189</f>
        <v>0</v>
      </c>
      <c r="BI395">
        <f>Rådata_7200!BE189</f>
        <v>0</v>
      </c>
      <c r="BJ395">
        <f>Rådata_7200!BF189</f>
        <v>0</v>
      </c>
      <c r="BK395">
        <f>Rådata_7200!BG189</f>
        <v>0</v>
      </c>
      <c r="BL395">
        <f>Rådata_7200!BH189</f>
        <v>0</v>
      </c>
      <c r="BM395">
        <f>Rådata_7200!BI189</f>
        <v>0</v>
      </c>
      <c r="BN395">
        <f>Rådata_7200!BJ189</f>
        <v>0</v>
      </c>
      <c r="BO395">
        <f>Rådata_7200!BK189</f>
        <v>0</v>
      </c>
      <c r="BP395">
        <f>Rådata_7200!BL189</f>
        <v>0</v>
      </c>
      <c r="BQ395">
        <f>Rådata_7200!BM189</f>
        <v>0</v>
      </c>
      <c r="BR395">
        <f>Rådata_7200!BN189</f>
        <v>0</v>
      </c>
      <c r="BS395">
        <f>Rådata_7200!BO189</f>
        <v>0</v>
      </c>
      <c r="BT395">
        <f>Rådata_7200!BP189</f>
        <v>0</v>
      </c>
      <c r="BU395">
        <f>Rådata_7200!BQ189</f>
        <v>0</v>
      </c>
      <c r="BV395">
        <f>Rådata_7200!BR189</f>
        <v>0</v>
      </c>
      <c r="BW395">
        <f>Rådata_7200!BS189</f>
        <v>0</v>
      </c>
      <c r="BX395">
        <f>Rådata_7200!BT189</f>
        <v>0</v>
      </c>
      <c r="BY395">
        <f>Rådata_7200!BU189</f>
        <v>0</v>
      </c>
      <c r="BZ395">
        <f>Rådata_7200!BV189</f>
        <v>0</v>
      </c>
      <c r="CA395">
        <f>Rådata_7200!BW189</f>
        <v>0</v>
      </c>
      <c r="CB395">
        <f>Rådata_7200!BX189</f>
        <v>0</v>
      </c>
      <c r="CC395">
        <f>Rådata_7200!BY189</f>
        <v>0</v>
      </c>
      <c r="CD395">
        <f>Rådata_7200!BZ189</f>
        <v>0</v>
      </c>
      <c r="CE395">
        <f>Rådata_7200!CA189</f>
        <v>0</v>
      </c>
      <c r="CF395">
        <f>Rådata_7200!CB189</f>
        <v>0</v>
      </c>
      <c r="CG395">
        <f>Rådata_7200!CC189</f>
        <v>0</v>
      </c>
      <c r="CH395">
        <f>Rådata_7200!CD189</f>
        <v>0</v>
      </c>
      <c r="CI395">
        <f>Rådata_7200!CE189</f>
        <v>0</v>
      </c>
      <c r="CJ395">
        <f>Rådata_7200!CF189</f>
        <v>0</v>
      </c>
      <c r="CK395">
        <f>Rådata_7200!CG189</f>
        <v>0</v>
      </c>
      <c r="CL395">
        <f>Rådata_7200!CH189</f>
        <v>0</v>
      </c>
      <c r="CM395">
        <f>Rådata_7200!CI189</f>
        <v>0</v>
      </c>
      <c r="CN395">
        <f>Rådata_7200!CJ189</f>
        <v>0</v>
      </c>
      <c r="CO395">
        <f>Rådata_7200!CK189</f>
        <v>0</v>
      </c>
      <c r="CP395">
        <f>Rådata_7200!CL189</f>
        <v>0</v>
      </c>
      <c r="CQ395">
        <f>Rådata_7200!CM189</f>
        <v>0</v>
      </c>
      <c r="CR395">
        <f>Rådata_7200!CN189</f>
        <v>0</v>
      </c>
      <c r="CS395">
        <f>Rådata_7200!CO189</f>
        <v>0</v>
      </c>
      <c r="CT395">
        <f>Rådata_7200!CP189</f>
        <v>0</v>
      </c>
      <c r="CU395">
        <f>Rådata_7200!CQ189</f>
        <v>0</v>
      </c>
      <c r="CV395">
        <f>Rådata_7200!CR189</f>
        <v>0</v>
      </c>
      <c r="CW395">
        <f>Rådata_7200!CS189</f>
        <v>0</v>
      </c>
      <c r="CX395">
        <f>Rådata_7200!CT189</f>
        <v>0</v>
      </c>
      <c r="CY395">
        <f>Rådata_7200!CU189</f>
        <v>0</v>
      </c>
      <c r="CZ395">
        <f>Rådata_7200!CV189</f>
        <v>0</v>
      </c>
      <c r="DA395">
        <f>Rådata_7200!CW189</f>
        <v>0</v>
      </c>
      <c r="DB395">
        <f>Rådata_7200!CX189</f>
        <v>0</v>
      </c>
      <c r="DC395">
        <f>Rådata_7200!CY189</f>
        <v>0</v>
      </c>
      <c r="DD395">
        <f>Rådata_7200!CZ189</f>
        <v>0</v>
      </c>
      <c r="DE395">
        <f>Rådata_7200!DA189</f>
        <v>0</v>
      </c>
      <c r="DF395">
        <f>Rådata_7200!DB189</f>
        <v>0</v>
      </c>
      <c r="DG395">
        <f>Rådata_7200!DC189</f>
        <v>0</v>
      </c>
      <c r="DH395">
        <f>Rådata_7200!DD189</f>
        <v>0</v>
      </c>
      <c r="DI395">
        <f>Rådata_7200!DE189</f>
        <v>0</v>
      </c>
      <c r="DJ395">
        <f>Rådata_7200!DF189</f>
        <v>0</v>
      </c>
      <c r="DK395">
        <f>Rådata_7200!DG189</f>
        <v>0</v>
      </c>
      <c r="DL395">
        <f>Rådata_7200!DH189</f>
        <v>0</v>
      </c>
      <c r="DM395">
        <f>Rådata_7200!DI189</f>
        <v>0</v>
      </c>
      <c r="DN395">
        <f>Rådata_7200!DJ189</f>
        <v>0</v>
      </c>
      <c r="DO395">
        <f>Rådata_7200!DK189</f>
        <v>0</v>
      </c>
      <c r="DP395">
        <f>Rådata_7200!DL189</f>
        <v>0</v>
      </c>
      <c r="DQ395">
        <f>Rådata_7200!DM189</f>
        <v>0</v>
      </c>
      <c r="DR395">
        <f>Rådata_7200!DN189</f>
        <v>0</v>
      </c>
      <c r="DS395">
        <f>Rådata_7200!DO189</f>
        <v>0</v>
      </c>
      <c r="DT395">
        <f>Rådata_7200!DP189</f>
        <v>0</v>
      </c>
      <c r="DU395">
        <f>Rådata_7200!DQ189</f>
        <v>0</v>
      </c>
      <c r="DV395">
        <f>Rådata_7200!DR189</f>
        <v>0</v>
      </c>
      <c r="DW395">
        <f>Rådata_7200!DS189</f>
        <v>0</v>
      </c>
      <c r="DX395">
        <f>Rådata_7200!DT189</f>
        <v>0</v>
      </c>
      <c r="DY395">
        <f>Rådata_7200!DU189</f>
        <v>0</v>
      </c>
      <c r="DZ395">
        <f>Rådata_7200!DV189</f>
        <v>0</v>
      </c>
      <c r="EA395">
        <f>Rådata_7200!DW189</f>
        <v>0</v>
      </c>
      <c r="EB395">
        <f>Rådata_7200!DX189</f>
        <v>0</v>
      </c>
      <c r="EC395">
        <f>Rådata_7200!DY189</f>
        <v>0</v>
      </c>
      <c r="ED395">
        <f>Rådata_7200!DZ189</f>
        <v>0</v>
      </c>
      <c r="EE395">
        <f>Rådata_7200!EA189</f>
        <v>0</v>
      </c>
      <c r="EF395">
        <f>Rådata_7200!EB189</f>
        <v>0</v>
      </c>
      <c r="EG395">
        <f>Rådata_7200!EC189</f>
        <v>0</v>
      </c>
      <c r="EH395">
        <f>Rådata_7200!ED189</f>
        <v>0</v>
      </c>
      <c r="EI395">
        <f>Rådata_7200!EE189</f>
        <v>0</v>
      </c>
      <c r="EJ395">
        <f>Rådata_7200!EF189</f>
        <v>0</v>
      </c>
      <c r="EK395">
        <f>Rådata_7200!EG189</f>
        <v>0</v>
      </c>
      <c r="EL395">
        <f>Rådata_7200!EH189</f>
        <v>0</v>
      </c>
      <c r="EM395">
        <f>Rådata_7200!EI189</f>
        <v>0</v>
      </c>
      <c r="EN395">
        <f>Rådata_7200!EJ189</f>
        <v>0</v>
      </c>
      <c r="EO395">
        <f>Rådata_7200!EK189</f>
        <v>0</v>
      </c>
      <c r="EP395">
        <f>Rådata_7200!EL189</f>
        <v>0</v>
      </c>
      <c r="EQ395">
        <f>Rådata_7200!EM189</f>
        <v>0</v>
      </c>
      <c r="ER395">
        <f>Rådata_7200!EN189</f>
        <v>0</v>
      </c>
      <c r="ES395">
        <f>Rådata_7200!EO189</f>
        <v>0</v>
      </c>
      <c r="ET395">
        <f>Rådata_7200!EP189</f>
        <v>0</v>
      </c>
      <c r="EU395">
        <f>Rådata_7200!EQ189</f>
        <v>0</v>
      </c>
      <c r="EV395">
        <f>Rådata_7200!ER189</f>
        <v>0</v>
      </c>
      <c r="EW395">
        <f>Rådata_7200!ES189</f>
        <v>0</v>
      </c>
      <c r="EX395">
        <f>Rådata_7200!ET189</f>
        <v>0</v>
      </c>
      <c r="EY395">
        <f>Rådata_7200!EU189</f>
        <v>0</v>
      </c>
      <c r="EZ395">
        <f>Rådata_7200!EV189</f>
        <v>0</v>
      </c>
      <c r="FA395">
        <f>Rådata_7200!EW189</f>
        <v>0</v>
      </c>
      <c r="FB395">
        <f>Rådata_7200!EX189</f>
        <v>0</v>
      </c>
      <c r="FC395">
        <f>Rådata_7200!EY189</f>
        <v>0</v>
      </c>
      <c r="FD395">
        <f>Rådata_7200!EZ189</f>
        <v>0</v>
      </c>
      <c r="FE395">
        <f>Rådata_7200!FA189</f>
        <v>0</v>
      </c>
      <c r="FF395">
        <f>Rådata_7200!FB189</f>
        <v>0</v>
      </c>
      <c r="FG395">
        <f>Rådata_7200!FC189</f>
        <v>0</v>
      </c>
      <c r="FH395">
        <f>Rådata_7200!FD189</f>
        <v>0</v>
      </c>
      <c r="FI395">
        <f>Rådata_7200!FE189</f>
        <v>0</v>
      </c>
      <c r="FJ395">
        <f>Rådata_7200!FF189</f>
        <v>0</v>
      </c>
      <c r="FK395">
        <f>Rådata_7200!FG189</f>
        <v>0</v>
      </c>
      <c r="FL395">
        <f>Rådata_7200!FH189</f>
        <v>0</v>
      </c>
      <c r="FM395">
        <f>Rådata_7200!FI189</f>
        <v>0</v>
      </c>
      <c r="FN395">
        <f>Rådata_7200!FJ189</f>
        <v>0</v>
      </c>
      <c r="FO395">
        <f>Rådata_7200!FK189</f>
        <v>0</v>
      </c>
      <c r="FP395">
        <f>Rådata_7200!FL189</f>
        <v>0</v>
      </c>
      <c r="FQ395">
        <f>Rådata_7200!FM189</f>
        <v>0</v>
      </c>
      <c r="FR395">
        <f>Rådata_7200!FN189</f>
        <v>0</v>
      </c>
      <c r="FS395">
        <f>Rådata_7200!FO189</f>
        <v>0</v>
      </c>
      <c r="FT395">
        <f>Rådata_7200!FP189</f>
        <v>0</v>
      </c>
      <c r="FU395">
        <f>Rådata_7200!FQ189</f>
        <v>0</v>
      </c>
      <c r="FV395">
        <f>Rådata_7200!FR189</f>
        <v>0</v>
      </c>
      <c r="FW395">
        <f>Rådata_7200!FS189</f>
        <v>0</v>
      </c>
      <c r="FX395">
        <f>Rådata_7200!FT189</f>
        <v>0</v>
      </c>
      <c r="FY395">
        <f>Rådata_7200!FU189</f>
        <v>0</v>
      </c>
      <c r="FZ395">
        <f>Rådata_7200!FV189</f>
        <v>0</v>
      </c>
      <c r="GA395">
        <f>Rådata_7200!FW189</f>
        <v>0</v>
      </c>
      <c r="GB395">
        <f>Rådata_7200!FX189</f>
        <v>0</v>
      </c>
      <c r="GC395">
        <f>Rådata_7200!FY189</f>
        <v>0</v>
      </c>
      <c r="GD395">
        <f>Rådata_7200!FZ189</f>
        <v>0</v>
      </c>
      <c r="GE395">
        <f>Rådata_7200!GA189</f>
        <v>0</v>
      </c>
      <c r="GF395">
        <f>Rådata_7200!GB189</f>
        <v>0</v>
      </c>
      <c r="GG395">
        <f>Rådata_7200!GC189</f>
        <v>0</v>
      </c>
      <c r="GH395">
        <f>Rådata_7200!GD189</f>
        <v>0</v>
      </c>
      <c r="GI395">
        <f>Rådata_7200!GE189</f>
        <v>0</v>
      </c>
      <c r="GJ395">
        <f>Rådata_7200!GF189</f>
        <v>0</v>
      </c>
      <c r="GK395">
        <f>Rådata_7200!GG189</f>
        <v>0</v>
      </c>
      <c r="GL395">
        <f>Rådata_7200!GH189</f>
        <v>0</v>
      </c>
      <c r="GM395">
        <f>Rådata_7200!GI189</f>
        <v>0</v>
      </c>
      <c r="GN395">
        <f>Rådata_7200!GJ189</f>
        <v>0</v>
      </c>
      <c r="GO395">
        <f>Rådata_7200!GK189</f>
        <v>0</v>
      </c>
      <c r="GP395">
        <f>Rådata_7200!GL189</f>
        <v>0</v>
      </c>
      <c r="GQ395">
        <f>Rådata_7200!GM189</f>
        <v>0</v>
      </c>
      <c r="GR395">
        <f>Rådata_7200!GN189</f>
        <v>0</v>
      </c>
      <c r="GS395">
        <f>Rådata_7200!GO189</f>
        <v>0</v>
      </c>
      <c r="GT395">
        <f>Rådata_7200!GP189</f>
        <v>0</v>
      </c>
      <c r="GU395">
        <f>Rådata_7200!GQ189</f>
        <v>0</v>
      </c>
      <c r="GV395">
        <f>Rådata_7200!GR189</f>
        <v>0</v>
      </c>
      <c r="GW395">
        <f>Rådata_7200!GS189</f>
        <v>0</v>
      </c>
      <c r="GX395">
        <f>Rådata_7200!GT189</f>
        <v>0</v>
      </c>
    </row>
    <row r="396" spans="7:206" x14ac:dyDescent="0.2">
      <c r="G396">
        <f>Rådata_7200!C190</f>
        <v>0</v>
      </c>
      <c r="H396">
        <f>Rådata_7200!D190</f>
        <v>0</v>
      </c>
      <c r="I396">
        <f>Rådata_7200!E190</f>
        <v>0</v>
      </c>
      <c r="J396">
        <f>Rådata_7200!F190</f>
        <v>0</v>
      </c>
      <c r="K396">
        <f>Rådata_7200!G190</f>
        <v>0</v>
      </c>
      <c r="L396">
        <f>Rådata_7200!H190</f>
        <v>0</v>
      </c>
      <c r="M396">
        <f>Rådata_7200!I190</f>
        <v>0</v>
      </c>
      <c r="N396">
        <f>Rådata_7200!J190</f>
        <v>0</v>
      </c>
      <c r="O396">
        <f>Rådata_7200!K190</f>
        <v>0</v>
      </c>
      <c r="P396">
        <f>Rådata_7200!L190</f>
        <v>0</v>
      </c>
      <c r="Q396">
        <f>Rådata_7200!M190</f>
        <v>0</v>
      </c>
      <c r="R396">
        <f>Rådata_7200!N190</f>
        <v>0</v>
      </c>
      <c r="S396">
        <f>Rådata_7200!O190</f>
        <v>0</v>
      </c>
      <c r="T396">
        <f>Rådata_7200!P190</f>
        <v>0</v>
      </c>
      <c r="U396">
        <f>Rådata_7200!Q190</f>
        <v>0</v>
      </c>
      <c r="V396">
        <f>Rådata_7200!R190</f>
        <v>0</v>
      </c>
      <c r="W396">
        <f>Rådata_7200!S190</f>
        <v>0</v>
      </c>
      <c r="X396">
        <f>Rådata_7200!T190</f>
        <v>0</v>
      </c>
      <c r="Y396">
        <f>Rådata_7200!U190</f>
        <v>0</v>
      </c>
      <c r="Z396">
        <f>Rådata_7200!V190</f>
        <v>0</v>
      </c>
      <c r="AA396">
        <f>Rådata_7200!W190</f>
        <v>0</v>
      </c>
      <c r="AB396">
        <f>Rådata_7200!X190</f>
        <v>0</v>
      </c>
      <c r="AC396">
        <f>Rådata_7200!Y190</f>
        <v>0</v>
      </c>
      <c r="AD396">
        <f>Rådata_7200!Z190</f>
        <v>0</v>
      </c>
      <c r="AE396">
        <f>Rådata_7200!AA190</f>
        <v>0</v>
      </c>
      <c r="AF396">
        <f>Rådata_7200!AB190</f>
        <v>0</v>
      </c>
      <c r="AG396">
        <f>Rådata_7200!AC190</f>
        <v>0</v>
      </c>
      <c r="AH396">
        <f>Rådata_7200!AD190</f>
        <v>0</v>
      </c>
      <c r="AI396">
        <f>Rådata_7200!AE190</f>
        <v>0</v>
      </c>
      <c r="AJ396">
        <f>Rådata_7200!AF190</f>
        <v>0</v>
      </c>
      <c r="AK396">
        <f>Rådata_7200!AG190</f>
        <v>0</v>
      </c>
      <c r="AL396">
        <f>Rådata_7200!AH190</f>
        <v>0</v>
      </c>
      <c r="AM396">
        <f>Rådata_7200!AI190</f>
        <v>0</v>
      </c>
      <c r="AN396">
        <f>Rådata_7200!AJ190</f>
        <v>0</v>
      </c>
      <c r="AO396">
        <f>Rådata_7200!AK190</f>
        <v>0</v>
      </c>
      <c r="AP396">
        <f>Rådata_7200!AL190</f>
        <v>0</v>
      </c>
      <c r="AQ396">
        <f>Rådata_7200!AM190</f>
        <v>0</v>
      </c>
      <c r="AR396">
        <f>Rådata_7200!AN190</f>
        <v>0</v>
      </c>
      <c r="AS396">
        <f>Rådata_7200!AO190</f>
        <v>0</v>
      </c>
      <c r="AT396">
        <f>Rådata_7200!AP190</f>
        <v>0</v>
      </c>
      <c r="AU396">
        <f>Rådata_7200!AQ190</f>
        <v>0</v>
      </c>
      <c r="AV396">
        <f>Rådata_7200!AR190</f>
        <v>0</v>
      </c>
      <c r="AW396">
        <f>Rådata_7200!AS190</f>
        <v>0</v>
      </c>
      <c r="AX396">
        <f>Rådata_7200!AT190</f>
        <v>0</v>
      </c>
      <c r="AY396">
        <f>Rådata_7200!AU190</f>
        <v>0</v>
      </c>
      <c r="AZ396">
        <f>Rådata_7200!AV190</f>
        <v>0</v>
      </c>
      <c r="BA396">
        <f>Rådata_7200!AW190</f>
        <v>0</v>
      </c>
      <c r="BB396">
        <f>Rådata_7200!AX190</f>
        <v>0</v>
      </c>
      <c r="BC396">
        <f>Rådata_7200!AY190</f>
        <v>0</v>
      </c>
      <c r="BD396">
        <f>Rådata_7200!AZ190</f>
        <v>0</v>
      </c>
      <c r="BE396">
        <f>Rådata_7200!BA190</f>
        <v>0</v>
      </c>
      <c r="BF396">
        <f>Rådata_7200!BB190</f>
        <v>0</v>
      </c>
      <c r="BG396">
        <f>Rådata_7200!BC190</f>
        <v>0</v>
      </c>
      <c r="BH396">
        <f>Rådata_7200!BD190</f>
        <v>0</v>
      </c>
      <c r="BI396">
        <f>Rådata_7200!BE190</f>
        <v>0</v>
      </c>
      <c r="BJ396">
        <f>Rådata_7200!BF190</f>
        <v>0</v>
      </c>
      <c r="BK396">
        <f>Rådata_7200!BG190</f>
        <v>0</v>
      </c>
      <c r="BL396">
        <f>Rådata_7200!BH190</f>
        <v>0</v>
      </c>
      <c r="BM396">
        <f>Rådata_7200!BI190</f>
        <v>0</v>
      </c>
      <c r="BN396">
        <f>Rådata_7200!BJ190</f>
        <v>0</v>
      </c>
      <c r="BO396">
        <f>Rådata_7200!BK190</f>
        <v>0</v>
      </c>
      <c r="BP396">
        <f>Rådata_7200!BL190</f>
        <v>0</v>
      </c>
      <c r="BQ396">
        <f>Rådata_7200!BM190</f>
        <v>0</v>
      </c>
      <c r="BR396">
        <f>Rådata_7200!BN190</f>
        <v>0</v>
      </c>
      <c r="BS396">
        <f>Rådata_7200!BO190</f>
        <v>0</v>
      </c>
      <c r="BT396">
        <f>Rådata_7200!BP190</f>
        <v>0</v>
      </c>
      <c r="BU396">
        <f>Rådata_7200!BQ190</f>
        <v>0</v>
      </c>
      <c r="BV396">
        <f>Rådata_7200!BR190</f>
        <v>0</v>
      </c>
      <c r="BW396">
        <f>Rådata_7200!BS190</f>
        <v>0</v>
      </c>
      <c r="BX396">
        <f>Rådata_7200!BT190</f>
        <v>0</v>
      </c>
      <c r="BY396">
        <f>Rådata_7200!BU190</f>
        <v>0</v>
      </c>
      <c r="BZ396">
        <f>Rådata_7200!BV190</f>
        <v>0</v>
      </c>
      <c r="CA396">
        <f>Rådata_7200!BW190</f>
        <v>0</v>
      </c>
      <c r="CB396">
        <f>Rådata_7200!BX190</f>
        <v>0</v>
      </c>
      <c r="CC396">
        <f>Rådata_7200!BY190</f>
        <v>0</v>
      </c>
      <c r="CD396">
        <f>Rådata_7200!BZ190</f>
        <v>0</v>
      </c>
      <c r="CE396">
        <f>Rådata_7200!CA190</f>
        <v>0</v>
      </c>
      <c r="CF396">
        <f>Rådata_7200!CB190</f>
        <v>0</v>
      </c>
      <c r="CG396">
        <f>Rådata_7200!CC190</f>
        <v>0</v>
      </c>
      <c r="CH396">
        <f>Rådata_7200!CD190</f>
        <v>0</v>
      </c>
      <c r="CI396">
        <f>Rådata_7200!CE190</f>
        <v>0</v>
      </c>
      <c r="CJ396">
        <f>Rådata_7200!CF190</f>
        <v>0</v>
      </c>
      <c r="CK396">
        <f>Rådata_7200!CG190</f>
        <v>0</v>
      </c>
      <c r="CL396">
        <f>Rådata_7200!CH190</f>
        <v>0</v>
      </c>
      <c r="CM396">
        <f>Rådata_7200!CI190</f>
        <v>0</v>
      </c>
      <c r="CN396">
        <f>Rådata_7200!CJ190</f>
        <v>0</v>
      </c>
      <c r="CO396">
        <f>Rådata_7200!CK190</f>
        <v>0</v>
      </c>
      <c r="CP396">
        <f>Rådata_7200!CL190</f>
        <v>0</v>
      </c>
      <c r="CQ396">
        <f>Rådata_7200!CM190</f>
        <v>0</v>
      </c>
      <c r="CR396">
        <f>Rådata_7200!CN190</f>
        <v>0</v>
      </c>
      <c r="CS396">
        <f>Rådata_7200!CO190</f>
        <v>0</v>
      </c>
      <c r="CT396">
        <f>Rådata_7200!CP190</f>
        <v>0</v>
      </c>
      <c r="CU396">
        <f>Rådata_7200!CQ190</f>
        <v>0</v>
      </c>
      <c r="CV396">
        <f>Rådata_7200!CR190</f>
        <v>0</v>
      </c>
      <c r="CW396">
        <f>Rådata_7200!CS190</f>
        <v>0</v>
      </c>
      <c r="CX396">
        <f>Rådata_7200!CT190</f>
        <v>0</v>
      </c>
      <c r="CY396">
        <f>Rådata_7200!CU190</f>
        <v>0</v>
      </c>
      <c r="CZ396">
        <f>Rådata_7200!CV190</f>
        <v>0</v>
      </c>
      <c r="DA396">
        <f>Rådata_7200!CW190</f>
        <v>0</v>
      </c>
      <c r="DB396">
        <f>Rådata_7200!CX190</f>
        <v>0</v>
      </c>
      <c r="DC396">
        <f>Rådata_7200!CY190</f>
        <v>0</v>
      </c>
      <c r="DD396">
        <f>Rådata_7200!CZ190</f>
        <v>0</v>
      </c>
      <c r="DE396">
        <f>Rådata_7200!DA190</f>
        <v>0</v>
      </c>
      <c r="DF396">
        <f>Rådata_7200!DB190</f>
        <v>0</v>
      </c>
      <c r="DG396">
        <f>Rådata_7200!DC190</f>
        <v>0</v>
      </c>
      <c r="DH396">
        <f>Rådata_7200!DD190</f>
        <v>0</v>
      </c>
      <c r="DI396">
        <f>Rådata_7200!DE190</f>
        <v>0</v>
      </c>
      <c r="DJ396">
        <f>Rådata_7200!DF190</f>
        <v>0</v>
      </c>
      <c r="DK396">
        <f>Rådata_7200!DG190</f>
        <v>0</v>
      </c>
      <c r="DL396">
        <f>Rådata_7200!DH190</f>
        <v>0</v>
      </c>
      <c r="DM396">
        <f>Rådata_7200!DI190</f>
        <v>0</v>
      </c>
      <c r="DN396">
        <f>Rådata_7200!DJ190</f>
        <v>0</v>
      </c>
      <c r="DO396">
        <f>Rådata_7200!DK190</f>
        <v>0</v>
      </c>
      <c r="DP396">
        <f>Rådata_7200!DL190</f>
        <v>0</v>
      </c>
      <c r="DQ396">
        <f>Rådata_7200!DM190</f>
        <v>0</v>
      </c>
      <c r="DR396">
        <f>Rådata_7200!DN190</f>
        <v>0</v>
      </c>
      <c r="DS396">
        <f>Rådata_7200!DO190</f>
        <v>0</v>
      </c>
      <c r="DT396">
        <f>Rådata_7200!DP190</f>
        <v>0</v>
      </c>
      <c r="DU396">
        <f>Rådata_7200!DQ190</f>
        <v>0</v>
      </c>
      <c r="DV396">
        <f>Rådata_7200!DR190</f>
        <v>0</v>
      </c>
      <c r="DW396">
        <f>Rådata_7200!DS190</f>
        <v>0</v>
      </c>
      <c r="DX396">
        <f>Rådata_7200!DT190</f>
        <v>0</v>
      </c>
      <c r="DY396">
        <f>Rådata_7200!DU190</f>
        <v>0</v>
      </c>
      <c r="DZ396">
        <f>Rådata_7200!DV190</f>
        <v>0</v>
      </c>
      <c r="EA396">
        <f>Rådata_7200!DW190</f>
        <v>0</v>
      </c>
      <c r="EB396">
        <f>Rådata_7200!DX190</f>
        <v>0</v>
      </c>
      <c r="EC396">
        <f>Rådata_7200!DY190</f>
        <v>0</v>
      </c>
      <c r="ED396">
        <f>Rådata_7200!DZ190</f>
        <v>0</v>
      </c>
      <c r="EE396">
        <f>Rådata_7200!EA190</f>
        <v>0</v>
      </c>
      <c r="EF396">
        <f>Rådata_7200!EB190</f>
        <v>0</v>
      </c>
      <c r="EG396">
        <f>Rådata_7200!EC190</f>
        <v>0</v>
      </c>
      <c r="EH396">
        <f>Rådata_7200!ED190</f>
        <v>0</v>
      </c>
      <c r="EI396">
        <f>Rådata_7200!EE190</f>
        <v>0</v>
      </c>
      <c r="EJ396">
        <f>Rådata_7200!EF190</f>
        <v>0</v>
      </c>
      <c r="EK396">
        <f>Rådata_7200!EG190</f>
        <v>0</v>
      </c>
      <c r="EL396">
        <f>Rådata_7200!EH190</f>
        <v>0</v>
      </c>
      <c r="EM396">
        <f>Rådata_7200!EI190</f>
        <v>0</v>
      </c>
      <c r="EN396">
        <f>Rådata_7200!EJ190</f>
        <v>0</v>
      </c>
      <c r="EO396">
        <f>Rådata_7200!EK190</f>
        <v>0</v>
      </c>
      <c r="EP396">
        <f>Rådata_7200!EL190</f>
        <v>0</v>
      </c>
      <c r="EQ396">
        <f>Rådata_7200!EM190</f>
        <v>0</v>
      </c>
      <c r="ER396">
        <f>Rådata_7200!EN190</f>
        <v>0</v>
      </c>
      <c r="ES396">
        <f>Rådata_7200!EO190</f>
        <v>0</v>
      </c>
      <c r="ET396">
        <f>Rådata_7200!EP190</f>
        <v>0</v>
      </c>
      <c r="EU396">
        <f>Rådata_7200!EQ190</f>
        <v>0</v>
      </c>
      <c r="EV396">
        <f>Rådata_7200!ER190</f>
        <v>0</v>
      </c>
      <c r="EW396">
        <f>Rådata_7200!ES190</f>
        <v>0</v>
      </c>
      <c r="EX396">
        <f>Rådata_7200!ET190</f>
        <v>0</v>
      </c>
      <c r="EY396">
        <f>Rådata_7200!EU190</f>
        <v>0</v>
      </c>
      <c r="EZ396">
        <f>Rådata_7200!EV190</f>
        <v>0</v>
      </c>
      <c r="FA396">
        <f>Rådata_7200!EW190</f>
        <v>0</v>
      </c>
      <c r="FB396">
        <f>Rådata_7200!EX190</f>
        <v>0</v>
      </c>
      <c r="FC396">
        <f>Rådata_7200!EY190</f>
        <v>0</v>
      </c>
      <c r="FD396">
        <f>Rådata_7200!EZ190</f>
        <v>0</v>
      </c>
      <c r="FE396">
        <f>Rådata_7200!FA190</f>
        <v>0</v>
      </c>
      <c r="FF396">
        <f>Rådata_7200!FB190</f>
        <v>0</v>
      </c>
      <c r="FG396">
        <f>Rådata_7200!FC190</f>
        <v>0</v>
      </c>
      <c r="FH396">
        <f>Rådata_7200!FD190</f>
        <v>0</v>
      </c>
      <c r="FI396">
        <f>Rådata_7200!FE190</f>
        <v>0</v>
      </c>
      <c r="FJ396">
        <f>Rådata_7200!FF190</f>
        <v>0</v>
      </c>
      <c r="FK396">
        <f>Rådata_7200!FG190</f>
        <v>0</v>
      </c>
      <c r="FL396">
        <f>Rådata_7200!FH190</f>
        <v>0</v>
      </c>
      <c r="FM396">
        <f>Rådata_7200!FI190</f>
        <v>0</v>
      </c>
      <c r="FN396">
        <f>Rådata_7200!FJ190</f>
        <v>0</v>
      </c>
      <c r="FO396">
        <f>Rådata_7200!FK190</f>
        <v>0</v>
      </c>
      <c r="FP396">
        <f>Rådata_7200!FL190</f>
        <v>0</v>
      </c>
      <c r="FQ396">
        <f>Rådata_7200!FM190</f>
        <v>0</v>
      </c>
      <c r="FR396">
        <f>Rådata_7200!FN190</f>
        <v>0</v>
      </c>
      <c r="FS396">
        <f>Rådata_7200!FO190</f>
        <v>0</v>
      </c>
      <c r="FT396">
        <f>Rådata_7200!FP190</f>
        <v>0</v>
      </c>
      <c r="FU396">
        <f>Rådata_7200!FQ190</f>
        <v>0</v>
      </c>
      <c r="FV396">
        <f>Rådata_7200!FR190</f>
        <v>0</v>
      </c>
      <c r="FW396">
        <f>Rådata_7200!FS190</f>
        <v>0</v>
      </c>
      <c r="FX396">
        <f>Rådata_7200!FT190</f>
        <v>0</v>
      </c>
      <c r="FY396">
        <f>Rådata_7200!FU190</f>
        <v>0</v>
      </c>
      <c r="FZ396">
        <f>Rådata_7200!FV190</f>
        <v>0</v>
      </c>
      <c r="GA396">
        <f>Rådata_7200!FW190</f>
        <v>0</v>
      </c>
      <c r="GB396">
        <f>Rådata_7200!FX190</f>
        <v>0</v>
      </c>
      <c r="GC396">
        <f>Rådata_7200!FY190</f>
        <v>0</v>
      </c>
      <c r="GD396">
        <f>Rådata_7200!FZ190</f>
        <v>0</v>
      </c>
      <c r="GE396">
        <f>Rådata_7200!GA190</f>
        <v>0</v>
      </c>
      <c r="GF396">
        <f>Rådata_7200!GB190</f>
        <v>0</v>
      </c>
      <c r="GG396">
        <f>Rådata_7200!GC190</f>
        <v>0</v>
      </c>
      <c r="GH396">
        <f>Rådata_7200!GD190</f>
        <v>0</v>
      </c>
      <c r="GI396">
        <f>Rådata_7200!GE190</f>
        <v>0</v>
      </c>
      <c r="GJ396">
        <f>Rådata_7200!GF190</f>
        <v>0</v>
      </c>
      <c r="GK396">
        <f>Rådata_7200!GG190</f>
        <v>0</v>
      </c>
      <c r="GL396">
        <f>Rådata_7200!GH190</f>
        <v>0</v>
      </c>
      <c r="GM396">
        <f>Rådata_7200!GI190</f>
        <v>0</v>
      </c>
      <c r="GN396">
        <f>Rådata_7200!GJ190</f>
        <v>0</v>
      </c>
      <c r="GO396">
        <f>Rådata_7200!GK190</f>
        <v>0</v>
      </c>
      <c r="GP396">
        <f>Rådata_7200!GL190</f>
        <v>0</v>
      </c>
      <c r="GQ396">
        <f>Rådata_7200!GM190</f>
        <v>0</v>
      </c>
      <c r="GR396">
        <f>Rådata_7200!GN190</f>
        <v>0</v>
      </c>
      <c r="GS396">
        <f>Rådata_7200!GO190</f>
        <v>0</v>
      </c>
      <c r="GT396">
        <f>Rådata_7200!GP190</f>
        <v>0</v>
      </c>
      <c r="GU396">
        <f>Rådata_7200!GQ190</f>
        <v>0</v>
      </c>
      <c r="GV396">
        <f>Rådata_7200!GR190</f>
        <v>0</v>
      </c>
      <c r="GW396">
        <f>Rådata_7200!GS190</f>
        <v>0</v>
      </c>
      <c r="GX396">
        <f>Rådata_7200!GT190</f>
        <v>0</v>
      </c>
    </row>
    <row r="397" spans="7:206" x14ac:dyDescent="0.2">
      <c r="G397">
        <f>Rådata_7200!C191</f>
        <v>0</v>
      </c>
      <c r="H397">
        <f>Rådata_7200!D191</f>
        <v>0</v>
      </c>
      <c r="I397">
        <f>Rådata_7200!E191</f>
        <v>0</v>
      </c>
      <c r="J397">
        <f>Rådata_7200!F191</f>
        <v>0</v>
      </c>
      <c r="K397">
        <f>Rådata_7200!G191</f>
        <v>0</v>
      </c>
      <c r="L397">
        <f>Rådata_7200!H191</f>
        <v>0</v>
      </c>
      <c r="M397">
        <f>Rådata_7200!I191</f>
        <v>0</v>
      </c>
      <c r="N397">
        <f>Rådata_7200!J191</f>
        <v>0</v>
      </c>
      <c r="O397">
        <f>Rådata_7200!K191</f>
        <v>0</v>
      </c>
      <c r="P397">
        <f>Rådata_7200!L191</f>
        <v>0</v>
      </c>
      <c r="Q397">
        <f>Rådata_7200!M191</f>
        <v>0</v>
      </c>
      <c r="R397">
        <f>Rådata_7200!N191</f>
        <v>0</v>
      </c>
      <c r="S397">
        <f>Rådata_7200!O191</f>
        <v>0</v>
      </c>
      <c r="T397">
        <f>Rådata_7200!P191</f>
        <v>0</v>
      </c>
      <c r="U397">
        <f>Rådata_7200!Q191</f>
        <v>0</v>
      </c>
      <c r="V397">
        <f>Rådata_7200!R191</f>
        <v>0</v>
      </c>
      <c r="W397">
        <f>Rådata_7200!S191</f>
        <v>0</v>
      </c>
      <c r="X397">
        <f>Rådata_7200!T191</f>
        <v>0</v>
      </c>
      <c r="Y397">
        <f>Rådata_7200!U191</f>
        <v>0</v>
      </c>
      <c r="Z397">
        <f>Rådata_7200!V191</f>
        <v>0</v>
      </c>
      <c r="AA397">
        <f>Rådata_7200!W191</f>
        <v>0</v>
      </c>
      <c r="AB397">
        <f>Rådata_7200!X191</f>
        <v>0</v>
      </c>
      <c r="AC397">
        <f>Rådata_7200!Y191</f>
        <v>0</v>
      </c>
      <c r="AD397">
        <f>Rådata_7200!Z191</f>
        <v>0</v>
      </c>
      <c r="AE397">
        <f>Rådata_7200!AA191</f>
        <v>0</v>
      </c>
      <c r="AF397">
        <f>Rådata_7200!AB191</f>
        <v>0</v>
      </c>
      <c r="AG397">
        <f>Rådata_7200!AC191</f>
        <v>0</v>
      </c>
      <c r="AH397">
        <f>Rådata_7200!AD191</f>
        <v>0</v>
      </c>
      <c r="AI397">
        <f>Rådata_7200!AE191</f>
        <v>0</v>
      </c>
      <c r="AJ397">
        <f>Rådata_7200!AF191</f>
        <v>0</v>
      </c>
      <c r="AK397">
        <f>Rådata_7200!AG191</f>
        <v>0</v>
      </c>
      <c r="AL397">
        <f>Rådata_7200!AH191</f>
        <v>0</v>
      </c>
      <c r="AM397">
        <f>Rådata_7200!AI191</f>
        <v>0</v>
      </c>
      <c r="AN397">
        <f>Rådata_7200!AJ191</f>
        <v>0</v>
      </c>
      <c r="AO397">
        <f>Rådata_7200!AK191</f>
        <v>0</v>
      </c>
      <c r="AP397">
        <f>Rådata_7200!AL191</f>
        <v>0</v>
      </c>
      <c r="AQ397">
        <f>Rådata_7200!AM191</f>
        <v>0</v>
      </c>
      <c r="AR397">
        <f>Rådata_7200!AN191</f>
        <v>0</v>
      </c>
      <c r="AS397">
        <f>Rådata_7200!AO191</f>
        <v>0</v>
      </c>
      <c r="AT397">
        <f>Rådata_7200!AP191</f>
        <v>0</v>
      </c>
      <c r="AU397">
        <f>Rådata_7200!AQ191</f>
        <v>0</v>
      </c>
      <c r="AV397">
        <f>Rådata_7200!AR191</f>
        <v>0</v>
      </c>
      <c r="AW397">
        <f>Rådata_7200!AS191</f>
        <v>0</v>
      </c>
      <c r="AX397">
        <f>Rådata_7200!AT191</f>
        <v>0</v>
      </c>
      <c r="AY397">
        <f>Rådata_7200!AU191</f>
        <v>0</v>
      </c>
      <c r="AZ397">
        <f>Rådata_7200!AV191</f>
        <v>0</v>
      </c>
      <c r="BA397">
        <f>Rådata_7200!AW191</f>
        <v>0</v>
      </c>
      <c r="BB397">
        <f>Rådata_7200!AX191</f>
        <v>0</v>
      </c>
      <c r="BC397">
        <f>Rådata_7200!AY191</f>
        <v>0</v>
      </c>
      <c r="BD397">
        <f>Rådata_7200!AZ191</f>
        <v>0</v>
      </c>
      <c r="BE397">
        <f>Rådata_7200!BA191</f>
        <v>0</v>
      </c>
      <c r="BF397">
        <f>Rådata_7200!BB191</f>
        <v>0</v>
      </c>
      <c r="BG397">
        <f>Rådata_7200!BC191</f>
        <v>0</v>
      </c>
      <c r="BH397">
        <f>Rådata_7200!BD191</f>
        <v>0</v>
      </c>
      <c r="BI397">
        <f>Rådata_7200!BE191</f>
        <v>0</v>
      </c>
      <c r="BJ397">
        <f>Rådata_7200!BF191</f>
        <v>0</v>
      </c>
      <c r="BK397">
        <f>Rådata_7200!BG191</f>
        <v>0</v>
      </c>
      <c r="BL397">
        <f>Rådata_7200!BH191</f>
        <v>0</v>
      </c>
      <c r="BM397">
        <f>Rådata_7200!BI191</f>
        <v>0</v>
      </c>
      <c r="BN397">
        <f>Rådata_7200!BJ191</f>
        <v>0</v>
      </c>
      <c r="BO397">
        <f>Rådata_7200!BK191</f>
        <v>0</v>
      </c>
      <c r="BP397">
        <f>Rådata_7200!BL191</f>
        <v>0</v>
      </c>
      <c r="BQ397">
        <f>Rådata_7200!BM191</f>
        <v>0</v>
      </c>
      <c r="BR397">
        <f>Rådata_7200!BN191</f>
        <v>0</v>
      </c>
      <c r="BS397">
        <f>Rådata_7200!BO191</f>
        <v>0</v>
      </c>
      <c r="BT397">
        <f>Rådata_7200!BP191</f>
        <v>0</v>
      </c>
      <c r="BU397">
        <f>Rådata_7200!BQ191</f>
        <v>0</v>
      </c>
      <c r="BV397">
        <f>Rådata_7200!BR191</f>
        <v>0</v>
      </c>
      <c r="BW397">
        <f>Rådata_7200!BS191</f>
        <v>0</v>
      </c>
      <c r="BX397">
        <f>Rådata_7200!BT191</f>
        <v>0</v>
      </c>
      <c r="BY397">
        <f>Rådata_7200!BU191</f>
        <v>0</v>
      </c>
      <c r="BZ397">
        <f>Rådata_7200!BV191</f>
        <v>0</v>
      </c>
      <c r="CA397">
        <f>Rådata_7200!BW191</f>
        <v>0</v>
      </c>
      <c r="CB397">
        <f>Rådata_7200!BX191</f>
        <v>0</v>
      </c>
      <c r="CC397">
        <f>Rådata_7200!BY191</f>
        <v>0</v>
      </c>
      <c r="CD397">
        <f>Rådata_7200!BZ191</f>
        <v>0</v>
      </c>
      <c r="CE397">
        <f>Rådata_7200!CA191</f>
        <v>0</v>
      </c>
      <c r="CF397">
        <f>Rådata_7200!CB191</f>
        <v>0</v>
      </c>
      <c r="CG397">
        <f>Rådata_7200!CC191</f>
        <v>0</v>
      </c>
      <c r="CH397">
        <f>Rådata_7200!CD191</f>
        <v>0</v>
      </c>
      <c r="CI397">
        <f>Rådata_7200!CE191</f>
        <v>0</v>
      </c>
      <c r="CJ397">
        <f>Rådata_7200!CF191</f>
        <v>0</v>
      </c>
      <c r="CK397">
        <f>Rådata_7200!CG191</f>
        <v>0</v>
      </c>
      <c r="CL397">
        <f>Rådata_7200!CH191</f>
        <v>0</v>
      </c>
      <c r="CM397">
        <f>Rådata_7200!CI191</f>
        <v>0</v>
      </c>
      <c r="CN397">
        <f>Rådata_7200!CJ191</f>
        <v>0</v>
      </c>
      <c r="CO397">
        <f>Rådata_7200!CK191</f>
        <v>0</v>
      </c>
      <c r="CP397">
        <f>Rådata_7200!CL191</f>
        <v>0</v>
      </c>
      <c r="CQ397">
        <f>Rådata_7200!CM191</f>
        <v>0</v>
      </c>
      <c r="CR397">
        <f>Rådata_7200!CN191</f>
        <v>0</v>
      </c>
      <c r="CS397">
        <f>Rådata_7200!CO191</f>
        <v>0</v>
      </c>
      <c r="CT397">
        <f>Rådata_7200!CP191</f>
        <v>0</v>
      </c>
      <c r="CU397">
        <f>Rådata_7200!CQ191</f>
        <v>0</v>
      </c>
      <c r="CV397">
        <f>Rådata_7200!CR191</f>
        <v>0</v>
      </c>
      <c r="CW397">
        <f>Rådata_7200!CS191</f>
        <v>0</v>
      </c>
      <c r="CX397">
        <f>Rådata_7200!CT191</f>
        <v>0</v>
      </c>
      <c r="CY397">
        <f>Rådata_7200!CU191</f>
        <v>0</v>
      </c>
      <c r="CZ397">
        <f>Rådata_7200!CV191</f>
        <v>0</v>
      </c>
      <c r="DA397">
        <f>Rådata_7200!CW191</f>
        <v>0</v>
      </c>
      <c r="DB397">
        <f>Rådata_7200!CX191</f>
        <v>0</v>
      </c>
      <c r="DC397">
        <f>Rådata_7200!CY191</f>
        <v>0</v>
      </c>
      <c r="DD397">
        <f>Rådata_7200!CZ191</f>
        <v>0</v>
      </c>
      <c r="DE397">
        <f>Rådata_7200!DA191</f>
        <v>0</v>
      </c>
      <c r="DF397">
        <f>Rådata_7200!DB191</f>
        <v>0</v>
      </c>
      <c r="DG397">
        <f>Rådata_7200!DC191</f>
        <v>0</v>
      </c>
      <c r="DH397">
        <f>Rådata_7200!DD191</f>
        <v>0</v>
      </c>
      <c r="DI397">
        <f>Rådata_7200!DE191</f>
        <v>0</v>
      </c>
      <c r="DJ397">
        <f>Rådata_7200!DF191</f>
        <v>0</v>
      </c>
      <c r="DK397">
        <f>Rådata_7200!DG191</f>
        <v>0</v>
      </c>
      <c r="DL397">
        <f>Rådata_7200!DH191</f>
        <v>0</v>
      </c>
      <c r="DM397">
        <f>Rådata_7200!DI191</f>
        <v>0</v>
      </c>
      <c r="DN397">
        <f>Rådata_7200!DJ191</f>
        <v>0</v>
      </c>
      <c r="DO397">
        <f>Rådata_7200!DK191</f>
        <v>0</v>
      </c>
      <c r="DP397">
        <f>Rådata_7200!DL191</f>
        <v>0</v>
      </c>
      <c r="DQ397">
        <f>Rådata_7200!DM191</f>
        <v>0</v>
      </c>
      <c r="DR397">
        <f>Rådata_7200!DN191</f>
        <v>0</v>
      </c>
      <c r="DS397">
        <f>Rådata_7200!DO191</f>
        <v>0</v>
      </c>
      <c r="DT397">
        <f>Rådata_7200!DP191</f>
        <v>0</v>
      </c>
      <c r="DU397">
        <f>Rådata_7200!DQ191</f>
        <v>0</v>
      </c>
      <c r="DV397">
        <f>Rådata_7200!DR191</f>
        <v>0</v>
      </c>
      <c r="DW397">
        <f>Rådata_7200!DS191</f>
        <v>0</v>
      </c>
      <c r="DX397">
        <f>Rådata_7200!DT191</f>
        <v>0</v>
      </c>
      <c r="DY397">
        <f>Rådata_7200!DU191</f>
        <v>0</v>
      </c>
      <c r="DZ397">
        <f>Rådata_7200!DV191</f>
        <v>0</v>
      </c>
      <c r="EA397">
        <f>Rådata_7200!DW191</f>
        <v>0</v>
      </c>
      <c r="EB397">
        <f>Rådata_7200!DX191</f>
        <v>0</v>
      </c>
      <c r="EC397">
        <f>Rådata_7200!DY191</f>
        <v>0</v>
      </c>
      <c r="ED397">
        <f>Rådata_7200!DZ191</f>
        <v>0</v>
      </c>
      <c r="EE397">
        <f>Rådata_7200!EA191</f>
        <v>0</v>
      </c>
      <c r="EF397">
        <f>Rådata_7200!EB191</f>
        <v>0</v>
      </c>
      <c r="EG397">
        <f>Rådata_7200!EC191</f>
        <v>0</v>
      </c>
      <c r="EH397">
        <f>Rådata_7200!ED191</f>
        <v>0</v>
      </c>
      <c r="EI397">
        <f>Rådata_7200!EE191</f>
        <v>0</v>
      </c>
      <c r="EJ397">
        <f>Rådata_7200!EF191</f>
        <v>0</v>
      </c>
      <c r="EK397">
        <f>Rådata_7200!EG191</f>
        <v>0</v>
      </c>
      <c r="EL397">
        <f>Rådata_7200!EH191</f>
        <v>0</v>
      </c>
      <c r="EM397">
        <f>Rådata_7200!EI191</f>
        <v>0</v>
      </c>
      <c r="EN397">
        <f>Rådata_7200!EJ191</f>
        <v>0</v>
      </c>
      <c r="EO397">
        <f>Rådata_7200!EK191</f>
        <v>0</v>
      </c>
      <c r="EP397">
        <f>Rådata_7200!EL191</f>
        <v>0</v>
      </c>
      <c r="EQ397">
        <f>Rådata_7200!EM191</f>
        <v>0</v>
      </c>
      <c r="ER397">
        <f>Rådata_7200!EN191</f>
        <v>0</v>
      </c>
      <c r="ES397">
        <f>Rådata_7200!EO191</f>
        <v>0</v>
      </c>
      <c r="ET397">
        <f>Rådata_7200!EP191</f>
        <v>0</v>
      </c>
      <c r="EU397">
        <f>Rådata_7200!EQ191</f>
        <v>0</v>
      </c>
      <c r="EV397">
        <f>Rådata_7200!ER191</f>
        <v>0</v>
      </c>
      <c r="EW397">
        <f>Rådata_7200!ES191</f>
        <v>0</v>
      </c>
      <c r="EX397">
        <f>Rådata_7200!ET191</f>
        <v>0</v>
      </c>
      <c r="EY397">
        <f>Rådata_7200!EU191</f>
        <v>0</v>
      </c>
      <c r="EZ397">
        <f>Rådata_7200!EV191</f>
        <v>0</v>
      </c>
      <c r="FA397">
        <f>Rådata_7200!EW191</f>
        <v>0</v>
      </c>
      <c r="FB397">
        <f>Rådata_7200!EX191</f>
        <v>0</v>
      </c>
      <c r="FC397">
        <f>Rådata_7200!EY191</f>
        <v>0</v>
      </c>
      <c r="FD397">
        <f>Rådata_7200!EZ191</f>
        <v>0</v>
      </c>
      <c r="FE397">
        <f>Rådata_7200!FA191</f>
        <v>0</v>
      </c>
      <c r="FF397">
        <f>Rådata_7200!FB191</f>
        <v>0</v>
      </c>
      <c r="FG397">
        <f>Rådata_7200!FC191</f>
        <v>0</v>
      </c>
      <c r="FH397">
        <f>Rådata_7200!FD191</f>
        <v>0</v>
      </c>
      <c r="FI397">
        <f>Rådata_7200!FE191</f>
        <v>0</v>
      </c>
      <c r="FJ397">
        <f>Rådata_7200!FF191</f>
        <v>0</v>
      </c>
      <c r="FK397">
        <f>Rådata_7200!FG191</f>
        <v>0</v>
      </c>
      <c r="FL397">
        <f>Rådata_7200!FH191</f>
        <v>0</v>
      </c>
      <c r="FM397">
        <f>Rådata_7200!FI191</f>
        <v>0</v>
      </c>
      <c r="FN397">
        <f>Rådata_7200!FJ191</f>
        <v>0</v>
      </c>
      <c r="FO397">
        <f>Rådata_7200!FK191</f>
        <v>0</v>
      </c>
      <c r="FP397">
        <f>Rådata_7200!FL191</f>
        <v>0</v>
      </c>
      <c r="FQ397">
        <f>Rådata_7200!FM191</f>
        <v>0</v>
      </c>
      <c r="FR397">
        <f>Rådata_7200!FN191</f>
        <v>0</v>
      </c>
      <c r="FS397">
        <f>Rådata_7200!FO191</f>
        <v>0</v>
      </c>
      <c r="FT397">
        <f>Rådata_7200!FP191</f>
        <v>0</v>
      </c>
      <c r="FU397">
        <f>Rådata_7200!FQ191</f>
        <v>0</v>
      </c>
      <c r="FV397">
        <f>Rådata_7200!FR191</f>
        <v>0</v>
      </c>
      <c r="FW397">
        <f>Rådata_7200!FS191</f>
        <v>0</v>
      </c>
      <c r="FX397">
        <f>Rådata_7200!FT191</f>
        <v>0</v>
      </c>
      <c r="FY397">
        <f>Rådata_7200!FU191</f>
        <v>0</v>
      </c>
      <c r="FZ397">
        <f>Rådata_7200!FV191</f>
        <v>0</v>
      </c>
      <c r="GA397">
        <f>Rådata_7200!FW191</f>
        <v>0</v>
      </c>
      <c r="GB397">
        <f>Rådata_7200!FX191</f>
        <v>0</v>
      </c>
      <c r="GC397">
        <f>Rådata_7200!FY191</f>
        <v>0</v>
      </c>
      <c r="GD397">
        <f>Rådata_7200!FZ191</f>
        <v>0</v>
      </c>
      <c r="GE397">
        <f>Rådata_7200!GA191</f>
        <v>0</v>
      </c>
      <c r="GF397">
        <f>Rådata_7200!GB191</f>
        <v>0</v>
      </c>
      <c r="GG397">
        <f>Rådata_7200!GC191</f>
        <v>0</v>
      </c>
      <c r="GH397">
        <f>Rådata_7200!GD191</f>
        <v>0</v>
      </c>
      <c r="GI397">
        <f>Rådata_7200!GE191</f>
        <v>0</v>
      </c>
      <c r="GJ397">
        <f>Rådata_7200!GF191</f>
        <v>0</v>
      </c>
      <c r="GK397">
        <f>Rådata_7200!GG191</f>
        <v>0</v>
      </c>
      <c r="GL397">
        <f>Rådata_7200!GH191</f>
        <v>0</v>
      </c>
      <c r="GM397">
        <f>Rådata_7200!GI191</f>
        <v>0</v>
      </c>
      <c r="GN397">
        <f>Rådata_7200!GJ191</f>
        <v>0</v>
      </c>
      <c r="GO397">
        <f>Rådata_7200!GK191</f>
        <v>0</v>
      </c>
      <c r="GP397">
        <f>Rådata_7200!GL191</f>
        <v>0</v>
      </c>
      <c r="GQ397">
        <f>Rådata_7200!GM191</f>
        <v>0</v>
      </c>
      <c r="GR397">
        <f>Rådata_7200!GN191</f>
        <v>0</v>
      </c>
      <c r="GS397">
        <f>Rådata_7200!GO191</f>
        <v>0</v>
      </c>
      <c r="GT397">
        <f>Rådata_7200!GP191</f>
        <v>0</v>
      </c>
      <c r="GU397">
        <f>Rådata_7200!GQ191</f>
        <v>0</v>
      </c>
      <c r="GV397">
        <f>Rådata_7200!GR191</f>
        <v>0</v>
      </c>
      <c r="GW397">
        <f>Rådata_7200!GS191</f>
        <v>0</v>
      </c>
      <c r="GX397">
        <f>Rådata_7200!GT191</f>
        <v>0</v>
      </c>
    </row>
    <row r="398" spans="7:206" x14ac:dyDescent="0.2">
      <c r="G398">
        <f>Rådata_7200!C192</f>
        <v>0</v>
      </c>
      <c r="H398">
        <f>Rådata_7200!D192</f>
        <v>0</v>
      </c>
      <c r="I398">
        <f>Rådata_7200!E192</f>
        <v>0</v>
      </c>
      <c r="J398">
        <f>Rådata_7200!F192</f>
        <v>0</v>
      </c>
      <c r="K398">
        <f>Rådata_7200!G192</f>
        <v>0</v>
      </c>
      <c r="L398">
        <f>Rådata_7200!H192</f>
        <v>0</v>
      </c>
      <c r="M398">
        <f>Rådata_7200!I192</f>
        <v>0</v>
      </c>
      <c r="N398">
        <f>Rådata_7200!J192</f>
        <v>0</v>
      </c>
      <c r="O398">
        <f>Rådata_7200!K192</f>
        <v>0</v>
      </c>
      <c r="P398">
        <f>Rådata_7200!L192</f>
        <v>0</v>
      </c>
      <c r="Q398">
        <f>Rådata_7200!M192</f>
        <v>0</v>
      </c>
      <c r="R398">
        <f>Rådata_7200!N192</f>
        <v>0</v>
      </c>
      <c r="S398">
        <f>Rådata_7200!O192</f>
        <v>0</v>
      </c>
      <c r="T398">
        <f>Rådata_7200!P192</f>
        <v>0</v>
      </c>
      <c r="U398">
        <f>Rådata_7200!Q192</f>
        <v>0</v>
      </c>
      <c r="V398">
        <f>Rådata_7200!R192</f>
        <v>0</v>
      </c>
      <c r="W398">
        <f>Rådata_7200!S192</f>
        <v>0</v>
      </c>
      <c r="X398">
        <f>Rådata_7200!T192</f>
        <v>0</v>
      </c>
      <c r="Y398">
        <f>Rådata_7200!U192</f>
        <v>0</v>
      </c>
      <c r="Z398">
        <f>Rådata_7200!V192</f>
        <v>0</v>
      </c>
      <c r="AA398">
        <f>Rådata_7200!W192</f>
        <v>0</v>
      </c>
      <c r="AB398">
        <f>Rådata_7200!X192</f>
        <v>0</v>
      </c>
      <c r="AC398">
        <f>Rådata_7200!Y192</f>
        <v>0</v>
      </c>
      <c r="AD398">
        <f>Rådata_7200!Z192</f>
        <v>0</v>
      </c>
      <c r="AE398">
        <f>Rådata_7200!AA192</f>
        <v>0</v>
      </c>
      <c r="AF398">
        <f>Rådata_7200!AB192</f>
        <v>0</v>
      </c>
      <c r="AG398">
        <f>Rådata_7200!AC192</f>
        <v>0</v>
      </c>
      <c r="AH398">
        <f>Rådata_7200!AD192</f>
        <v>0</v>
      </c>
      <c r="AI398">
        <f>Rådata_7200!AE192</f>
        <v>0</v>
      </c>
      <c r="AJ398">
        <f>Rådata_7200!AF192</f>
        <v>0</v>
      </c>
      <c r="AK398">
        <f>Rådata_7200!AG192</f>
        <v>0</v>
      </c>
      <c r="AL398">
        <f>Rådata_7200!AH192</f>
        <v>0</v>
      </c>
      <c r="AM398">
        <f>Rådata_7200!AI192</f>
        <v>0</v>
      </c>
      <c r="AN398">
        <f>Rådata_7200!AJ192</f>
        <v>0</v>
      </c>
      <c r="AO398">
        <f>Rådata_7200!AK192</f>
        <v>0</v>
      </c>
      <c r="AP398">
        <f>Rådata_7200!AL192</f>
        <v>0</v>
      </c>
      <c r="AQ398">
        <f>Rådata_7200!AM192</f>
        <v>0</v>
      </c>
      <c r="AR398">
        <f>Rådata_7200!AN192</f>
        <v>0</v>
      </c>
      <c r="AS398">
        <f>Rådata_7200!AO192</f>
        <v>0</v>
      </c>
      <c r="AT398">
        <f>Rådata_7200!AP192</f>
        <v>0</v>
      </c>
      <c r="AU398">
        <f>Rådata_7200!AQ192</f>
        <v>0</v>
      </c>
      <c r="AV398">
        <f>Rådata_7200!AR192</f>
        <v>0</v>
      </c>
      <c r="AW398">
        <f>Rådata_7200!AS192</f>
        <v>0</v>
      </c>
      <c r="AX398">
        <f>Rådata_7200!AT192</f>
        <v>0</v>
      </c>
      <c r="AY398">
        <f>Rådata_7200!AU192</f>
        <v>0</v>
      </c>
      <c r="AZ398">
        <f>Rådata_7200!AV192</f>
        <v>0</v>
      </c>
      <c r="BA398">
        <f>Rådata_7200!AW192</f>
        <v>0</v>
      </c>
      <c r="BB398">
        <f>Rådata_7200!AX192</f>
        <v>0</v>
      </c>
      <c r="BC398">
        <f>Rådata_7200!AY192</f>
        <v>0</v>
      </c>
      <c r="BD398">
        <f>Rådata_7200!AZ192</f>
        <v>0</v>
      </c>
      <c r="BE398">
        <f>Rådata_7200!BA192</f>
        <v>0</v>
      </c>
      <c r="BF398">
        <f>Rådata_7200!BB192</f>
        <v>0</v>
      </c>
      <c r="BG398">
        <f>Rådata_7200!BC192</f>
        <v>0</v>
      </c>
      <c r="BH398">
        <f>Rådata_7200!BD192</f>
        <v>0</v>
      </c>
      <c r="BI398">
        <f>Rådata_7200!BE192</f>
        <v>0</v>
      </c>
      <c r="BJ398">
        <f>Rådata_7200!BF192</f>
        <v>0</v>
      </c>
      <c r="BK398">
        <f>Rådata_7200!BG192</f>
        <v>0</v>
      </c>
      <c r="BL398">
        <f>Rådata_7200!BH192</f>
        <v>0</v>
      </c>
      <c r="BM398">
        <f>Rådata_7200!BI192</f>
        <v>0</v>
      </c>
      <c r="BN398">
        <f>Rådata_7200!BJ192</f>
        <v>0</v>
      </c>
      <c r="BO398">
        <f>Rådata_7200!BK192</f>
        <v>0</v>
      </c>
      <c r="BP398">
        <f>Rådata_7200!BL192</f>
        <v>0</v>
      </c>
      <c r="BQ398">
        <f>Rådata_7200!BM192</f>
        <v>0</v>
      </c>
      <c r="BR398">
        <f>Rådata_7200!BN192</f>
        <v>0</v>
      </c>
      <c r="BS398">
        <f>Rådata_7200!BO192</f>
        <v>0</v>
      </c>
      <c r="BT398">
        <f>Rådata_7200!BP192</f>
        <v>0</v>
      </c>
      <c r="BU398">
        <f>Rådata_7200!BQ192</f>
        <v>0</v>
      </c>
      <c r="BV398">
        <f>Rådata_7200!BR192</f>
        <v>0</v>
      </c>
      <c r="BW398">
        <f>Rådata_7200!BS192</f>
        <v>0</v>
      </c>
      <c r="BX398">
        <f>Rådata_7200!BT192</f>
        <v>0</v>
      </c>
      <c r="BY398">
        <f>Rådata_7200!BU192</f>
        <v>0</v>
      </c>
      <c r="BZ398">
        <f>Rådata_7200!BV192</f>
        <v>0</v>
      </c>
      <c r="CA398">
        <f>Rådata_7200!BW192</f>
        <v>0</v>
      </c>
      <c r="CB398">
        <f>Rådata_7200!BX192</f>
        <v>0</v>
      </c>
      <c r="CC398">
        <f>Rådata_7200!BY192</f>
        <v>0</v>
      </c>
      <c r="CD398">
        <f>Rådata_7200!BZ192</f>
        <v>0</v>
      </c>
      <c r="CE398">
        <f>Rådata_7200!CA192</f>
        <v>0</v>
      </c>
      <c r="CF398">
        <f>Rådata_7200!CB192</f>
        <v>0</v>
      </c>
      <c r="CG398">
        <f>Rådata_7200!CC192</f>
        <v>0</v>
      </c>
      <c r="CH398">
        <f>Rådata_7200!CD192</f>
        <v>0</v>
      </c>
      <c r="CI398">
        <f>Rådata_7200!CE192</f>
        <v>0</v>
      </c>
      <c r="CJ398">
        <f>Rådata_7200!CF192</f>
        <v>0</v>
      </c>
      <c r="CK398">
        <f>Rådata_7200!CG192</f>
        <v>0</v>
      </c>
      <c r="CL398">
        <f>Rådata_7200!CH192</f>
        <v>0</v>
      </c>
      <c r="CM398">
        <f>Rådata_7200!CI192</f>
        <v>0</v>
      </c>
      <c r="CN398">
        <f>Rådata_7200!CJ192</f>
        <v>0</v>
      </c>
      <c r="CO398">
        <f>Rådata_7200!CK192</f>
        <v>0</v>
      </c>
      <c r="CP398">
        <f>Rådata_7200!CL192</f>
        <v>0</v>
      </c>
      <c r="CQ398">
        <f>Rådata_7200!CM192</f>
        <v>0</v>
      </c>
      <c r="CR398">
        <f>Rådata_7200!CN192</f>
        <v>0</v>
      </c>
      <c r="CS398">
        <f>Rådata_7200!CO192</f>
        <v>0</v>
      </c>
      <c r="CT398">
        <f>Rådata_7200!CP192</f>
        <v>0</v>
      </c>
      <c r="CU398">
        <f>Rådata_7200!CQ192</f>
        <v>0</v>
      </c>
      <c r="CV398">
        <f>Rådata_7200!CR192</f>
        <v>0</v>
      </c>
      <c r="CW398">
        <f>Rådata_7200!CS192</f>
        <v>0</v>
      </c>
      <c r="CX398">
        <f>Rådata_7200!CT192</f>
        <v>0</v>
      </c>
      <c r="CY398">
        <f>Rådata_7200!CU192</f>
        <v>0</v>
      </c>
      <c r="CZ398">
        <f>Rådata_7200!CV192</f>
        <v>0</v>
      </c>
      <c r="DA398">
        <f>Rådata_7200!CW192</f>
        <v>0</v>
      </c>
      <c r="DB398">
        <f>Rådata_7200!CX192</f>
        <v>0</v>
      </c>
      <c r="DC398">
        <f>Rådata_7200!CY192</f>
        <v>0</v>
      </c>
      <c r="DD398">
        <f>Rådata_7200!CZ192</f>
        <v>0</v>
      </c>
      <c r="DE398">
        <f>Rådata_7200!DA192</f>
        <v>0</v>
      </c>
      <c r="DF398">
        <f>Rådata_7200!DB192</f>
        <v>0</v>
      </c>
      <c r="DG398">
        <f>Rådata_7200!DC192</f>
        <v>0</v>
      </c>
      <c r="DH398">
        <f>Rådata_7200!DD192</f>
        <v>0</v>
      </c>
      <c r="DI398">
        <f>Rådata_7200!DE192</f>
        <v>0</v>
      </c>
      <c r="DJ398">
        <f>Rådata_7200!DF192</f>
        <v>0</v>
      </c>
      <c r="DK398">
        <f>Rådata_7200!DG192</f>
        <v>0</v>
      </c>
      <c r="DL398">
        <f>Rådata_7200!DH192</f>
        <v>0</v>
      </c>
      <c r="DM398">
        <f>Rådata_7200!DI192</f>
        <v>0</v>
      </c>
      <c r="DN398">
        <f>Rådata_7200!DJ192</f>
        <v>0</v>
      </c>
      <c r="DO398">
        <f>Rådata_7200!DK192</f>
        <v>0</v>
      </c>
      <c r="DP398">
        <f>Rådata_7200!DL192</f>
        <v>0</v>
      </c>
      <c r="DQ398">
        <f>Rådata_7200!DM192</f>
        <v>0</v>
      </c>
      <c r="DR398">
        <f>Rådata_7200!DN192</f>
        <v>0</v>
      </c>
      <c r="DS398">
        <f>Rådata_7200!DO192</f>
        <v>0</v>
      </c>
      <c r="DT398">
        <f>Rådata_7200!DP192</f>
        <v>0</v>
      </c>
      <c r="DU398">
        <f>Rådata_7200!DQ192</f>
        <v>0</v>
      </c>
      <c r="DV398">
        <f>Rådata_7200!DR192</f>
        <v>0</v>
      </c>
      <c r="DW398">
        <f>Rådata_7200!DS192</f>
        <v>0</v>
      </c>
      <c r="DX398">
        <f>Rådata_7200!DT192</f>
        <v>0</v>
      </c>
      <c r="DY398">
        <f>Rådata_7200!DU192</f>
        <v>0</v>
      </c>
      <c r="DZ398">
        <f>Rådata_7200!DV192</f>
        <v>0</v>
      </c>
      <c r="EA398">
        <f>Rådata_7200!DW192</f>
        <v>0</v>
      </c>
      <c r="EB398">
        <f>Rådata_7200!DX192</f>
        <v>0</v>
      </c>
      <c r="EC398">
        <f>Rådata_7200!DY192</f>
        <v>0</v>
      </c>
      <c r="ED398">
        <f>Rådata_7200!DZ192</f>
        <v>0</v>
      </c>
      <c r="EE398">
        <f>Rådata_7200!EA192</f>
        <v>0</v>
      </c>
      <c r="EF398">
        <f>Rådata_7200!EB192</f>
        <v>0</v>
      </c>
      <c r="EG398">
        <f>Rådata_7200!EC192</f>
        <v>0</v>
      </c>
      <c r="EH398">
        <f>Rådata_7200!ED192</f>
        <v>0</v>
      </c>
      <c r="EI398">
        <f>Rådata_7200!EE192</f>
        <v>0</v>
      </c>
      <c r="EJ398">
        <f>Rådata_7200!EF192</f>
        <v>0</v>
      </c>
      <c r="EK398">
        <f>Rådata_7200!EG192</f>
        <v>0</v>
      </c>
      <c r="EL398">
        <f>Rådata_7200!EH192</f>
        <v>0</v>
      </c>
      <c r="EM398">
        <f>Rådata_7200!EI192</f>
        <v>0</v>
      </c>
      <c r="EN398">
        <f>Rådata_7200!EJ192</f>
        <v>0</v>
      </c>
      <c r="EO398">
        <f>Rådata_7200!EK192</f>
        <v>0</v>
      </c>
      <c r="EP398">
        <f>Rådata_7200!EL192</f>
        <v>0</v>
      </c>
      <c r="EQ398">
        <f>Rådata_7200!EM192</f>
        <v>0</v>
      </c>
      <c r="ER398">
        <f>Rådata_7200!EN192</f>
        <v>0</v>
      </c>
      <c r="ES398">
        <f>Rådata_7200!EO192</f>
        <v>0</v>
      </c>
      <c r="ET398">
        <f>Rådata_7200!EP192</f>
        <v>0</v>
      </c>
      <c r="EU398">
        <f>Rådata_7200!EQ192</f>
        <v>0</v>
      </c>
      <c r="EV398">
        <f>Rådata_7200!ER192</f>
        <v>0</v>
      </c>
      <c r="EW398">
        <f>Rådata_7200!ES192</f>
        <v>0</v>
      </c>
      <c r="EX398">
        <f>Rådata_7200!ET192</f>
        <v>0</v>
      </c>
      <c r="EY398">
        <f>Rådata_7200!EU192</f>
        <v>0</v>
      </c>
      <c r="EZ398">
        <f>Rådata_7200!EV192</f>
        <v>0</v>
      </c>
      <c r="FA398">
        <f>Rådata_7200!EW192</f>
        <v>0</v>
      </c>
      <c r="FB398">
        <f>Rådata_7200!EX192</f>
        <v>0</v>
      </c>
      <c r="FC398">
        <f>Rådata_7200!EY192</f>
        <v>0</v>
      </c>
      <c r="FD398">
        <f>Rådata_7200!EZ192</f>
        <v>0</v>
      </c>
      <c r="FE398">
        <f>Rådata_7200!FA192</f>
        <v>0</v>
      </c>
      <c r="FF398">
        <f>Rådata_7200!FB192</f>
        <v>0</v>
      </c>
      <c r="FG398">
        <f>Rådata_7200!FC192</f>
        <v>0</v>
      </c>
      <c r="FH398">
        <f>Rådata_7200!FD192</f>
        <v>0</v>
      </c>
      <c r="FI398">
        <f>Rådata_7200!FE192</f>
        <v>0</v>
      </c>
      <c r="FJ398">
        <f>Rådata_7200!FF192</f>
        <v>0</v>
      </c>
      <c r="FK398">
        <f>Rådata_7200!FG192</f>
        <v>0</v>
      </c>
      <c r="FL398">
        <f>Rådata_7200!FH192</f>
        <v>0</v>
      </c>
      <c r="FM398">
        <f>Rådata_7200!FI192</f>
        <v>0</v>
      </c>
      <c r="FN398">
        <f>Rådata_7200!FJ192</f>
        <v>0</v>
      </c>
      <c r="FO398">
        <f>Rådata_7200!FK192</f>
        <v>0</v>
      </c>
      <c r="FP398">
        <f>Rådata_7200!FL192</f>
        <v>0</v>
      </c>
      <c r="FQ398">
        <f>Rådata_7200!FM192</f>
        <v>0</v>
      </c>
      <c r="FR398">
        <f>Rådata_7200!FN192</f>
        <v>0</v>
      </c>
      <c r="FS398">
        <f>Rådata_7200!FO192</f>
        <v>0</v>
      </c>
      <c r="FT398">
        <f>Rådata_7200!FP192</f>
        <v>0</v>
      </c>
      <c r="FU398">
        <f>Rådata_7200!FQ192</f>
        <v>0</v>
      </c>
      <c r="FV398">
        <f>Rådata_7200!FR192</f>
        <v>0</v>
      </c>
      <c r="FW398">
        <f>Rådata_7200!FS192</f>
        <v>0</v>
      </c>
      <c r="FX398">
        <f>Rådata_7200!FT192</f>
        <v>0</v>
      </c>
      <c r="FY398">
        <f>Rådata_7200!FU192</f>
        <v>0</v>
      </c>
      <c r="FZ398">
        <f>Rådata_7200!FV192</f>
        <v>0</v>
      </c>
      <c r="GA398">
        <f>Rådata_7200!FW192</f>
        <v>0</v>
      </c>
      <c r="GB398">
        <f>Rådata_7200!FX192</f>
        <v>0</v>
      </c>
      <c r="GC398">
        <f>Rådata_7200!FY192</f>
        <v>0</v>
      </c>
      <c r="GD398">
        <f>Rådata_7200!FZ192</f>
        <v>0</v>
      </c>
      <c r="GE398">
        <f>Rådata_7200!GA192</f>
        <v>0</v>
      </c>
      <c r="GF398">
        <f>Rådata_7200!GB192</f>
        <v>0</v>
      </c>
      <c r="GG398">
        <f>Rådata_7200!GC192</f>
        <v>0</v>
      </c>
      <c r="GH398">
        <f>Rådata_7200!GD192</f>
        <v>0</v>
      </c>
      <c r="GI398">
        <f>Rådata_7200!GE192</f>
        <v>0</v>
      </c>
      <c r="GJ398">
        <f>Rådata_7200!GF192</f>
        <v>0</v>
      </c>
      <c r="GK398">
        <f>Rådata_7200!GG192</f>
        <v>0</v>
      </c>
      <c r="GL398">
        <f>Rådata_7200!GH192</f>
        <v>0</v>
      </c>
      <c r="GM398">
        <f>Rådata_7200!GI192</f>
        <v>0</v>
      </c>
      <c r="GN398">
        <f>Rådata_7200!GJ192</f>
        <v>0</v>
      </c>
      <c r="GO398">
        <f>Rådata_7200!GK192</f>
        <v>0</v>
      </c>
      <c r="GP398">
        <f>Rådata_7200!GL192</f>
        <v>0</v>
      </c>
      <c r="GQ398">
        <f>Rådata_7200!GM192</f>
        <v>0</v>
      </c>
      <c r="GR398">
        <f>Rådata_7200!GN192</f>
        <v>0</v>
      </c>
      <c r="GS398">
        <f>Rådata_7200!GO192</f>
        <v>0</v>
      </c>
      <c r="GT398">
        <f>Rådata_7200!GP192</f>
        <v>0</v>
      </c>
      <c r="GU398">
        <f>Rådata_7200!GQ192</f>
        <v>0</v>
      </c>
      <c r="GV398">
        <f>Rådata_7200!GR192</f>
        <v>0</v>
      </c>
      <c r="GW398">
        <f>Rådata_7200!GS192</f>
        <v>0</v>
      </c>
      <c r="GX398">
        <f>Rådata_7200!GT192</f>
        <v>0</v>
      </c>
    </row>
    <row r="399" spans="7:206" x14ac:dyDescent="0.2">
      <c r="G399">
        <f>Rådata_7200!C193</f>
        <v>0</v>
      </c>
      <c r="H399">
        <f>Rådata_7200!D193</f>
        <v>0</v>
      </c>
      <c r="I399">
        <f>Rådata_7200!E193</f>
        <v>0</v>
      </c>
      <c r="J399">
        <f>Rådata_7200!F193</f>
        <v>0</v>
      </c>
      <c r="K399">
        <f>Rådata_7200!G193</f>
        <v>0</v>
      </c>
      <c r="L399">
        <f>Rådata_7200!H193</f>
        <v>0</v>
      </c>
      <c r="M399">
        <f>Rådata_7200!I193</f>
        <v>0</v>
      </c>
      <c r="N399">
        <f>Rådata_7200!J193</f>
        <v>0</v>
      </c>
      <c r="O399">
        <f>Rådata_7200!K193</f>
        <v>0</v>
      </c>
      <c r="P399">
        <f>Rådata_7200!L193</f>
        <v>0</v>
      </c>
      <c r="Q399">
        <f>Rådata_7200!M193</f>
        <v>0</v>
      </c>
      <c r="R399">
        <f>Rådata_7200!N193</f>
        <v>0</v>
      </c>
      <c r="S399">
        <f>Rådata_7200!O193</f>
        <v>0</v>
      </c>
      <c r="T399">
        <f>Rådata_7200!P193</f>
        <v>0</v>
      </c>
      <c r="U399">
        <f>Rådata_7200!Q193</f>
        <v>0</v>
      </c>
      <c r="V399">
        <f>Rådata_7200!R193</f>
        <v>0</v>
      </c>
      <c r="W399">
        <f>Rådata_7200!S193</f>
        <v>0</v>
      </c>
      <c r="X399">
        <f>Rådata_7200!T193</f>
        <v>0</v>
      </c>
      <c r="Y399">
        <f>Rådata_7200!U193</f>
        <v>0</v>
      </c>
      <c r="Z399">
        <f>Rådata_7200!V193</f>
        <v>0</v>
      </c>
      <c r="AA399">
        <f>Rådata_7200!W193</f>
        <v>0</v>
      </c>
      <c r="AB399">
        <f>Rådata_7200!X193</f>
        <v>0</v>
      </c>
      <c r="AC399">
        <f>Rådata_7200!Y193</f>
        <v>0</v>
      </c>
      <c r="AD399">
        <f>Rådata_7200!Z193</f>
        <v>0</v>
      </c>
      <c r="AE399">
        <f>Rådata_7200!AA193</f>
        <v>0</v>
      </c>
      <c r="AF399">
        <f>Rådata_7200!AB193</f>
        <v>0</v>
      </c>
      <c r="AG399">
        <f>Rådata_7200!AC193</f>
        <v>0</v>
      </c>
      <c r="AH399">
        <f>Rådata_7200!AD193</f>
        <v>0</v>
      </c>
      <c r="AI399">
        <f>Rådata_7200!AE193</f>
        <v>0</v>
      </c>
      <c r="AJ399">
        <f>Rådata_7200!AF193</f>
        <v>0</v>
      </c>
      <c r="AK399">
        <f>Rådata_7200!AG193</f>
        <v>0</v>
      </c>
      <c r="AL399">
        <f>Rådata_7200!AH193</f>
        <v>0</v>
      </c>
      <c r="AM399">
        <f>Rådata_7200!AI193</f>
        <v>0</v>
      </c>
      <c r="AN399">
        <f>Rådata_7200!AJ193</f>
        <v>0</v>
      </c>
      <c r="AO399">
        <f>Rådata_7200!AK193</f>
        <v>0</v>
      </c>
      <c r="AP399">
        <f>Rådata_7200!AL193</f>
        <v>0</v>
      </c>
      <c r="AQ399">
        <f>Rådata_7200!AM193</f>
        <v>0</v>
      </c>
      <c r="AR399">
        <f>Rådata_7200!AN193</f>
        <v>0</v>
      </c>
      <c r="AS399">
        <f>Rådata_7200!AO193</f>
        <v>0</v>
      </c>
      <c r="AT399">
        <f>Rådata_7200!AP193</f>
        <v>0</v>
      </c>
      <c r="AU399">
        <f>Rådata_7200!AQ193</f>
        <v>0</v>
      </c>
      <c r="AV399">
        <f>Rådata_7200!AR193</f>
        <v>0</v>
      </c>
      <c r="AW399">
        <f>Rådata_7200!AS193</f>
        <v>0</v>
      </c>
      <c r="AX399">
        <f>Rådata_7200!AT193</f>
        <v>0</v>
      </c>
      <c r="AY399">
        <f>Rådata_7200!AU193</f>
        <v>0</v>
      </c>
      <c r="AZ399">
        <f>Rådata_7200!AV193</f>
        <v>0</v>
      </c>
      <c r="BA399">
        <f>Rådata_7200!AW193</f>
        <v>0</v>
      </c>
      <c r="BB399">
        <f>Rådata_7200!AX193</f>
        <v>0</v>
      </c>
      <c r="BC399">
        <f>Rådata_7200!AY193</f>
        <v>0</v>
      </c>
      <c r="BD399">
        <f>Rådata_7200!AZ193</f>
        <v>0</v>
      </c>
      <c r="BE399">
        <f>Rådata_7200!BA193</f>
        <v>0</v>
      </c>
      <c r="BF399">
        <f>Rådata_7200!BB193</f>
        <v>0</v>
      </c>
      <c r="BG399">
        <f>Rådata_7200!BC193</f>
        <v>0</v>
      </c>
      <c r="BH399">
        <f>Rådata_7200!BD193</f>
        <v>0</v>
      </c>
      <c r="BI399">
        <f>Rådata_7200!BE193</f>
        <v>0</v>
      </c>
      <c r="BJ399">
        <f>Rådata_7200!BF193</f>
        <v>0</v>
      </c>
      <c r="BK399">
        <f>Rådata_7200!BG193</f>
        <v>0</v>
      </c>
      <c r="BL399">
        <f>Rådata_7200!BH193</f>
        <v>0</v>
      </c>
      <c r="BM399">
        <f>Rådata_7200!BI193</f>
        <v>0</v>
      </c>
      <c r="BN399">
        <f>Rådata_7200!BJ193</f>
        <v>0</v>
      </c>
      <c r="BO399">
        <f>Rådata_7200!BK193</f>
        <v>0</v>
      </c>
      <c r="BP399">
        <f>Rådata_7200!BL193</f>
        <v>0</v>
      </c>
      <c r="BQ399">
        <f>Rådata_7200!BM193</f>
        <v>0</v>
      </c>
      <c r="BR399">
        <f>Rådata_7200!BN193</f>
        <v>0</v>
      </c>
      <c r="BS399">
        <f>Rådata_7200!BO193</f>
        <v>0</v>
      </c>
      <c r="BT399">
        <f>Rådata_7200!BP193</f>
        <v>0</v>
      </c>
      <c r="BU399">
        <f>Rådata_7200!BQ193</f>
        <v>0</v>
      </c>
      <c r="BV399">
        <f>Rådata_7200!BR193</f>
        <v>0</v>
      </c>
      <c r="BW399">
        <f>Rådata_7200!BS193</f>
        <v>0</v>
      </c>
      <c r="BX399">
        <f>Rådata_7200!BT193</f>
        <v>0</v>
      </c>
      <c r="BY399">
        <f>Rådata_7200!BU193</f>
        <v>0</v>
      </c>
      <c r="BZ399">
        <f>Rådata_7200!BV193</f>
        <v>0</v>
      </c>
      <c r="CA399">
        <f>Rådata_7200!BW193</f>
        <v>0</v>
      </c>
      <c r="CB399">
        <f>Rådata_7200!BX193</f>
        <v>0</v>
      </c>
      <c r="CC399">
        <f>Rådata_7200!BY193</f>
        <v>0</v>
      </c>
      <c r="CD399">
        <f>Rådata_7200!BZ193</f>
        <v>0</v>
      </c>
      <c r="CE399">
        <f>Rådata_7200!CA193</f>
        <v>0</v>
      </c>
      <c r="CF399">
        <f>Rådata_7200!CB193</f>
        <v>0</v>
      </c>
      <c r="CG399">
        <f>Rådata_7200!CC193</f>
        <v>0</v>
      </c>
      <c r="CH399">
        <f>Rådata_7200!CD193</f>
        <v>0</v>
      </c>
      <c r="CI399">
        <f>Rådata_7200!CE193</f>
        <v>0</v>
      </c>
      <c r="CJ399">
        <f>Rådata_7200!CF193</f>
        <v>0</v>
      </c>
      <c r="CK399">
        <f>Rådata_7200!CG193</f>
        <v>0</v>
      </c>
      <c r="CL399">
        <f>Rådata_7200!CH193</f>
        <v>0</v>
      </c>
      <c r="CM399">
        <f>Rådata_7200!CI193</f>
        <v>0</v>
      </c>
      <c r="CN399">
        <f>Rådata_7200!CJ193</f>
        <v>0</v>
      </c>
      <c r="CO399">
        <f>Rådata_7200!CK193</f>
        <v>0</v>
      </c>
      <c r="CP399">
        <f>Rådata_7200!CL193</f>
        <v>0</v>
      </c>
      <c r="CQ399">
        <f>Rådata_7200!CM193</f>
        <v>0</v>
      </c>
      <c r="CR399">
        <f>Rådata_7200!CN193</f>
        <v>0</v>
      </c>
      <c r="CS399">
        <f>Rådata_7200!CO193</f>
        <v>0</v>
      </c>
      <c r="CT399">
        <f>Rådata_7200!CP193</f>
        <v>0</v>
      </c>
      <c r="CU399">
        <f>Rådata_7200!CQ193</f>
        <v>0</v>
      </c>
      <c r="CV399">
        <f>Rådata_7200!CR193</f>
        <v>0</v>
      </c>
      <c r="CW399">
        <f>Rådata_7200!CS193</f>
        <v>0</v>
      </c>
      <c r="CX399">
        <f>Rådata_7200!CT193</f>
        <v>0</v>
      </c>
      <c r="CY399">
        <f>Rådata_7200!CU193</f>
        <v>0</v>
      </c>
      <c r="CZ399">
        <f>Rådata_7200!CV193</f>
        <v>0</v>
      </c>
      <c r="DA399">
        <f>Rådata_7200!CW193</f>
        <v>0</v>
      </c>
      <c r="DB399">
        <f>Rådata_7200!CX193</f>
        <v>0</v>
      </c>
      <c r="DC399">
        <f>Rådata_7200!CY193</f>
        <v>0</v>
      </c>
      <c r="DD399">
        <f>Rådata_7200!CZ193</f>
        <v>0</v>
      </c>
      <c r="DE399">
        <f>Rådata_7200!DA193</f>
        <v>0</v>
      </c>
      <c r="DF399">
        <f>Rådata_7200!DB193</f>
        <v>0</v>
      </c>
      <c r="DG399">
        <f>Rådata_7200!DC193</f>
        <v>0</v>
      </c>
      <c r="DH399">
        <f>Rådata_7200!DD193</f>
        <v>0</v>
      </c>
      <c r="DI399">
        <f>Rådata_7200!DE193</f>
        <v>0</v>
      </c>
      <c r="DJ399">
        <f>Rådata_7200!DF193</f>
        <v>0</v>
      </c>
      <c r="DK399">
        <f>Rådata_7200!DG193</f>
        <v>0</v>
      </c>
      <c r="DL399">
        <f>Rådata_7200!DH193</f>
        <v>0</v>
      </c>
      <c r="DM399">
        <f>Rådata_7200!DI193</f>
        <v>0</v>
      </c>
      <c r="DN399">
        <f>Rådata_7200!DJ193</f>
        <v>0</v>
      </c>
      <c r="DO399">
        <f>Rådata_7200!DK193</f>
        <v>0</v>
      </c>
      <c r="DP399">
        <f>Rådata_7200!DL193</f>
        <v>0</v>
      </c>
      <c r="DQ399">
        <f>Rådata_7200!DM193</f>
        <v>0</v>
      </c>
      <c r="DR399">
        <f>Rådata_7200!DN193</f>
        <v>0</v>
      </c>
      <c r="DS399">
        <f>Rådata_7200!DO193</f>
        <v>0</v>
      </c>
      <c r="DT399">
        <f>Rådata_7200!DP193</f>
        <v>0</v>
      </c>
      <c r="DU399">
        <f>Rådata_7200!DQ193</f>
        <v>0</v>
      </c>
      <c r="DV399">
        <f>Rådata_7200!DR193</f>
        <v>0</v>
      </c>
      <c r="DW399">
        <f>Rådata_7200!DS193</f>
        <v>0</v>
      </c>
      <c r="DX399">
        <f>Rådata_7200!DT193</f>
        <v>0</v>
      </c>
      <c r="DY399">
        <f>Rådata_7200!DU193</f>
        <v>0</v>
      </c>
      <c r="DZ399">
        <f>Rådata_7200!DV193</f>
        <v>0</v>
      </c>
      <c r="EA399">
        <f>Rådata_7200!DW193</f>
        <v>0</v>
      </c>
      <c r="EB399">
        <f>Rådata_7200!DX193</f>
        <v>0</v>
      </c>
      <c r="EC399">
        <f>Rådata_7200!DY193</f>
        <v>0</v>
      </c>
      <c r="ED399">
        <f>Rådata_7200!DZ193</f>
        <v>0</v>
      </c>
      <c r="EE399">
        <f>Rådata_7200!EA193</f>
        <v>0</v>
      </c>
      <c r="EF399">
        <f>Rådata_7200!EB193</f>
        <v>0</v>
      </c>
      <c r="EG399">
        <f>Rådata_7200!EC193</f>
        <v>0</v>
      </c>
      <c r="EH399">
        <f>Rådata_7200!ED193</f>
        <v>0</v>
      </c>
      <c r="EI399">
        <f>Rådata_7200!EE193</f>
        <v>0</v>
      </c>
      <c r="EJ399">
        <f>Rådata_7200!EF193</f>
        <v>0</v>
      </c>
      <c r="EK399">
        <f>Rådata_7200!EG193</f>
        <v>0</v>
      </c>
      <c r="EL399">
        <f>Rådata_7200!EH193</f>
        <v>0</v>
      </c>
      <c r="EM399">
        <f>Rådata_7200!EI193</f>
        <v>0</v>
      </c>
      <c r="EN399">
        <f>Rådata_7200!EJ193</f>
        <v>0</v>
      </c>
      <c r="EO399">
        <f>Rådata_7200!EK193</f>
        <v>0</v>
      </c>
      <c r="EP399">
        <f>Rådata_7200!EL193</f>
        <v>0</v>
      </c>
      <c r="EQ399">
        <f>Rådata_7200!EM193</f>
        <v>0</v>
      </c>
      <c r="ER399">
        <f>Rådata_7200!EN193</f>
        <v>0</v>
      </c>
      <c r="ES399">
        <f>Rådata_7200!EO193</f>
        <v>0</v>
      </c>
      <c r="ET399">
        <f>Rådata_7200!EP193</f>
        <v>0</v>
      </c>
      <c r="EU399">
        <f>Rådata_7200!EQ193</f>
        <v>0</v>
      </c>
      <c r="EV399">
        <f>Rådata_7200!ER193</f>
        <v>0</v>
      </c>
      <c r="EW399">
        <f>Rådata_7200!ES193</f>
        <v>0</v>
      </c>
      <c r="EX399">
        <f>Rådata_7200!ET193</f>
        <v>0</v>
      </c>
      <c r="EY399">
        <f>Rådata_7200!EU193</f>
        <v>0</v>
      </c>
      <c r="EZ399">
        <f>Rådata_7200!EV193</f>
        <v>0</v>
      </c>
      <c r="FA399">
        <f>Rådata_7200!EW193</f>
        <v>0</v>
      </c>
      <c r="FB399">
        <f>Rådata_7200!EX193</f>
        <v>0</v>
      </c>
      <c r="FC399">
        <f>Rådata_7200!EY193</f>
        <v>0</v>
      </c>
      <c r="FD399">
        <f>Rådata_7200!EZ193</f>
        <v>0</v>
      </c>
      <c r="FE399">
        <f>Rådata_7200!FA193</f>
        <v>0</v>
      </c>
      <c r="FF399">
        <f>Rådata_7200!FB193</f>
        <v>0</v>
      </c>
      <c r="FG399">
        <f>Rådata_7200!FC193</f>
        <v>0</v>
      </c>
      <c r="FH399">
        <f>Rådata_7200!FD193</f>
        <v>0</v>
      </c>
      <c r="FI399">
        <f>Rådata_7200!FE193</f>
        <v>0</v>
      </c>
      <c r="FJ399">
        <f>Rådata_7200!FF193</f>
        <v>0</v>
      </c>
      <c r="FK399">
        <f>Rådata_7200!FG193</f>
        <v>0</v>
      </c>
      <c r="FL399">
        <f>Rådata_7200!FH193</f>
        <v>0</v>
      </c>
      <c r="FM399">
        <f>Rådata_7200!FI193</f>
        <v>0</v>
      </c>
      <c r="FN399">
        <f>Rådata_7200!FJ193</f>
        <v>0</v>
      </c>
      <c r="FO399">
        <f>Rådata_7200!FK193</f>
        <v>0</v>
      </c>
      <c r="FP399">
        <f>Rådata_7200!FL193</f>
        <v>0</v>
      </c>
      <c r="FQ399">
        <f>Rådata_7200!FM193</f>
        <v>0</v>
      </c>
      <c r="FR399">
        <f>Rådata_7200!FN193</f>
        <v>0</v>
      </c>
      <c r="FS399">
        <f>Rådata_7200!FO193</f>
        <v>0</v>
      </c>
      <c r="FT399">
        <f>Rådata_7200!FP193</f>
        <v>0</v>
      </c>
      <c r="FU399">
        <f>Rådata_7200!FQ193</f>
        <v>0</v>
      </c>
      <c r="FV399">
        <f>Rådata_7200!FR193</f>
        <v>0</v>
      </c>
      <c r="FW399">
        <f>Rådata_7200!FS193</f>
        <v>0</v>
      </c>
      <c r="FX399">
        <f>Rådata_7200!FT193</f>
        <v>0</v>
      </c>
      <c r="FY399">
        <f>Rådata_7200!FU193</f>
        <v>0</v>
      </c>
      <c r="FZ399">
        <f>Rådata_7200!FV193</f>
        <v>0</v>
      </c>
      <c r="GA399">
        <f>Rådata_7200!FW193</f>
        <v>0</v>
      </c>
      <c r="GB399">
        <f>Rådata_7200!FX193</f>
        <v>0</v>
      </c>
      <c r="GC399">
        <f>Rådata_7200!FY193</f>
        <v>0</v>
      </c>
      <c r="GD399">
        <f>Rådata_7200!FZ193</f>
        <v>0</v>
      </c>
      <c r="GE399">
        <f>Rådata_7200!GA193</f>
        <v>0</v>
      </c>
      <c r="GF399">
        <f>Rådata_7200!GB193</f>
        <v>0</v>
      </c>
      <c r="GG399">
        <f>Rådata_7200!GC193</f>
        <v>0</v>
      </c>
      <c r="GH399">
        <f>Rådata_7200!GD193</f>
        <v>0</v>
      </c>
      <c r="GI399">
        <f>Rådata_7200!GE193</f>
        <v>0</v>
      </c>
      <c r="GJ399">
        <f>Rådata_7200!GF193</f>
        <v>0</v>
      </c>
      <c r="GK399">
        <f>Rådata_7200!GG193</f>
        <v>0</v>
      </c>
      <c r="GL399">
        <f>Rådata_7200!GH193</f>
        <v>0</v>
      </c>
      <c r="GM399">
        <f>Rådata_7200!GI193</f>
        <v>0</v>
      </c>
      <c r="GN399">
        <f>Rådata_7200!GJ193</f>
        <v>0</v>
      </c>
      <c r="GO399">
        <f>Rådata_7200!GK193</f>
        <v>0</v>
      </c>
      <c r="GP399">
        <f>Rådata_7200!GL193</f>
        <v>0</v>
      </c>
      <c r="GQ399">
        <f>Rådata_7200!GM193</f>
        <v>0</v>
      </c>
      <c r="GR399">
        <f>Rådata_7200!GN193</f>
        <v>0</v>
      </c>
      <c r="GS399">
        <f>Rådata_7200!GO193</f>
        <v>0</v>
      </c>
      <c r="GT399">
        <f>Rådata_7200!GP193</f>
        <v>0</v>
      </c>
      <c r="GU399">
        <f>Rådata_7200!GQ193</f>
        <v>0</v>
      </c>
      <c r="GV399">
        <f>Rådata_7200!GR193</f>
        <v>0</v>
      </c>
      <c r="GW399">
        <f>Rådata_7200!GS193</f>
        <v>0</v>
      </c>
      <c r="GX399">
        <f>Rådata_7200!GT193</f>
        <v>0</v>
      </c>
    </row>
    <row r="400" spans="7:206" x14ac:dyDescent="0.2">
      <c r="G400">
        <f>Rådata_7200!C194</f>
        <v>0</v>
      </c>
      <c r="H400">
        <f>Rådata_7200!D194</f>
        <v>0</v>
      </c>
      <c r="I400">
        <f>Rådata_7200!E194</f>
        <v>0</v>
      </c>
      <c r="J400">
        <f>Rådata_7200!F194</f>
        <v>0</v>
      </c>
      <c r="K400">
        <f>Rådata_7200!G194</f>
        <v>0</v>
      </c>
      <c r="L400">
        <f>Rådata_7200!H194</f>
        <v>0</v>
      </c>
      <c r="M400">
        <f>Rådata_7200!I194</f>
        <v>0</v>
      </c>
      <c r="N400">
        <f>Rådata_7200!J194</f>
        <v>0</v>
      </c>
      <c r="O400">
        <f>Rådata_7200!K194</f>
        <v>0</v>
      </c>
      <c r="P400">
        <f>Rådata_7200!L194</f>
        <v>0</v>
      </c>
      <c r="Q400">
        <f>Rådata_7200!M194</f>
        <v>0</v>
      </c>
      <c r="R400">
        <f>Rådata_7200!N194</f>
        <v>0</v>
      </c>
      <c r="S400">
        <f>Rådata_7200!O194</f>
        <v>0</v>
      </c>
      <c r="T400">
        <f>Rådata_7200!P194</f>
        <v>0</v>
      </c>
      <c r="U400">
        <f>Rådata_7200!Q194</f>
        <v>0</v>
      </c>
      <c r="V400">
        <f>Rådata_7200!R194</f>
        <v>0</v>
      </c>
      <c r="W400">
        <f>Rådata_7200!S194</f>
        <v>0</v>
      </c>
      <c r="X400">
        <f>Rådata_7200!T194</f>
        <v>0</v>
      </c>
      <c r="Y400">
        <f>Rådata_7200!U194</f>
        <v>0</v>
      </c>
      <c r="Z400">
        <f>Rådata_7200!V194</f>
        <v>0</v>
      </c>
      <c r="AA400">
        <f>Rådata_7200!W194</f>
        <v>0</v>
      </c>
      <c r="AB400">
        <f>Rådata_7200!X194</f>
        <v>0</v>
      </c>
      <c r="AC400">
        <f>Rådata_7200!Y194</f>
        <v>0</v>
      </c>
      <c r="AD400">
        <f>Rådata_7200!Z194</f>
        <v>0</v>
      </c>
      <c r="AE400">
        <f>Rådata_7200!AA194</f>
        <v>0</v>
      </c>
      <c r="AF400">
        <f>Rådata_7200!AB194</f>
        <v>0</v>
      </c>
      <c r="AG400">
        <f>Rådata_7200!AC194</f>
        <v>0</v>
      </c>
      <c r="AH400">
        <f>Rådata_7200!AD194</f>
        <v>0</v>
      </c>
      <c r="AI400">
        <f>Rådata_7200!AE194</f>
        <v>0</v>
      </c>
      <c r="AJ400">
        <f>Rådata_7200!AF194</f>
        <v>0</v>
      </c>
      <c r="AK400">
        <f>Rådata_7200!AG194</f>
        <v>0</v>
      </c>
      <c r="AL400">
        <f>Rådata_7200!AH194</f>
        <v>0</v>
      </c>
      <c r="AM400">
        <f>Rådata_7200!AI194</f>
        <v>0</v>
      </c>
      <c r="AN400">
        <f>Rådata_7200!AJ194</f>
        <v>0</v>
      </c>
      <c r="AO400">
        <f>Rådata_7200!AK194</f>
        <v>0</v>
      </c>
      <c r="AP400">
        <f>Rådata_7200!AL194</f>
        <v>0</v>
      </c>
      <c r="AQ400">
        <f>Rådata_7200!AM194</f>
        <v>0</v>
      </c>
      <c r="AR400">
        <f>Rådata_7200!AN194</f>
        <v>0</v>
      </c>
      <c r="AS400">
        <f>Rådata_7200!AO194</f>
        <v>0</v>
      </c>
      <c r="AT400">
        <f>Rådata_7200!AP194</f>
        <v>0</v>
      </c>
      <c r="AU400">
        <f>Rådata_7200!AQ194</f>
        <v>0</v>
      </c>
      <c r="AV400">
        <f>Rådata_7200!AR194</f>
        <v>0</v>
      </c>
      <c r="AW400">
        <f>Rådata_7200!AS194</f>
        <v>0</v>
      </c>
      <c r="AX400">
        <f>Rådata_7200!AT194</f>
        <v>0</v>
      </c>
      <c r="AY400">
        <f>Rådata_7200!AU194</f>
        <v>0</v>
      </c>
      <c r="AZ400">
        <f>Rådata_7200!AV194</f>
        <v>0</v>
      </c>
      <c r="BA400">
        <f>Rådata_7200!AW194</f>
        <v>0</v>
      </c>
      <c r="BB400">
        <f>Rådata_7200!AX194</f>
        <v>0</v>
      </c>
      <c r="BC400">
        <f>Rådata_7200!AY194</f>
        <v>0</v>
      </c>
      <c r="BD400">
        <f>Rådata_7200!AZ194</f>
        <v>0</v>
      </c>
      <c r="BE400">
        <f>Rådata_7200!BA194</f>
        <v>0</v>
      </c>
      <c r="BF400">
        <f>Rådata_7200!BB194</f>
        <v>0</v>
      </c>
      <c r="BG400">
        <f>Rådata_7200!BC194</f>
        <v>0</v>
      </c>
      <c r="BH400">
        <f>Rådata_7200!BD194</f>
        <v>0</v>
      </c>
      <c r="BI400">
        <f>Rådata_7200!BE194</f>
        <v>0</v>
      </c>
      <c r="BJ400">
        <f>Rådata_7200!BF194</f>
        <v>0</v>
      </c>
      <c r="BK400">
        <f>Rådata_7200!BG194</f>
        <v>0</v>
      </c>
      <c r="BL400">
        <f>Rådata_7200!BH194</f>
        <v>0</v>
      </c>
      <c r="BM400">
        <f>Rådata_7200!BI194</f>
        <v>0</v>
      </c>
      <c r="BN400">
        <f>Rådata_7200!BJ194</f>
        <v>0</v>
      </c>
      <c r="BO400">
        <f>Rådata_7200!BK194</f>
        <v>0</v>
      </c>
      <c r="BP400">
        <f>Rådata_7200!BL194</f>
        <v>0</v>
      </c>
      <c r="BQ400">
        <f>Rådata_7200!BM194</f>
        <v>0</v>
      </c>
      <c r="BR400">
        <f>Rådata_7200!BN194</f>
        <v>0</v>
      </c>
      <c r="BS400">
        <f>Rådata_7200!BO194</f>
        <v>0</v>
      </c>
      <c r="BT400">
        <f>Rådata_7200!BP194</f>
        <v>0</v>
      </c>
      <c r="BU400">
        <f>Rådata_7200!BQ194</f>
        <v>0</v>
      </c>
      <c r="BV400">
        <f>Rådata_7200!BR194</f>
        <v>0</v>
      </c>
      <c r="BW400">
        <f>Rådata_7200!BS194</f>
        <v>0</v>
      </c>
      <c r="BX400">
        <f>Rådata_7200!BT194</f>
        <v>0</v>
      </c>
      <c r="BY400">
        <f>Rådata_7200!BU194</f>
        <v>0</v>
      </c>
      <c r="BZ400">
        <f>Rådata_7200!BV194</f>
        <v>0</v>
      </c>
      <c r="CA400">
        <f>Rådata_7200!BW194</f>
        <v>0</v>
      </c>
      <c r="CB400">
        <f>Rådata_7200!BX194</f>
        <v>0</v>
      </c>
      <c r="CC400">
        <f>Rådata_7200!BY194</f>
        <v>0</v>
      </c>
      <c r="CD400">
        <f>Rådata_7200!BZ194</f>
        <v>0</v>
      </c>
      <c r="CE400">
        <f>Rådata_7200!CA194</f>
        <v>0</v>
      </c>
      <c r="CF400">
        <f>Rådata_7200!CB194</f>
        <v>0</v>
      </c>
      <c r="CG400">
        <f>Rådata_7200!CC194</f>
        <v>0</v>
      </c>
      <c r="CH400">
        <f>Rådata_7200!CD194</f>
        <v>0</v>
      </c>
      <c r="CI400">
        <f>Rådata_7200!CE194</f>
        <v>0</v>
      </c>
      <c r="CJ400">
        <f>Rådata_7200!CF194</f>
        <v>0</v>
      </c>
      <c r="CK400">
        <f>Rådata_7200!CG194</f>
        <v>0</v>
      </c>
      <c r="CL400">
        <f>Rådata_7200!CH194</f>
        <v>0</v>
      </c>
      <c r="CM400">
        <f>Rådata_7200!CI194</f>
        <v>0</v>
      </c>
      <c r="CN400">
        <f>Rådata_7200!CJ194</f>
        <v>0</v>
      </c>
      <c r="CO400">
        <f>Rådata_7200!CK194</f>
        <v>0</v>
      </c>
      <c r="CP400">
        <f>Rådata_7200!CL194</f>
        <v>0</v>
      </c>
      <c r="CQ400">
        <f>Rådata_7200!CM194</f>
        <v>0</v>
      </c>
      <c r="CR400">
        <f>Rådata_7200!CN194</f>
        <v>0</v>
      </c>
      <c r="CS400">
        <f>Rådata_7200!CO194</f>
        <v>0</v>
      </c>
      <c r="CT400">
        <f>Rådata_7200!CP194</f>
        <v>0</v>
      </c>
      <c r="CU400">
        <f>Rådata_7200!CQ194</f>
        <v>0</v>
      </c>
      <c r="CV400">
        <f>Rådata_7200!CR194</f>
        <v>0</v>
      </c>
      <c r="CW400">
        <f>Rådata_7200!CS194</f>
        <v>0</v>
      </c>
      <c r="CX400">
        <f>Rådata_7200!CT194</f>
        <v>0</v>
      </c>
      <c r="CY400">
        <f>Rådata_7200!CU194</f>
        <v>0</v>
      </c>
      <c r="CZ400">
        <f>Rådata_7200!CV194</f>
        <v>0</v>
      </c>
      <c r="DA400">
        <f>Rådata_7200!CW194</f>
        <v>0</v>
      </c>
      <c r="DB400">
        <f>Rådata_7200!CX194</f>
        <v>0</v>
      </c>
      <c r="DC400">
        <f>Rådata_7200!CY194</f>
        <v>0</v>
      </c>
      <c r="DD400">
        <f>Rådata_7200!CZ194</f>
        <v>0</v>
      </c>
      <c r="DE400">
        <f>Rådata_7200!DA194</f>
        <v>0</v>
      </c>
      <c r="DF400">
        <f>Rådata_7200!DB194</f>
        <v>0</v>
      </c>
      <c r="DG400">
        <f>Rådata_7200!DC194</f>
        <v>0</v>
      </c>
      <c r="DH400">
        <f>Rådata_7200!DD194</f>
        <v>0</v>
      </c>
      <c r="DI400">
        <f>Rådata_7200!DE194</f>
        <v>0</v>
      </c>
      <c r="DJ400">
        <f>Rådata_7200!DF194</f>
        <v>0</v>
      </c>
      <c r="DK400">
        <f>Rådata_7200!DG194</f>
        <v>0</v>
      </c>
      <c r="DL400">
        <f>Rådata_7200!DH194</f>
        <v>0</v>
      </c>
      <c r="DM400">
        <f>Rådata_7200!DI194</f>
        <v>0</v>
      </c>
      <c r="DN400">
        <f>Rådata_7200!DJ194</f>
        <v>0</v>
      </c>
      <c r="DO400">
        <f>Rådata_7200!DK194</f>
        <v>0</v>
      </c>
      <c r="DP400">
        <f>Rådata_7200!DL194</f>
        <v>0</v>
      </c>
      <c r="DQ400">
        <f>Rådata_7200!DM194</f>
        <v>0</v>
      </c>
      <c r="DR400">
        <f>Rådata_7200!DN194</f>
        <v>0</v>
      </c>
      <c r="DS400">
        <f>Rådata_7200!DO194</f>
        <v>0</v>
      </c>
      <c r="DT400">
        <f>Rådata_7200!DP194</f>
        <v>0</v>
      </c>
      <c r="DU400">
        <f>Rådata_7200!DQ194</f>
        <v>0</v>
      </c>
      <c r="DV400">
        <f>Rådata_7200!DR194</f>
        <v>0</v>
      </c>
      <c r="DW400">
        <f>Rådata_7200!DS194</f>
        <v>0</v>
      </c>
      <c r="DX400">
        <f>Rådata_7200!DT194</f>
        <v>0</v>
      </c>
      <c r="DY400">
        <f>Rådata_7200!DU194</f>
        <v>0</v>
      </c>
      <c r="DZ400">
        <f>Rådata_7200!DV194</f>
        <v>0</v>
      </c>
      <c r="EA400">
        <f>Rådata_7200!DW194</f>
        <v>0</v>
      </c>
      <c r="EB400">
        <f>Rådata_7200!DX194</f>
        <v>0</v>
      </c>
      <c r="EC400">
        <f>Rådata_7200!DY194</f>
        <v>0</v>
      </c>
      <c r="ED400">
        <f>Rådata_7200!DZ194</f>
        <v>0</v>
      </c>
      <c r="EE400">
        <f>Rådata_7200!EA194</f>
        <v>0</v>
      </c>
      <c r="EF400">
        <f>Rådata_7200!EB194</f>
        <v>0</v>
      </c>
      <c r="EG400">
        <f>Rådata_7200!EC194</f>
        <v>0</v>
      </c>
      <c r="EH400">
        <f>Rådata_7200!ED194</f>
        <v>0</v>
      </c>
      <c r="EI400">
        <f>Rådata_7200!EE194</f>
        <v>0</v>
      </c>
      <c r="EJ400">
        <f>Rådata_7200!EF194</f>
        <v>0</v>
      </c>
      <c r="EK400">
        <f>Rådata_7200!EG194</f>
        <v>0</v>
      </c>
      <c r="EL400">
        <f>Rådata_7200!EH194</f>
        <v>0</v>
      </c>
      <c r="EM400">
        <f>Rådata_7200!EI194</f>
        <v>0</v>
      </c>
      <c r="EN400">
        <f>Rådata_7200!EJ194</f>
        <v>0</v>
      </c>
      <c r="EO400">
        <f>Rådata_7200!EK194</f>
        <v>0</v>
      </c>
      <c r="EP400">
        <f>Rådata_7200!EL194</f>
        <v>0</v>
      </c>
      <c r="EQ400">
        <f>Rådata_7200!EM194</f>
        <v>0</v>
      </c>
      <c r="ER400">
        <f>Rådata_7200!EN194</f>
        <v>0</v>
      </c>
      <c r="ES400">
        <f>Rådata_7200!EO194</f>
        <v>0</v>
      </c>
      <c r="ET400">
        <f>Rådata_7200!EP194</f>
        <v>0</v>
      </c>
      <c r="EU400">
        <f>Rådata_7200!EQ194</f>
        <v>0</v>
      </c>
      <c r="EV400">
        <f>Rådata_7200!ER194</f>
        <v>0</v>
      </c>
      <c r="EW400">
        <f>Rådata_7200!ES194</f>
        <v>0</v>
      </c>
      <c r="EX400">
        <f>Rådata_7200!ET194</f>
        <v>0</v>
      </c>
      <c r="EY400">
        <f>Rådata_7200!EU194</f>
        <v>0</v>
      </c>
      <c r="EZ400">
        <f>Rådata_7200!EV194</f>
        <v>0</v>
      </c>
      <c r="FA400">
        <f>Rådata_7200!EW194</f>
        <v>0</v>
      </c>
      <c r="FB400">
        <f>Rådata_7200!EX194</f>
        <v>0</v>
      </c>
      <c r="FC400">
        <f>Rådata_7200!EY194</f>
        <v>0</v>
      </c>
      <c r="FD400">
        <f>Rådata_7200!EZ194</f>
        <v>0</v>
      </c>
      <c r="FE400">
        <f>Rådata_7200!FA194</f>
        <v>0</v>
      </c>
      <c r="FF400">
        <f>Rådata_7200!FB194</f>
        <v>0</v>
      </c>
      <c r="FG400">
        <f>Rådata_7200!FC194</f>
        <v>0</v>
      </c>
      <c r="FH400">
        <f>Rådata_7200!FD194</f>
        <v>0</v>
      </c>
      <c r="FI400">
        <f>Rådata_7200!FE194</f>
        <v>0</v>
      </c>
      <c r="FJ400">
        <f>Rådata_7200!FF194</f>
        <v>0</v>
      </c>
      <c r="FK400">
        <f>Rådata_7200!FG194</f>
        <v>0</v>
      </c>
      <c r="FL400">
        <f>Rådata_7200!FH194</f>
        <v>0</v>
      </c>
      <c r="FM400">
        <f>Rådata_7200!FI194</f>
        <v>0</v>
      </c>
      <c r="FN400">
        <f>Rådata_7200!FJ194</f>
        <v>0</v>
      </c>
      <c r="FO400">
        <f>Rådata_7200!FK194</f>
        <v>0</v>
      </c>
      <c r="FP400">
        <f>Rådata_7200!FL194</f>
        <v>0</v>
      </c>
      <c r="FQ400">
        <f>Rådata_7200!FM194</f>
        <v>0</v>
      </c>
      <c r="FR400">
        <f>Rådata_7200!FN194</f>
        <v>0</v>
      </c>
      <c r="FS400">
        <f>Rådata_7200!FO194</f>
        <v>0</v>
      </c>
      <c r="FT400">
        <f>Rådata_7200!FP194</f>
        <v>0</v>
      </c>
      <c r="FU400">
        <f>Rådata_7200!FQ194</f>
        <v>0</v>
      </c>
      <c r="FV400">
        <f>Rådata_7200!FR194</f>
        <v>0</v>
      </c>
      <c r="FW400">
        <f>Rådata_7200!FS194</f>
        <v>0</v>
      </c>
      <c r="FX400">
        <f>Rådata_7200!FT194</f>
        <v>0</v>
      </c>
      <c r="FY400">
        <f>Rådata_7200!FU194</f>
        <v>0</v>
      </c>
      <c r="FZ400">
        <f>Rådata_7200!FV194</f>
        <v>0</v>
      </c>
      <c r="GA400">
        <f>Rådata_7200!FW194</f>
        <v>0</v>
      </c>
      <c r="GB400">
        <f>Rådata_7200!FX194</f>
        <v>0</v>
      </c>
      <c r="GC400">
        <f>Rådata_7200!FY194</f>
        <v>0</v>
      </c>
      <c r="GD400">
        <f>Rådata_7200!FZ194</f>
        <v>0</v>
      </c>
      <c r="GE400">
        <f>Rådata_7200!GA194</f>
        <v>0</v>
      </c>
      <c r="GF400">
        <f>Rådata_7200!GB194</f>
        <v>0</v>
      </c>
      <c r="GG400">
        <f>Rådata_7200!GC194</f>
        <v>0</v>
      </c>
      <c r="GH400">
        <f>Rådata_7200!GD194</f>
        <v>0</v>
      </c>
      <c r="GI400">
        <f>Rådata_7200!GE194</f>
        <v>0</v>
      </c>
      <c r="GJ400">
        <f>Rådata_7200!GF194</f>
        <v>0</v>
      </c>
      <c r="GK400">
        <f>Rådata_7200!GG194</f>
        <v>0</v>
      </c>
      <c r="GL400">
        <f>Rådata_7200!GH194</f>
        <v>0</v>
      </c>
      <c r="GM400">
        <f>Rådata_7200!GI194</f>
        <v>0</v>
      </c>
      <c r="GN400">
        <f>Rådata_7200!GJ194</f>
        <v>0</v>
      </c>
      <c r="GO400">
        <f>Rådata_7200!GK194</f>
        <v>0</v>
      </c>
      <c r="GP400">
        <f>Rådata_7200!GL194</f>
        <v>0</v>
      </c>
      <c r="GQ400">
        <f>Rådata_7200!GM194</f>
        <v>0</v>
      </c>
      <c r="GR400">
        <f>Rådata_7200!GN194</f>
        <v>0</v>
      </c>
      <c r="GS400">
        <f>Rådata_7200!GO194</f>
        <v>0</v>
      </c>
      <c r="GT400">
        <f>Rådata_7200!GP194</f>
        <v>0</v>
      </c>
      <c r="GU400">
        <f>Rådata_7200!GQ194</f>
        <v>0</v>
      </c>
      <c r="GV400">
        <f>Rådata_7200!GR194</f>
        <v>0</v>
      </c>
      <c r="GW400">
        <f>Rådata_7200!GS194</f>
        <v>0</v>
      </c>
      <c r="GX400">
        <f>Rådata_7200!GT194</f>
        <v>0</v>
      </c>
    </row>
    <row r="401" spans="7:206" x14ac:dyDescent="0.2">
      <c r="G401">
        <f>Rådata_7200!C195</f>
        <v>0</v>
      </c>
      <c r="H401">
        <f>Rådata_7200!D195</f>
        <v>0</v>
      </c>
      <c r="I401">
        <f>Rådata_7200!E195</f>
        <v>0</v>
      </c>
      <c r="J401">
        <f>Rådata_7200!F195</f>
        <v>0</v>
      </c>
      <c r="K401">
        <f>Rådata_7200!G195</f>
        <v>0</v>
      </c>
      <c r="L401">
        <f>Rådata_7200!H195</f>
        <v>0</v>
      </c>
      <c r="M401">
        <f>Rådata_7200!I195</f>
        <v>0</v>
      </c>
      <c r="N401">
        <f>Rådata_7200!J195</f>
        <v>0</v>
      </c>
      <c r="O401">
        <f>Rådata_7200!K195</f>
        <v>0</v>
      </c>
      <c r="P401">
        <f>Rådata_7200!L195</f>
        <v>0</v>
      </c>
      <c r="Q401">
        <f>Rådata_7200!M195</f>
        <v>0</v>
      </c>
      <c r="R401">
        <f>Rådata_7200!N195</f>
        <v>0</v>
      </c>
      <c r="S401">
        <f>Rådata_7200!O195</f>
        <v>0</v>
      </c>
      <c r="T401">
        <f>Rådata_7200!P195</f>
        <v>0</v>
      </c>
      <c r="U401">
        <f>Rådata_7200!Q195</f>
        <v>0</v>
      </c>
      <c r="V401">
        <f>Rådata_7200!R195</f>
        <v>0</v>
      </c>
      <c r="W401">
        <f>Rådata_7200!S195</f>
        <v>0</v>
      </c>
      <c r="X401">
        <f>Rådata_7200!T195</f>
        <v>0</v>
      </c>
      <c r="Y401">
        <f>Rådata_7200!U195</f>
        <v>0</v>
      </c>
      <c r="Z401">
        <f>Rådata_7200!V195</f>
        <v>0</v>
      </c>
      <c r="AA401">
        <f>Rådata_7200!W195</f>
        <v>0</v>
      </c>
      <c r="AB401">
        <f>Rådata_7200!X195</f>
        <v>0</v>
      </c>
      <c r="AC401">
        <f>Rådata_7200!Y195</f>
        <v>0</v>
      </c>
      <c r="AD401">
        <f>Rådata_7200!Z195</f>
        <v>0</v>
      </c>
      <c r="AE401">
        <f>Rådata_7200!AA195</f>
        <v>0</v>
      </c>
      <c r="AF401">
        <f>Rådata_7200!AB195</f>
        <v>0</v>
      </c>
      <c r="AG401">
        <f>Rådata_7200!AC195</f>
        <v>0</v>
      </c>
      <c r="AH401">
        <f>Rådata_7200!AD195</f>
        <v>0</v>
      </c>
      <c r="AI401">
        <f>Rådata_7200!AE195</f>
        <v>0</v>
      </c>
      <c r="AJ401">
        <f>Rådata_7200!AF195</f>
        <v>0</v>
      </c>
      <c r="AK401">
        <f>Rådata_7200!AG195</f>
        <v>0</v>
      </c>
      <c r="AL401">
        <f>Rådata_7200!AH195</f>
        <v>0</v>
      </c>
      <c r="AM401">
        <f>Rådata_7200!AI195</f>
        <v>0</v>
      </c>
      <c r="AN401">
        <f>Rådata_7200!AJ195</f>
        <v>0</v>
      </c>
      <c r="AO401">
        <f>Rådata_7200!AK195</f>
        <v>0</v>
      </c>
      <c r="AP401">
        <f>Rådata_7200!AL195</f>
        <v>0</v>
      </c>
      <c r="AQ401">
        <f>Rådata_7200!AM195</f>
        <v>0</v>
      </c>
      <c r="AR401">
        <f>Rådata_7200!AN195</f>
        <v>0</v>
      </c>
      <c r="AS401">
        <f>Rådata_7200!AO195</f>
        <v>0</v>
      </c>
      <c r="AT401">
        <f>Rådata_7200!AP195</f>
        <v>0</v>
      </c>
      <c r="AU401">
        <f>Rådata_7200!AQ195</f>
        <v>0</v>
      </c>
      <c r="AV401">
        <f>Rådata_7200!AR195</f>
        <v>0</v>
      </c>
      <c r="AW401">
        <f>Rådata_7200!AS195</f>
        <v>0</v>
      </c>
      <c r="AX401">
        <f>Rådata_7200!AT195</f>
        <v>0</v>
      </c>
      <c r="AY401">
        <f>Rådata_7200!AU195</f>
        <v>0</v>
      </c>
      <c r="AZ401">
        <f>Rådata_7200!AV195</f>
        <v>0</v>
      </c>
      <c r="BA401">
        <f>Rådata_7200!AW195</f>
        <v>0</v>
      </c>
      <c r="BB401">
        <f>Rådata_7200!AX195</f>
        <v>0</v>
      </c>
      <c r="BC401">
        <f>Rådata_7200!AY195</f>
        <v>0</v>
      </c>
      <c r="BD401">
        <f>Rådata_7200!AZ195</f>
        <v>0</v>
      </c>
      <c r="BE401">
        <f>Rådata_7200!BA195</f>
        <v>0</v>
      </c>
      <c r="BF401">
        <f>Rådata_7200!BB195</f>
        <v>0</v>
      </c>
      <c r="BG401">
        <f>Rådata_7200!BC195</f>
        <v>0</v>
      </c>
      <c r="BH401">
        <f>Rådata_7200!BD195</f>
        <v>0</v>
      </c>
      <c r="BI401">
        <f>Rådata_7200!BE195</f>
        <v>0</v>
      </c>
      <c r="BJ401">
        <f>Rådata_7200!BF195</f>
        <v>0</v>
      </c>
      <c r="BK401">
        <f>Rådata_7200!BG195</f>
        <v>0</v>
      </c>
      <c r="BL401">
        <f>Rådata_7200!BH195</f>
        <v>0</v>
      </c>
      <c r="BM401">
        <f>Rådata_7200!BI195</f>
        <v>0</v>
      </c>
      <c r="BN401">
        <f>Rådata_7200!BJ195</f>
        <v>0</v>
      </c>
      <c r="BO401">
        <f>Rådata_7200!BK195</f>
        <v>0</v>
      </c>
      <c r="BP401">
        <f>Rådata_7200!BL195</f>
        <v>0</v>
      </c>
      <c r="BQ401">
        <f>Rådata_7200!BM195</f>
        <v>0</v>
      </c>
      <c r="BR401">
        <f>Rådata_7200!BN195</f>
        <v>0</v>
      </c>
      <c r="BS401">
        <f>Rådata_7200!BO195</f>
        <v>0</v>
      </c>
      <c r="BT401">
        <f>Rådata_7200!BP195</f>
        <v>0</v>
      </c>
      <c r="BU401">
        <f>Rådata_7200!BQ195</f>
        <v>0</v>
      </c>
      <c r="BV401">
        <f>Rådata_7200!BR195</f>
        <v>0</v>
      </c>
      <c r="BW401">
        <f>Rådata_7200!BS195</f>
        <v>0</v>
      </c>
      <c r="BX401">
        <f>Rådata_7200!BT195</f>
        <v>0</v>
      </c>
      <c r="BY401">
        <f>Rådata_7200!BU195</f>
        <v>0</v>
      </c>
      <c r="BZ401">
        <f>Rådata_7200!BV195</f>
        <v>0</v>
      </c>
      <c r="CA401">
        <f>Rådata_7200!BW195</f>
        <v>0</v>
      </c>
      <c r="CB401">
        <f>Rådata_7200!BX195</f>
        <v>0</v>
      </c>
      <c r="CC401">
        <f>Rådata_7200!BY195</f>
        <v>0</v>
      </c>
      <c r="CD401">
        <f>Rådata_7200!BZ195</f>
        <v>0</v>
      </c>
      <c r="CE401">
        <f>Rådata_7200!CA195</f>
        <v>0</v>
      </c>
      <c r="CF401">
        <f>Rådata_7200!CB195</f>
        <v>0</v>
      </c>
      <c r="CG401">
        <f>Rådata_7200!CC195</f>
        <v>0</v>
      </c>
      <c r="CH401">
        <f>Rådata_7200!CD195</f>
        <v>0</v>
      </c>
      <c r="CI401">
        <f>Rådata_7200!CE195</f>
        <v>0</v>
      </c>
      <c r="CJ401">
        <f>Rådata_7200!CF195</f>
        <v>0</v>
      </c>
      <c r="CK401">
        <f>Rådata_7200!CG195</f>
        <v>0</v>
      </c>
      <c r="CL401">
        <f>Rådata_7200!CH195</f>
        <v>0</v>
      </c>
      <c r="CM401">
        <f>Rådata_7200!CI195</f>
        <v>0</v>
      </c>
      <c r="CN401">
        <f>Rådata_7200!CJ195</f>
        <v>0</v>
      </c>
      <c r="CO401">
        <f>Rådata_7200!CK195</f>
        <v>0</v>
      </c>
      <c r="CP401">
        <f>Rådata_7200!CL195</f>
        <v>0</v>
      </c>
      <c r="CQ401">
        <f>Rådata_7200!CM195</f>
        <v>0</v>
      </c>
      <c r="CR401">
        <f>Rådata_7200!CN195</f>
        <v>0</v>
      </c>
      <c r="CS401">
        <f>Rådata_7200!CO195</f>
        <v>0</v>
      </c>
      <c r="CT401">
        <f>Rådata_7200!CP195</f>
        <v>0</v>
      </c>
      <c r="CU401">
        <f>Rådata_7200!CQ195</f>
        <v>0</v>
      </c>
      <c r="CV401">
        <f>Rådata_7200!CR195</f>
        <v>0</v>
      </c>
      <c r="CW401">
        <f>Rådata_7200!CS195</f>
        <v>0</v>
      </c>
      <c r="CX401">
        <f>Rådata_7200!CT195</f>
        <v>0</v>
      </c>
      <c r="CY401">
        <f>Rådata_7200!CU195</f>
        <v>0</v>
      </c>
      <c r="CZ401">
        <f>Rådata_7200!CV195</f>
        <v>0</v>
      </c>
      <c r="DA401">
        <f>Rådata_7200!CW195</f>
        <v>0</v>
      </c>
      <c r="DB401">
        <f>Rådata_7200!CX195</f>
        <v>0</v>
      </c>
      <c r="DC401">
        <f>Rådata_7200!CY195</f>
        <v>0</v>
      </c>
      <c r="DD401">
        <f>Rådata_7200!CZ195</f>
        <v>0</v>
      </c>
      <c r="DE401">
        <f>Rådata_7200!DA195</f>
        <v>0</v>
      </c>
      <c r="DF401">
        <f>Rådata_7200!DB195</f>
        <v>0</v>
      </c>
      <c r="DG401">
        <f>Rådata_7200!DC195</f>
        <v>0</v>
      </c>
      <c r="DH401">
        <f>Rådata_7200!DD195</f>
        <v>0</v>
      </c>
      <c r="DI401">
        <f>Rådata_7200!DE195</f>
        <v>0</v>
      </c>
      <c r="DJ401">
        <f>Rådata_7200!DF195</f>
        <v>0</v>
      </c>
      <c r="DK401">
        <f>Rådata_7200!DG195</f>
        <v>0</v>
      </c>
      <c r="DL401">
        <f>Rådata_7200!DH195</f>
        <v>0</v>
      </c>
      <c r="DM401">
        <f>Rådata_7200!DI195</f>
        <v>0</v>
      </c>
      <c r="DN401">
        <f>Rådata_7200!DJ195</f>
        <v>0</v>
      </c>
      <c r="DO401">
        <f>Rådata_7200!DK195</f>
        <v>0</v>
      </c>
      <c r="DP401">
        <f>Rådata_7200!DL195</f>
        <v>0</v>
      </c>
      <c r="DQ401">
        <f>Rådata_7200!DM195</f>
        <v>0</v>
      </c>
      <c r="DR401">
        <f>Rådata_7200!DN195</f>
        <v>0</v>
      </c>
      <c r="DS401">
        <f>Rådata_7200!DO195</f>
        <v>0</v>
      </c>
      <c r="DT401">
        <f>Rådata_7200!DP195</f>
        <v>0</v>
      </c>
      <c r="DU401">
        <f>Rådata_7200!DQ195</f>
        <v>0</v>
      </c>
      <c r="DV401">
        <f>Rådata_7200!DR195</f>
        <v>0</v>
      </c>
      <c r="DW401">
        <f>Rådata_7200!DS195</f>
        <v>0</v>
      </c>
      <c r="DX401">
        <f>Rådata_7200!DT195</f>
        <v>0</v>
      </c>
      <c r="DY401">
        <f>Rådata_7200!DU195</f>
        <v>0</v>
      </c>
      <c r="DZ401">
        <f>Rådata_7200!DV195</f>
        <v>0</v>
      </c>
      <c r="EA401">
        <f>Rådata_7200!DW195</f>
        <v>0</v>
      </c>
      <c r="EB401">
        <f>Rådata_7200!DX195</f>
        <v>0</v>
      </c>
      <c r="EC401">
        <f>Rådata_7200!DY195</f>
        <v>0</v>
      </c>
      <c r="ED401">
        <f>Rådata_7200!DZ195</f>
        <v>0</v>
      </c>
      <c r="EE401">
        <f>Rådata_7200!EA195</f>
        <v>0</v>
      </c>
      <c r="EF401">
        <f>Rådata_7200!EB195</f>
        <v>0</v>
      </c>
      <c r="EG401">
        <f>Rådata_7200!EC195</f>
        <v>0</v>
      </c>
      <c r="EH401">
        <f>Rådata_7200!ED195</f>
        <v>0</v>
      </c>
      <c r="EI401">
        <f>Rådata_7200!EE195</f>
        <v>0</v>
      </c>
      <c r="EJ401">
        <f>Rådata_7200!EF195</f>
        <v>0</v>
      </c>
      <c r="EK401">
        <f>Rådata_7200!EG195</f>
        <v>0</v>
      </c>
      <c r="EL401">
        <f>Rådata_7200!EH195</f>
        <v>0</v>
      </c>
      <c r="EM401">
        <f>Rådata_7200!EI195</f>
        <v>0</v>
      </c>
      <c r="EN401">
        <f>Rådata_7200!EJ195</f>
        <v>0</v>
      </c>
      <c r="EO401">
        <f>Rådata_7200!EK195</f>
        <v>0</v>
      </c>
      <c r="EP401">
        <f>Rådata_7200!EL195</f>
        <v>0</v>
      </c>
      <c r="EQ401">
        <f>Rådata_7200!EM195</f>
        <v>0</v>
      </c>
      <c r="ER401">
        <f>Rådata_7200!EN195</f>
        <v>0</v>
      </c>
      <c r="ES401">
        <f>Rådata_7200!EO195</f>
        <v>0</v>
      </c>
      <c r="ET401">
        <f>Rådata_7200!EP195</f>
        <v>0</v>
      </c>
      <c r="EU401">
        <f>Rådata_7200!EQ195</f>
        <v>0</v>
      </c>
      <c r="EV401">
        <f>Rådata_7200!ER195</f>
        <v>0</v>
      </c>
      <c r="EW401">
        <f>Rådata_7200!ES195</f>
        <v>0</v>
      </c>
      <c r="EX401">
        <f>Rådata_7200!ET195</f>
        <v>0</v>
      </c>
      <c r="EY401">
        <f>Rådata_7200!EU195</f>
        <v>0</v>
      </c>
      <c r="EZ401">
        <f>Rådata_7200!EV195</f>
        <v>0</v>
      </c>
      <c r="FA401">
        <f>Rådata_7200!EW195</f>
        <v>0</v>
      </c>
      <c r="FB401">
        <f>Rådata_7200!EX195</f>
        <v>0</v>
      </c>
      <c r="FC401">
        <f>Rådata_7200!EY195</f>
        <v>0</v>
      </c>
      <c r="FD401">
        <f>Rådata_7200!EZ195</f>
        <v>0</v>
      </c>
      <c r="FE401">
        <f>Rådata_7200!FA195</f>
        <v>0</v>
      </c>
      <c r="FF401">
        <f>Rådata_7200!FB195</f>
        <v>0</v>
      </c>
      <c r="FG401">
        <f>Rådata_7200!FC195</f>
        <v>0</v>
      </c>
      <c r="FH401">
        <f>Rådata_7200!FD195</f>
        <v>0</v>
      </c>
      <c r="FI401">
        <f>Rådata_7200!FE195</f>
        <v>0</v>
      </c>
      <c r="FJ401">
        <f>Rådata_7200!FF195</f>
        <v>0</v>
      </c>
      <c r="FK401">
        <f>Rådata_7200!FG195</f>
        <v>0</v>
      </c>
      <c r="FL401">
        <f>Rådata_7200!FH195</f>
        <v>0</v>
      </c>
      <c r="FM401">
        <f>Rådata_7200!FI195</f>
        <v>0</v>
      </c>
      <c r="FN401">
        <f>Rådata_7200!FJ195</f>
        <v>0</v>
      </c>
      <c r="FO401">
        <f>Rådata_7200!FK195</f>
        <v>0</v>
      </c>
      <c r="FP401">
        <f>Rådata_7200!FL195</f>
        <v>0</v>
      </c>
      <c r="FQ401">
        <f>Rådata_7200!FM195</f>
        <v>0</v>
      </c>
      <c r="FR401">
        <f>Rådata_7200!FN195</f>
        <v>0</v>
      </c>
      <c r="FS401">
        <f>Rådata_7200!FO195</f>
        <v>0</v>
      </c>
      <c r="FT401">
        <f>Rådata_7200!FP195</f>
        <v>0</v>
      </c>
      <c r="FU401">
        <f>Rådata_7200!FQ195</f>
        <v>0</v>
      </c>
      <c r="FV401">
        <f>Rådata_7200!FR195</f>
        <v>0</v>
      </c>
      <c r="FW401">
        <f>Rådata_7200!FS195</f>
        <v>0</v>
      </c>
      <c r="FX401">
        <f>Rådata_7200!FT195</f>
        <v>0</v>
      </c>
      <c r="FY401">
        <f>Rådata_7200!FU195</f>
        <v>0</v>
      </c>
      <c r="FZ401">
        <f>Rådata_7200!FV195</f>
        <v>0</v>
      </c>
      <c r="GA401">
        <f>Rådata_7200!FW195</f>
        <v>0</v>
      </c>
      <c r="GB401">
        <f>Rådata_7200!FX195</f>
        <v>0</v>
      </c>
      <c r="GC401">
        <f>Rådata_7200!FY195</f>
        <v>0</v>
      </c>
      <c r="GD401">
        <f>Rådata_7200!FZ195</f>
        <v>0</v>
      </c>
      <c r="GE401">
        <f>Rådata_7200!GA195</f>
        <v>0</v>
      </c>
      <c r="GF401">
        <f>Rådata_7200!GB195</f>
        <v>0</v>
      </c>
      <c r="GG401">
        <f>Rådata_7200!GC195</f>
        <v>0</v>
      </c>
      <c r="GH401">
        <f>Rådata_7200!GD195</f>
        <v>0</v>
      </c>
      <c r="GI401">
        <f>Rådata_7200!GE195</f>
        <v>0</v>
      </c>
      <c r="GJ401">
        <f>Rådata_7200!GF195</f>
        <v>0</v>
      </c>
      <c r="GK401">
        <f>Rådata_7200!GG195</f>
        <v>0</v>
      </c>
      <c r="GL401">
        <f>Rådata_7200!GH195</f>
        <v>0</v>
      </c>
      <c r="GM401">
        <f>Rådata_7200!GI195</f>
        <v>0</v>
      </c>
      <c r="GN401">
        <f>Rådata_7200!GJ195</f>
        <v>0</v>
      </c>
      <c r="GO401">
        <f>Rådata_7200!GK195</f>
        <v>0</v>
      </c>
      <c r="GP401">
        <f>Rådata_7200!GL195</f>
        <v>0</v>
      </c>
      <c r="GQ401">
        <f>Rådata_7200!GM195</f>
        <v>0</v>
      </c>
      <c r="GR401">
        <f>Rådata_7200!GN195</f>
        <v>0</v>
      </c>
      <c r="GS401">
        <f>Rådata_7200!GO195</f>
        <v>0</v>
      </c>
      <c r="GT401">
        <f>Rådata_7200!GP195</f>
        <v>0</v>
      </c>
      <c r="GU401">
        <f>Rådata_7200!GQ195</f>
        <v>0</v>
      </c>
      <c r="GV401">
        <f>Rådata_7200!GR195</f>
        <v>0</v>
      </c>
      <c r="GW401">
        <f>Rådata_7200!GS195</f>
        <v>0</v>
      </c>
      <c r="GX401">
        <f>Rådata_7200!GT195</f>
        <v>0</v>
      </c>
    </row>
    <row r="402" spans="7:206" x14ac:dyDescent="0.2">
      <c r="G402">
        <f>Rådata_7200!C196</f>
        <v>0</v>
      </c>
      <c r="H402">
        <f>Rådata_7200!D196</f>
        <v>0</v>
      </c>
      <c r="I402">
        <f>Rådata_7200!E196</f>
        <v>0</v>
      </c>
      <c r="J402">
        <f>Rådata_7200!F196</f>
        <v>0</v>
      </c>
      <c r="K402">
        <f>Rådata_7200!G196</f>
        <v>0</v>
      </c>
      <c r="L402">
        <f>Rådata_7200!H196</f>
        <v>0</v>
      </c>
      <c r="M402">
        <f>Rådata_7200!I196</f>
        <v>0</v>
      </c>
      <c r="N402">
        <f>Rådata_7200!J196</f>
        <v>0</v>
      </c>
      <c r="O402">
        <f>Rådata_7200!K196</f>
        <v>0</v>
      </c>
      <c r="P402">
        <f>Rådata_7200!L196</f>
        <v>0</v>
      </c>
      <c r="Q402">
        <f>Rådata_7200!M196</f>
        <v>0</v>
      </c>
      <c r="R402">
        <f>Rådata_7200!N196</f>
        <v>0</v>
      </c>
      <c r="S402">
        <f>Rådata_7200!O196</f>
        <v>0</v>
      </c>
      <c r="T402">
        <f>Rådata_7200!P196</f>
        <v>0</v>
      </c>
      <c r="U402">
        <f>Rådata_7200!Q196</f>
        <v>0</v>
      </c>
      <c r="V402">
        <f>Rådata_7200!R196</f>
        <v>0</v>
      </c>
      <c r="W402">
        <f>Rådata_7200!S196</f>
        <v>0</v>
      </c>
      <c r="X402">
        <f>Rådata_7200!T196</f>
        <v>0</v>
      </c>
      <c r="Y402">
        <f>Rådata_7200!U196</f>
        <v>0</v>
      </c>
      <c r="Z402">
        <f>Rådata_7200!V196</f>
        <v>0</v>
      </c>
      <c r="AA402">
        <f>Rådata_7200!W196</f>
        <v>0</v>
      </c>
      <c r="AB402">
        <f>Rådata_7200!X196</f>
        <v>0</v>
      </c>
      <c r="AC402">
        <f>Rådata_7200!Y196</f>
        <v>0</v>
      </c>
      <c r="AD402">
        <f>Rådata_7200!Z196</f>
        <v>0</v>
      </c>
      <c r="AE402">
        <f>Rådata_7200!AA196</f>
        <v>0</v>
      </c>
      <c r="AF402">
        <f>Rådata_7200!AB196</f>
        <v>0</v>
      </c>
      <c r="AG402">
        <f>Rådata_7200!AC196</f>
        <v>0</v>
      </c>
      <c r="AH402">
        <f>Rådata_7200!AD196</f>
        <v>0</v>
      </c>
      <c r="AI402">
        <f>Rådata_7200!AE196</f>
        <v>0</v>
      </c>
      <c r="AJ402">
        <f>Rådata_7200!AF196</f>
        <v>0</v>
      </c>
      <c r="AK402">
        <f>Rådata_7200!AG196</f>
        <v>0</v>
      </c>
      <c r="AL402">
        <f>Rådata_7200!AH196</f>
        <v>0</v>
      </c>
      <c r="AM402">
        <f>Rådata_7200!AI196</f>
        <v>0</v>
      </c>
      <c r="AN402">
        <f>Rådata_7200!AJ196</f>
        <v>0</v>
      </c>
      <c r="AO402">
        <f>Rådata_7200!AK196</f>
        <v>0</v>
      </c>
      <c r="AP402">
        <f>Rådata_7200!AL196</f>
        <v>0</v>
      </c>
      <c r="AQ402">
        <f>Rådata_7200!AM196</f>
        <v>0</v>
      </c>
      <c r="AR402">
        <f>Rådata_7200!AN196</f>
        <v>0</v>
      </c>
      <c r="AS402">
        <f>Rådata_7200!AO196</f>
        <v>0</v>
      </c>
      <c r="AT402">
        <f>Rådata_7200!AP196</f>
        <v>0</v>
      </c>
      <c r="AU402">
        <f>Rådata_7200!AQ196</f>
        <v>0</v>
      </c>
      <c r="AV402">
        <f>Rådata_7200!AR196</f>
        <v>0</v>
      </c>
      <c r="AW402">
        <f>Rådata_7200!AS196</f>
        <v>0</v>
      </c>
      <c r="AX402">
        <f>Rådata_7200!AT196</f>
        <v>0</v>
      </c>
      <c r="AY402">
        <f>Rådata_7200!AU196</f>
        <v>0</v>
      </c>
      <c r="AZ402">
        <f>Rådata_7200!AV196</f>
        <v>0</v>
      </c>
      <c r="BA402">
        <f>Rådata_7200!AW196</f>
        <v>0</v>
      </c>
      <c r="BB402">
        <f>Rådata_7200!AX196</f>
        <v>0</v>
      </c>
      <c r="BC402">
        <f>Rådata_7200!AY196</f>
        <v>0</v>
      </c>
      <c r="BD402">
        <f>Rådata_7200!AZ196</f>
        <v>0</v>
      </c>
      <c r="BE402">
        <f>Rådata_7200!BA196</f>
        <v>0</v>
      </c>
      <c r="BF402">
        <f>Rådata_7200!BB196</f>
        <v>0</v>
      </c>
      <c r="BG402">
        <f>Rådata_7200!BC196</f>
        <v>0</v>
      </c>
      <c r="BH402">
        <f>Rådata_7200!BD196</f>
        <v>0</v>
      </c>
      <c r="BI402">
        <f>Rådata_7200!BE196</f>
        <v>0</v>
      </c>
      <c r="BJ402">
        <f>Rådata_7200!BF196</f>
        <v>0</v>
      </c>
      <c r="BK402">
        <f>Rådata_7200!BG196</f>
        <v>0</v>
      </c>
      <c r="BL402">
        <f>Rådata_7200!BH196</f>
        <v>0</v>
      </c>
      <c r="BM402">
        <f>Rådata_7200!BI196</f>
        <v>0</v>
      </c>
      <c r="BN402">
        <f>Rådata_7200!BJ196</f>
        <v>0</v>
      </c>
      <c r="BO402">
        <f>Rådata_7200!BK196</f>
        <v>0</v>
      </c>
      <c r="BP402">
        <f>Rådata_7200!BL196</f>
        <v>0</v>
      </c>
      <c r="BQ402">
        <f>Rådata_7200!BM196</f>
        <v>0</v>
      </c>
      <c r="BR402">
        <f>Rådata_7200!BN196</f>
        <v>0</v>
      </c>
      <c r="BS402">
        <f>Rådata_7200!BO196</f>
        <v>0</v>
      </c>
      <c r="BT402">
        <f>Rådata_7200!BP196</f>
        <v>0</v>
      </c>
      <c r="BU402">
        <f>Rådata_7200!BQ196</f>
        <v>0</v>
      </c>
      <c r="BV402">
        <f>Rådata_7200!BR196</f>
        <v>0</v>
      </c>
      <c r="BW402">
        <f>Rådata_7200!BS196</f>
        <v>0</v>
      </c>
      <c r="BX402">
        <f>Rådata_7200!BT196</f>
        <v>0</v>
      </c>
      <c r="BY402">
        <f>Rådata_7200!BU196</f>
        <v>0</v>
      </c>
      <c r="BZ402">
        <f>Rådata_7200!BV196</f>
        <v>0</v>
      </c>
      <c r="CA402">
        <f>Rådata_7200!BW196</f>
        <v>0</v>
      </c>
      <c r="CB402">
        <f>Rådata_7200!BX196</f>
        <v>0</v>
      </c>
      <c r="CC402">
        <f>Rådata_7200!BY196</f>
        <v>0</v>
      </c>
      <c r="CD402">
        <f>Rådata_7200!BZ196</f>
        <v>0</v>
      </c>
      <c r="CE402">
        <f>Rådata_7200!CA196</f>
        <v>0</v>
      </c>
      <c r="CF402">
        <f>Rådata_7200!CB196</f>
        <v>0</v>
      </c>
      <c r="CG402">
        <f>Rådata_7200!CC196</f>
        <v>0</v>
      </c>
      <c r="CH402">
        <f>Rådata_7200!CD196</f>
        <v>0</v>
      </c>
      <c r="CI402">
        <f>Rådata_7200!CE196</f>
        <v>0</v>
      </c>
      <c r="CJ402">
        <f>Rådata_7200!CF196</f>
        <v>0</v>
      </c>
      <c r="CK402">
        <f>Rådata_7200!CG196</f>
        <v>0</v>
      </c>
      <c r="CL402">
        <f>Rådata_7200!CH196</f>
        <v>0</v>
      </c>
      <c r="CM402">
        <f>Rådata_7200!CI196</f>
        <v>0</v>
      </c>
      <c r="CN402">
        <f>Rådata_7200!CJ196</f>
        <v>0</v>
      </c>
      <c r="CO402">
        <f>Rådata_7200!CK196</f>
        <v>0</v>
      </c>
      <c r="CP402">
        <f>Rådata_7200!CL196</f>
        <v>0</v>
      </c>
      <c r="CQ402">
        <f>Rådata_7200!CM196</f>
        <v>0</v>
      </c>
      <c r="CR402">
        <f>Rådata_7200!CN196</f>
        <v>0</v>
      </c>
      <c r="CS402">
        <f>Rådata_7200!CO196</f>
        <v>0</v>
      </c>
      <c r="CT402">
        <f>Rådata_7200!CP196</f>
        <v>0</v>
      </c>
      <c r="CU402">
        <f>Rådata_7200!CQ196</f>
        <v>0</v>
      </c>
      <c r="CV402">
        <f>Rådata_7200!CR196</f>
        <v>0</v>
      </c>
      <c r="CW402">
        <f>Rådata_7200!CS196</f>
        <v>0</v>
      </c>
      <c r="CX402">
        <f>Rådata_7200!CT196</f>
        <v>0</v>
      </c>
      <c r="CY402">
        <f>Rådata_7200!CU196</f>
        <v>0</v>
      </c>
      <c r="CZ402">
        <f>Rådata_7200!CV196</f>
        <v>0</v>
      </c>
      <c r="DA402">
        <f>Rådata_7200!CW196</f>
        <v>0</v>
      </c>
      <c r="DB402">
        <f>Rådata_7200!CX196</f>
        <v>0</v>
      </c>
      <c r="DC402">
        <f>Rådata_7200!CY196</f>
        <v>0</v>
      </c>
      <c r="DD402">
        <f>Rådata_7200!CZ196</f>
        <v>0</v>
      </c>
      <c r="DE402">
        <f>Rådata_7200!DA196</f>
        <v>0</v>
      </c>
      <c r="DF402">
        <f>Rådata_7200!DB196</f>
        <v>0</v>
      </c>
      <c r="DG402">
        <f>Rådata_7200!DC196</f>
        <v>0</v>
      </c>
      <c r="DH402">
        <f>Rådata_7200!DD196</f>
        <v>0</v>
      </c>
      <c r="DI402">
        <f>Rådata_7200!DE196</f>
        <v>0</v>
      </c>
      <c r="DJ402">
        <f>Rådata_7200!DF196</f>
        <v>0</v>
      </c>
      <c r="DK402">
        <f>Rådata_7200!DG196</f>
        <v>0</v>
      </c>
      <c r="DL402">
        <f>Rådata_7200!DH196</f>
        <v>0</v>
      </c>
      <c r="DM402">
        <f>Rådata_7200!DI196</f>
        <v>0</v>
      </c>
      <c r="DN402">
        <f>Rådata_7200!DJ196</f>
        <v>0</v>
      </c>
      <c r="DO402">
        <f>Rådata_7200!DK196</f>
        <v>0</v>
      </c>
      <c r="DP402">
        <f>Rådata_7200!DL196</f>
        <v>0</v>
      </c>
      <c r="DQ402">
        <f>Rådata_7200!DM196</f>
        <v>0</v>
      </c>
      <c r="DR402">
        <f>Rådata_7200!DN196</f>
        <v>0</v>
      </c>
      <c r="DS402">
        <f>Rådata_7200!DO196</f>
        <v>0</v>
      </c>
      <c r="DT402">
        <f>Rådata_7200!DP196</f>
        <v>0</v>
      </c>
      <c r="DU402">
        <f>Rådata_7200!DQ196</f>
        <v>0</v>
      </c>
      <c r="DV402">
        <f>Rådata_7200!DR196</f>
        <v>0</v>
      </c>
      <c r="DW402">
        <f>Rådata_7200!DS196</f>
        <v>0</v>
      </c>
      <c r="DX402">
        <f>Rådata_7200!DT196</f>
        <v>0</v>
      </c>
      <c r="DY402">
        <f>Rådata_7200!DU196</f>
        <v>0</v>
      </c>
      <c r="DZ402">
        <f>Rådata_7200!DV196</f>
        <v>0</v>
      </c>
      <c r="EA402">
        <f>Rådata_7200!DW196</f>
        <v>0</v>
      </c>
      <c r="EB402">
        <f>Rådata_7200!DX196</f>
        <v>0</v>
      </c>
      <c r="EC402">
        <f>Rådata_7200!DY196</f>
        <v>0</v>
      </c>
      <c r="ED402">
        <f>Rådata_7200!DZ196</f>
        <v>0</v>
      </c>
      <c r="EE402">
        <f>Rådata_7200!EA196</f>
        <v>0</v>
      </c>
      <c r="EF402">
        <f>Rådata_7200!EB196</f>
        <v>0</v>
      </c>
      <c r="EG402">
        <f>Rådata_7200!EC196</f>
        <v>0</v>
      </c>
      <c r="EH402">
        <f>Rådata_7200!ED196</f>
        <v>0</v>
      </c>
      <c r="EI402">
        <f>Rådata_7200!EE196</f>
        <v>0</v>
      </c>
      <c r="EJ402">
        <f>Rådata_7200!EF196</f>
        <v>0</v>
      </c>
      <c r="EK402">
        <f>Rådata_7200!EG196</f>
        <v>0</v>
      </c>
      <c r="EL402">
        <f>Rådata_7200!EH196</f>
        <v>0</v>
      </c>
      <c r="EM402">
        <f>Rådata_7200!EI196</f>
        <v>0</v>
      </c>
      <c r="EN402">
        <f>Rådata_7200!EJ196</f>
        <v>0</v>
      </c>
      <c r="EO402">
        <f>Rådata_7200!EK196</f>
        <v>0</v>
      </c>
      <c r="EP402">
        <f>Rådata_7200!EL196</f>
        <v>0</v>
      </c>
      <c r="EQ402">
        <f>Rådata_7200!EM196</f>
        <v>0</v>
      </c>
      <c r="ER402">
        <f>Rådata_7200!EN196</f>
        <v>0</v>
      </c>
      <c r="ES402">
        <f>Rådata_7200!EO196</f>
        <v>0</v>
      </c>
      <c r="ET402">
        <f>Rådata_7200!EP196</f>
        <v>0</v>
      </c>
      <c r="EU402">
        <f>Rådata_7200!EQ196</f>
        <v>0</v>
      </c>
      <c r="EV402">
        <f>Rådata_7200!ER196</f>
        <v>0</v>
      </c>
      <c r="EW402">
        <f>Rådata_7200!ES196</f>
        <v>0</v>
      </c>
      <c r="EX402">
        <f>Rådata_7200!ET196</f>
        <v>0</v>
      </c>
      <c r="EY402">
        <f>Rådata_7200!EU196</f>
        <v>0</v>
      </c>
      <c r="EZ402">
        <f>Rådata_7200!EV196</f>
        <v>0</v>
      </c>
      <c r="FA402">
        <f>Rådata_7200!EW196</f>
        <v>0</v>
      </c>
      <c r="FB402">
        <f>Rådata_7200!EX196</f>
        <v>0</v>
      </c>
      <c r="FC402">
        <f>Rådata_7200!EY196</f>
        <v>0</v>
      </c>
      <c r="FD402">
        <f>Rådata_7200!EZ196</f>
        <v>0</v>
      </c>
      <c r="FE402">
        <f>Rådata_7200!FA196</f>
        <v>0</v>
      </c>
      <c r="FF402">
        <f>Rådata_7200!FB196</f>
        <v>0</v>
      </c>
      <c r="FG402">
        <f>Rådata_7200!FC196</f>
        <v>0</v>
      </c>
      <c r="FH402">
        <f>Rådata_7200!FD196</f>
        <v>0</v>
      </c>
      <c r="FI402">
        <f>Rådata_7200!FE196</f>
        <v>0</v>
      </c>
      <c r="FJ402">
        <f>Rådata_7200!FF196</f>
        <v>0</v>
      </c>
      <c r="FK402">
        <f>Rådata_7200!FG196</f>
        <v>0</v>
      </c>
      <c r="FL402">
        <f>Rådata_7200!FH196</f>
        <v>0</v>
      </c>
      <c r="FM402">
        <f>Rådata_7200!FI196</f>
        <v>0</v>
      </c>
      <c r="FN402">
        <f>Rådata_7200!FJ196</f>
        <v>0</v>
      </c>
      <c r="FO402">
        <f>Rådata_7200!FK196</f>
        <v>0</v>
      </c>
      <c r="FP402">
        <f>Rådata_7200!FL196</f>
        <v>0</v>
      </c>
      <c r="FQ402">
        <f>Rådata_7200!FM196</f>
        <v>0</v>
      </c>
      <c r="FR402">
        <f>Rådata_7200!FN196</f>
        <v>0</v>
      </c>
      <c r="FS402">
        <f>Rådata_7200!FO196</f>
        <v>0</v>
      </c>
      <c r="FT402">
        <f>Rådata_7200!FP196</f>
        <v>0</v>
      </c>
      <c r="FU402">
        <f>Rådata_7200!FQ196</f>
        <v>0</v>
      </c>
      <c r="FV402">
        <f>Rådata_7200!FR196</f>
        <v>0</v>
      </c>
      <c r="FW402">
        <f>Rådata_7200!FS196</f>
        <v>0</v>
      </c>
      <c r="FX402">
        <f>Rådata_7200!FT196</f>
        <v>0</v>
      </c>
      <c r="FY402">
        <f>Rådata_7200!FU196</f>
        <v>0</v>
      </c>
      <c r="FZ402">
        <f>Rådata_7200!FV196</f>
        <v>0</v>
      </c>
      <c r="GA402">
        <f>Rådata_7200!FW196</f>
        <v>0</v>
      </c>
      <c r="GB402">
        <f>Rådata_7200!FX196</f>
        <v>0</v>
      </c>
      <c r="GC402">
        <f>Rådata_7200!FY196</f>
        <v>0</v>
      </c>
      <c r="GD402">
        <f>Rådata_7200!FZ196</f>
        <v>0</v>
      </c>
      <c r="GE402">
        <f>Rådata_7200!GA196</f>
        <v>0</v>
      </c>
      <c r="GF402">
        <f>Rådata_7200!GB196</f>
        <v>0</v>
      </c>
      <c r="GG402">
        <f>Rådata_7200!GC196</f>
        <v>0</v>
      </c>
      <c r="GH402">
        <f>Rådata_7200!GD196</f>
        <v>0</v>
      </c>
      <c r="GI402">
        <f>Rådata_7200!GE196</f>
        <v>0</v>
      </c>
      <c r="GJ402">
        <f>Rådata_7200!GF196</f>
        <v>0</v>
      </c>
      <c r="GK402">
        <f>Rådata_7200!GG196</f>
        <v>0</v>
      </c>
      <c r="GL402">
        <f>Rådata_7200!GH196</f>
        <v>0</v>
      </c>
      <c r="GM402">
        <f>Rådata_7200!GI196</f>
        <v>0</v>
      </c>
      <c r="GN402">
        <f>Rådata_7200!GJ196</f>
        <v>0</v>
      </c>
      <c r="GO402">
        <f>Rådata_7200!GK196</f>
        <v>0</v>
      </c>
      <c r="GP402">
        <f>Rådata_7200!GL196</f>
        <v>0</v>
      </c>
      <c r="GQ402">
        <f>Rådata_7200!GM196</f>
        <v>0</v>
      </c>
      <c r="GR402">
        <f>Rådata_7200!GN196</f>
        <v>0</v>
      </c>
      <c r="GS402">
        <f>Rådata_7200!GO196</f>
        <v>0</v>
      </c>
      <c r="GT402">
        <f>Rådata_7200!GP196</f>
        <v>0</v>
      </c>
      <c r="GU402">
        <f>Rådata_7200!GQ196</f>
        <v>0</v>
      </c>
      <c r="GV402">
        <f>Rådata_7200!GR196</f>
        <v>0</v>
      </c>
      <c r="GW402">
        <f>Rådata_7200!GS196</f>
        <v>0</v>
      </c>
      <c r="GX402">
        <f>Rådata_7200!GT196</f>
        <v>0</v>
      </c>
    </row>
    <row r="403" spans="7:206" x14ac:dyDescent="0.2">
      <c r="G403">
        <f>Rådata_7200!C197</f>
        <v>0</v>
      </c>
      <c r="H403">
        <f>Rådata_7200!D197</f>
        <v>0</v>
      </c>
      <c r="I403">
        <f>Rådata_7200!E197</f>
        <v>0</v>
      </c>
      <c r="J403">
        <f>Rådata_7200!F197</f>
        <v>0</v>
      </c>
      <c r="K403">
        <f>Rådata_7200!G197</f>
        <v>0</v>
      </c>
      <c r="L403">
        <f>Rådata_7200!H197</f>
        <v>0</v>
      </c>
      <c r="M403">
        <f>Rådata_7200!I197</f>
        <v>0</v>
      </c>
      <c r="N403">
        <f>Rådata_7200!J197</f>
        <v>0</v>
      </c>
      <c r="O403">
        <f>Rådata_7200!K197</f>
        <v>0</v>
      </c>
      <c r="P403">
        <f>Rådata_7200!L197</f>
        <v>0</v>
      </c>
      <c r="Q403">
        <f>Rådata_7200!M197</f>
        <v>0</v>
      </c>
      <c r="R403">
        <f>Rådata_7200!N197</f>
        <v>0</v>
      </c>
      <c r="S403">
        <f>Rådata_7200!O197</f>
        <v>0</v>
      </c>
      <c r="T403">
        <f>Rådata_7200!P197</f>
        <v>0</v>
      </c>
      <c r="U403">
        <f>Rådata_7200!Q197</f>
        <v>0</v>
      </c>
      <c r="V403">
        <f>Rådata_7200!R197</f>
        <v>0</v>
      </c>
      <c r="W403">
        <f>Rådata_7200!S197</f>
        <v>0</v>
      </c>
      <c r="X403">
        <f>Rådata_7200!T197</f>
        <v>0</v>
      </c>
      <c r="Y403">
        <f>Rådata_7200!U197</f>
        <v>0</v>
      </c>
      <c r="Z403">
        <f>Rådata_7200!V197</f>
        <v>0</v>
      </c>
      <c r="AA403">
        <f>Rådata_7200!W197</f>
        <v>0</v>
      </c>
      <c r="AB403">
        <f>Rådata_7200!X197</f>
        <v>0</v>
      </c>
      <c r="AC403">
        <f>Rådata_7200!Y197</f>
        <v>0</v>
      </c>
      <c r="AD403">
        <f>Rådata_7200!Z197</f>
        <v>0</v>
      </c>
      <c r="AE403">
        <f>Rådata_7200!AA197</f>
        <v>0</v>
      </c>
      <c r="AF403">
        <f>Rådata_7200!AB197</f>
        <v>0</v>
      </c>
      <c r="AG403">
        <f>Rådata_7200!AC197</f>
        <v>0</v>
      </c>
      <c r="AH403">
        <f>Rådata_7200!AD197</f>
        <v>0</v>
      </c>
      <c r="AI403">
        <f>Rådata_7200!AE197</f>
        <v>0</v>
      </c>
      <c r="AJ403">
        <f>Rådata_7200!AF197</f>
        <v>0</v>
      </c>
      <c r="AK403">
        <f>Rådata_7200!AG197</f>
        <v>0</v>
      </c>
      <c r="AL403">
        <f>Rådata_7200!AH197</f>
        <v>0</v>
      </c>
      <c r="AM403">
        <f>Rådata_7200!AI197</f>
        <v>0</v>
      </c>
      <c r="AN403">
        <f>Rådata_7200!AJ197</f>
        <v>0</v>
      </c>
      <c r="AO403">
        <f>Rådata_7200!AK197</f>
        <v>0</v>
      </c>
      <c r="AP403">
        <f>Rådata_7200!AL197</f>
        <v>0</v>
      </c>
      <c r="AQ403">
        <f>Rådata_7200!AM197</f>
        <v>0</v>
      </c>
      <c r="AR403">
        <f>Rådata_7200!AN197</f>
        <v>0</v>
      </c>
      <c r="AS403">
        <f>Rådata_7200!AO197</f>
        <v>0</v>
      </c>
      <c r="AT403">
        <f>Rådata_7200!AP197</f>
        <v>0</v>
      </c>
      <c r="AU403">
        <f>Rådata_7200!AQ197</f>
        <v>0</v>
      </c>
      <c r="AV403">
        <f>Rådata_7200!AR197</f>
        <v>0</v>
      </c>
      <c r="AW403">
        <f>Rådata_7200!AS197</f>
        <v>0</v>
      </c>
      <c r="AX403">
        <f>Rådata_7200!AT197</f>
        <v>0</v>
      </c>
      <c r="AY403">
        <f>Rådata_7200!AU197</f>
        <v>0</v>
      </c>
      <c r="AZ403">
        <f>Rådata_7200!AV197</f>
        <v>0</v>
      </c>
      <c r="BA403">
        <f>Rådata_7200!AW197</f>
        <v>0</v>
      </c>
      <c r="BB403">
        <f>Rådata_7200!AX197</f>
        <v>0</v>
      </c>
      <c r="BC403">
        <f>Rådata_7200!AY197</f>
        <v>0</v>
      </c>
      <c r="BD403">
        <f>Rådata_7200!AZ197</f>
        <v>0</v>
      </c>
      <c r="BE403">
        <f>Rådata_7200!BA197</f>
        <v>0</v>
      </c>
      <c r="BF403">
        <f>Rådata_7200!BB197</f>
        <v>0</v>
      </c>
      <c r="BG403">
        <f>Rådata_7200!BC197</f>
        <v>0</v>
      </c>
      <c r="BH403">
        <f>Rådata_7200!BD197</f>
        <v>0</v>
      </c>
      <c r="BI403">
        <f>Rådata_7200!BE197</f>
        <v>0</v>
      </c>
      <c r="BJ403">
        <f>Rådata_7200!BF197</f>
        <v>0</v>
      </c>
      <c r="BK403">
        <f>Rådata_7200!BG197</f>
        <v>0</v>
      </c>
      <c r="BL403">
        <f>Rådata_7200!BH197</f>
        <v>0</v>
      </c>
      <c r="BM403">
        <f>Rådata_7200!BI197</f>
        <v>0</v>
      </c>
      <c r="BN403">
        <f>Rådata_7200!BJ197</f>
        <v>0</v>
      </c>
      <c r="BO403">
        <f>Rådata_7200!BK197</f>
        <v>0</v>
      </c>
      <c r="BP403">
        <f>Rådata_7200!BL197</f>
        <v>0</v>
      </c>
      <c r="BQ403">
        <f>Rådata_7200!BM197</f>
        <v>0</v>
      </c>
      <c r="BR403">
        <f>Rådata_7200!BN197</f>
        <v>0</v>
      </c>
      <c r="BS403">
        <f>Rådata_7200!BO197</f>
        <v>0</v>
      </c>
      <c r="BT403">
        <f>Rådata_7200!BP197</f>
        <v>0</v>
      </c>
      <c r="BU403">
        <f>Rådata_7200!BQ197</f>
        <v>0</v>
      </c>
      <c r="BV403">
        <f>Rådata_7200!BR197</f>
        <v>0</v>
      </c>
      <c r="BW403">
        <f>Rådata_7200!BS197</f>
        <v>0</v>
      </c>
      <c r="BX403">
        <f>Rådata_7200!BT197</f>
        <v>0</v>
      </c>
      <c r="BY403">
        <f>Rådata_7200!BU197</f>
        <v>0</v>
      </c>
      <c r="BZ403">
        <f>Rådata_7200!BV197</f>
        <v>0</v>
      </c>
      <c r="CA403">
        <f>Rådata_7200!BW197</f>
        <v>0</v>
      </c>
      <c r="CB403">
        <f>Rådata_7200!BX197</f>
        <v>0</v>
      </c>
      <c r="CC403">
        <f>Rådata_7200!BY197</f>
        <v>0</v>
      </c>
      <c r="CD403">
        <f>Rådata_7200!BZ197</f>
        <v>0</v>
      </c>
      <c r="CE403">
        <f>Rådata_7200!CA197</f>
        <v>0</v>
      </c>
      <c r="CF403">
        <f>Rådata_7200!CB197</f>
        <v>0</v>
      </c>
      <c r="CG403">
        <f>Rådata_7200!CC197</f>
        <v>0</v>
      </c>
      <c r="CH403">
        <f>Rådata_7200!CD197</f>
        <v>0</v>
      </c>
      <c r="CI403">
        <f>Rådata_7200!CE197</f>
        <v>0</v>
      </c>
      <c r="CJ403">
        <f>Rådata_7200!CF197</f>
        <v>0</v>
      </c>
      <c r="CK403">
        <f>Rådata_7200!CG197</f>
        <v>0</v>
      </c>
      <c r="CL403">
        <f>Rådata_7200!CH197</f>
        <v>0</v>
      </c>
      <c r="CM403">
        <f>Rådata_7200!CI197</f>
        <v>0</v>
      </c>
      <c r="CN403">
        <f>Rådata_7200!CJ197</f>
        <v>0</v>
      </c>
      <c r="CO403">
        <f>Rådata_7200!CK197</f>
        <v>0</v>
      </c>
      <c r="CP403">
        <f>Rådata_7200!CL197</f>
        <v>0</v>
      </c>
      <c r="CQ403">
        <f>Rådata_7200!CM197</f>
        <v>0</v>
      </c>
      <c r="CR403">
        <f>Rådata_7200!CN197</f>
        <v>0</v>
      </c>
      <c r="CS403">
        <f>Rådata_7200!CO197</f>
        <v>0</v>
      </c>
      <c r="CT403">
        <f>Rådata_7200!CP197</f>
        <v>0</v>
      </c>
      <c r="CU403">
        <f>Rådata_7200!CQ197</f>
        <v>0</v>
      </c>
      <c r="CV403">
        <f>Rådata_7200!CR197</f>
        <v>0</v>
      </c>
      <c r="CW403">
        <f>Rådata_7200!CS197</f>
        <v>0</v>
      </c>
      <c r="CX403">
        <f>Rådata_7200!CT197</f>
        <v>0</v>
      </c>
      <c r="CY403">
        <f>Rådata_7200!CU197</f>
        <v>0</v>
      </c>
      <c r="CZ403">
        <f>Rådata_7200!CV197</f>
        <v>0</v>
      </c>
      <c r="DA403">
        <f>Rådata_7200!CW197</f>
        <v>0</v>
      </c>
      <c r="DB403">
        <f>Rådata_7200!CX197</f>
        <v>0</v>
      </c>
      <c r="DC403">
        <f>Rådata_7200!CY197</f>
        <v>0</v>
      </c>
      <c r="DD403">
        <f>Rådata_7200!CZ197</f>
        <v>0</v>
      </c>
      <c r="DE403">
        <f>Rådata_7200!DA197</f>
        <v>0</v>
      </c>
      <c r="DF403">
        <f>Rådata_7200!DB197</f>
        <v>0</v>
      </c>
      <c r="DG403">
        <f>Rådata_7200!DC197</f>
        <v>0</v>
      </c>
      <c r="DH403">
        <f>Rådata_7200!DD197</f>
        <v>0</v>
      </c>
      <c r="DI403">
        <f>Rådata_7200!DE197</f>
        <v>0</v>
      </c>
      <c r="DJ403">
        <f>Rådata_7200!DF197</f>
        <v>0</v>
      </c>
      <c r="DK403">
        <f>Rådata_7200!DG197</f>
        <v>0</v>
      </c>
      <c r="DL403">
        <f>Rådata_7200!DH197</f>
        <v>0</v>
      </c>
      <c r="DM403">
        <f>Rådata_7200!DI197</f>
        <v>0</v>
      </c>
      <c r="DN403">
        <f>Rådata_7200!DJ197</f>
        <v>0</v>
      </c>
      <c r="DO403">
        <f>Rådata_7200!DK197</f>
        <v>0</v>
      </c>
      <c r="DP403">
        <f>Rådata_7200!DL197</f>
        <v>0</v>
      </c>
      <c r="DQ403">
        <f>Rådata_7200!DM197</f>
        <v>0</v>
      </c>
      <c r="DR403">
        <f>Rådata_7200!DN197</f>
        <v>0</v>
      </c>
      <c r="DS403">
        <f>Rådata_7200!DO197</f>
        <v>0</v>
      </c>
      <c r="DT403">
        <f>Rådata_7200!DP197</f>
        <v>0</v>
      </c>
      <c r="DU403">
        <f>Rådata_7200!DQ197</f>
        <v>0</v>
      </c>
      <c r="DV403">
        <f>Rådata_7200!DR197</f>
        <v>0</v>
      </c>
      <c r="DW403">
        <f>Rådata_7200!DS197</f>
        <v>0</v>
      </c>
      <c r="DX403">
        <f>Rådata_7200!DT197</f>
        <v>0</v>
      </c>
      <c r="DY403">
        <f>Rådata_7200!DU197</f>
        <v>0</v>
      </c>
      <c r="DZ403">
        <f>Rådata_7200!DV197</f>
        <v>0</v>
      </c>
      <c r="EA403">
        <f>Rådata_7200!DW197</f>
        <v>0</v>
      </c>
      <c r="EB403">
        <f>Rådata_7200!DX197</f>
        <v>0</v>
      </c>
      <c r="EC403">
        <f>Rådata_7200!DY197</f>
        <v>0</v>
      </c>
      <c r="ED403">
        <f>Rådata_7200!DZ197</f>
        <v>0</v>
      </c>
      <c r="EE403">
        <f>Rådata_7200!EA197</f>
        <v>0</v>
      </c>
      <c r="EF403">
        <f>Rådata_7200!EB197</f>
        <v>0</v>
      </c>
      <c r="EG403">
        <f>Rådata_7200!EC197</f>
        <v>0</v>
      </c>
      <c r="EH403">
        <f>Rådata_7200!ED197</f>
        <v>0</v>
      </c>
      <c r="EI403">
        <f>Rådata_7200!EE197</f>
        <v>0</v>
      </c>
      <c r="EJ403">
        <f>Rådata_7200!EF197</f>
        <v>0</v>
      </c>
      <c r="EK403">
        <f>Rådata_7200!EG197</f>
        <v>0</v>
      </c>
      <c r="EL403">
        <f>Rådata_7200!EH197</f>
        <v>0</v>
      </c>
      <c r="EM403">
        <f>Rådata_7200!EI197</f>
        <v>0</v>
      </c>
      <c r="EN403">
        <f>Rådata_7200!EJ197</f>
        <v>0</v>
      </c>
      <c r="EO403">
        <f>Rådata_7200!EK197</f>
        <v>0</v>
      </c>
      <c r="EP403">
        <f>Rådata_7200!EL197</f>
        <v>0</v>
      </c>
      <c r="EQ403">
        <f>Rådata_7200!EM197</f>
        <v>0</v>
      </c>
      <c r="ER403">
        <f>Rådata_7200!EN197</f>
        <v>0</v>
      </c>
      <c r="ES403">
        <f>Rådata_7200!EO197</f>
        <v>0</v>
      </c>
      <c r="ET403">
        <f>Rådata_7200!EP197</f>
        <v>0</v>
      </c>
      <c r="EU403">
        <f>Rådata_7200!EQ197</f>
        <v>0</v>
      </c>
      <c r="EV403">
        <f>Rådata_7200!ER197</f>
        <v>0</v>
      </c>
      <c r="EW403">
        <f>Rådata_7200!ES197</f>
        <v>0</v>
      </c>
      <c r="EX403">
        <f>Rådata_7200!ET197</f>
        <v>0</v>
      </c>
      <c r="EY403">
        <f>Rådata_7200!EU197</f>
        <v>0</v>
      </c>
      <c r="EZ403">
        <f>Rådata_7200!EV197</f>
        <v>0</v>
      </c>
      <c r="FA403">
        <f>Rådata_7200!EW197</f>
        <v>0</v>
      </c>
      <c r="FB403">
        <f>Rådata_7200!EX197</f>
        <v>0</v>
      </c>
      <c r="FC403">
        <f>Rådata_7200!EY197</f>
        <v>0</v>
      </c>
      <c r="FD403">
        <f>Rådata_7200!EZ197</f>
        <v>0</v>
      </c>
      <c r="FE403">
        <f>Rådata_7200!FA197</f>
        <v>0</v>
      </c>
      <c r="FF403">
        <f>Rådata_7200!FB197</f>
        <v>0</v>
      </c>
      <c r="FG403">
        <f>Rådata_7200!FC197</f>
        <v>0</v>
      </c>
      <c r="FH403">
        <f>Rådata_7200!FD197</f>
        <v>0</v>
      </c>
      <c r="FI403">
        <f>Rådata_7200!FE197</f>
        <v>0</v>
      </c>
      <c r="FJ403">
        <f>Rådata_7200!FF197</f>
        <v>0</v>
      </c>
      <c r="FK403">
        <f>Rådata_7200!FG197</f>
        <v>0</v>
      </c>
      <c r="FL403">
        <f>Rådata_7200!FH197</f>
        <v>0</v>
      </c>
      <c r="FM403">
        <f>Rådata_7200!FI197</f>
        <v>0</v>
      </c>
      <c r="FN403">
        <f>Rådata_7200!FJ197</f>
        <v>0</v>
      </c>
      <c r="FO403">
        <f>Rådata_7200!FK197</f>
        <v>0</v>
      </c>
      <c r="FP403">
        <f>Rådata_7200!FL197</f>
        <v>0</v>
      </c>
      <c r="FQ403">
        <f>Rådata_7200!FM197</f>
        <v>0</v>
      </c>
      <c r="FR403">
        <f>Rådata_7200!FN197</f>
        <v>0</v>
      </c>
      <c r="FS403">
        <f>Rådata_7200!FO197</f>
        <v>0</v>
      </c>
      <c r="FT403">
        <f>Rådata_7200!FP197</f>
        <v>0</v>
      </c>
      <c r="FU403">
        <f>Rådata_7200!FQ197</f>
        <v>0</v>
      </c>
      <c r="FV403">
        <f>Rådata_7200!FR197</f>
        <v>0</v>
      </c>
      <c r="FW403">
        <f>Rådata_7200!FS197</f>
        <v>0</v>
      </c>
      <c r="FX403">
        <f>Rådata_7200!FT197</f>
        <v>0</v>
      </c>
      <c r="FY403">
        <f>Rådata_7200!FU197</f>
        <v>0</v>
      </c>
      <c r="FZ403">
        <f>Rådata_7200!FV197</f>
        <v>0</v>
      </c>
      <c r="GA403">
        <f>Rådata_7200!FW197</f>
        <v>0</v>
      </c>
      <c r="GB403">
        <f>Rådata_7200!FX197</f>
        <v>0</v>
      </c>
      <c r="GC403">
        <f>Rådata_7200!FY197</f>
        <v>0</v>
      </c>
      <c r="GD403">
        <f>Rådata_7200!FZ197</f>
        <v>0</v>
      </c>
      <c r="GE403">
        <f>Rådata_7200!GA197</f>
        <v>0</v>
      </c>
      <c r="GF403">
        <f>Rådata_7200!GB197</f>
        <v>0</v>
      </c>
      <c r="GG403">
        <f>Rådata_7200!GC197</f>
        <v>0</v>
      </c>
      <c r="GH403">
        <f>Rådata_7200!GD197</f>
        <v>0</v>
      </c>
      <c r="GI403">
        <f>Rådata_7200!GE197</f>
        <v>0</v>
      </c>
      <c r="GJ403">
        <f>Rådata_7200!GF197</f>
        <v>0</v>
      </c>
      <c r="GK403">
        <f>Rådata_7200!GG197</f>
        <v>0</v>
      </c>
      <c r="GL403">
        <f>Rådata_7200!GH197</f>
        <v>0</v>
      </c>
      <c r="GM403">
        <f>Rådata_7200!GI197</f>
        <v>0</v>
      </c>
      <c r="GN403">
        <f>Rådata_7200!GJ197</f>
        <v>0</v>
      </c>
      <c r="GO403">
        <f>Rådata_7200!GK197</f>
        <v>0</v>
      </c>
      <c r="GP403">
        <f>Rådata_7200!GL197</f>
        <v>0</v>
      </c>
      <c r="GQ403">
        <f>Rådata_7200!GM197</f>
        <v>0</v>
      </c>
      <c r="GR403">
        <f>Rådata_7200!GN197</f>
        <v>0</v>
      </c>
      <c r="GS403">
        <f>Rådata_7200!GO197</f>
        <v>0</v>
      </c>
      <c r="GT403">
        <f>Rådata_7200!GP197</f>
        <v>0</v>
      </c>
      <c r="GU403">
        <f>Rådata_7200!GQ197</f>
        <v>0</v>
      </c>
      <c r="GV403">
        <f>Rådata_7200!GR197</f>
        <v>0</v>
      </c>
      <c r="GW403">
        <f>Rådata_7200!GS197</f>
        <v>0</v>
      </c>
      <c r="GX403">
        <f>Rådata_7200!GT197</f>
        <v>0</v>
      </c>
    </row>
    <row r="404" spans="7:206" x14ac:dyDescent="0.2">
      <c r="G404">
        <f>Rådata_7200!C198</f>
        <v>0</v>
      </c>
      <c r="H404">
        <f>Rådata_7200!D198</f>
        <v>0</v>
      </c>
      <c r="I404">
        <f>Rådata_7200!E198</f>
        <v>0</v>
      </c>
      <c r="J404">
        <f>Rådata_7200!F198</f>
        <v>0</v>
      </c>
      <c r="K404">
        <f>Rådata_7200!G198</f>
        <v>0</v>
      </c>
      <c r="L404">
        <f>Rådata_7200!H198</f>
        <v>0</v>
      </c>
      <c r="M404">
        <f>Rådata_7200!I198</f>
        <v>0</v>
      </c>
      <c r="N404">
        <f>Rådata_7200!J198</f>
        <v>0</v>
      </c>
      <c r="O404">
        <f>Rådata_7200!K198</f>
        <v>0</v>
      </c>
      <c r="P404">
        <f>Rådata_7200!L198</f>
        <v>0</v>
      </c>
      <c r="Q404">
        <f>Rådata_7200!M198</f>
        <v>0</v>
      </c>
      <c r="R404">
        <f>Rådata_7200!N198</f>
        <v>0</v>
      </c>
      <c r="S404">
        <f>Rådata_7200!O198</f>
        <v>0</v>
      </c>
      <c r="T404">
        <f>Rådata_7200!P198</f>
        <v>0</v>
      </c>
      <c r="U404">
        <f>Rådata_7200!Q198</f>
        <v>0</v>
      </c>
      <c r="V404">
        <f>Rådata_7200!R198</f>
        <v>0</v>
      </c>
      <c r="W404">
        <f>Rådata_7200!S198</f>
        <v>0</v>
      </c>
      <c r="X404">
        <f>Rådata_7200!T198</f>
        <v>0</v>
      </c>
      <c r="Y404">
        <f>Rådata_7200!U198</f>
        <v>0</v>
      </c>
      <c r="Z404">
        <f>Rådata_7200!V198</f>
        <v>0</v>
      </c>
      <c r="AA404">
        <f>Rådata_7200!W198</f>
        <v>0</v>
      </c>
      <c r="AB404">
        <f>Rådata_7200!X198</f>
        <v>0</v>
      </c>
      <c r="AC404">
        <f>Rådata_7200!Y198</f>
        <v>0</v>
      </c>
      <c r="AD404">
        <f>Rådata_7200!Z198</f>
        <v>0</v>
      </c>
      <c r="AE404">
        <f>Rådata_7200!AA198</f>
        <v>0</v>
      </c>
      <c r="AF404">
        <f>Rådata_7200!AB198</f>
        <v>0</v>
      </c>
      <c r="AG404">
        <f>Rådata_7200!AC198</f>
        <v>0</v>
      </c>
      <c r="AH404">
        <f>Rådata_7200!AD198</f>
        <v>0</v>
      </c>
      <c r="AI404">
        <f>Rådata_7200!AE198</f>
        <v>0</v>
      </c>
      <c r="AJ404">
        <f>Rådata_7200!AF198</f>
        <v>0</v>
      </c>
      <c r="AK404">
        <f>Rådata_7200!AG198</f>
        <v>0</v>
      </c>
      <c r="AL404">
        <f>Rådata_7200!AH198</f>
        <v>0</v>
      </c>
      <c r="AM404">
        <f>Rådata_7200!AI198</f>
        <v>0</v>
      </c>
      <c r="AN404">
        <f>Rådata_7200!AJ198</f>
        <v>0</v>
      </c>
      <c r="AO404">
        <f>Rådata_7200!AK198</f>
        <v>0</v>
      </c>
      <c r="AP404">
        <f>Rådata_7200!AL198</f>
        <v>0</v>
      </c>
      <c r="AQ404">
        <f>Rådata_7200!AM198</f>
        <v>0</v>
      </c>
      <c r="AR404">
        <f>Rådata_7200!AN198</f>
        <v>0</v>
      </c>
      <c r="AS404">
        <f>Rådata_7200!AO198</f>
        <v>0</v>
      </c>
      <c r="AT404">
        <f>Rådata_7200!AP198</f>
        <v>0</v>
      </c>
      <c r="AU404">
        <f>Rådata_7200!AQ198</f>
        <v>0</v>
      </c>
      <c r="AV404">
        <f>Rådata_7200!AR198</f>
        <v>0</v>
      </c>
      <c r="AW404">
        <f>Rådata_7200!AS198</f>
        <v>0</v>
      </c>
      <c r="AX404">
        <f>Rådata_7200!AT198</f>
        <v>0</v>
      </c>
      <c r="AY404">
        <f>Rådata_7200!AU198</f>
        <v>0</v>
      </c>
      <c r="AZ404">
        <f>Rådata_7200!AV198</f>
        <v>0</v>
      </c>
      <c r="BA404">
        <f>Rådata_7200!AW198</f>
        <v>0</v>
      </c>
      <c r="BB404">
        <f>Rådata_7200!AX198</f>
        <v>0</v>
      </c>
      <c r="BC404">
        <f>Rådata_7200!AY198</f>
        <v>0</v>
      </c>
      <c r="BD404">
        <f>Rådata_7200!AZ198</f>
        <v>0</v>
      </c>
      <c r="BE404">
        <f>Rådata_7200!BA198</f>
        <v>0</v>
      </c>
      <c r="BF404">
        <f>Rådata_7200!BB198</f>
        <v>0</v>
      </c>
      <c r="BG404">
        <f>Rådata_7200!BC198</f>
        <v>0</v>
      </c>
      <c r="BH404">
        <f>Rådata_7200!BD198</f>
        <v>0</v>
      </c>
      <c r="BI404">
        <f>Rådata_7200!BE198</f>
        <v>0</v>
      </c>
      <c r="BJ404">
        <f>Rådata_7200!BF198</f>
        <v>0</v>
      </c>
      <c r="BK404">
        <f>Rådata_7200!BG198</f>
        <v>0</v>
      </c>
      <c r="BL404">
        <f>Rådata_7200!BH198</f>
        <v>0</v>
      </c>
      <c r="BM404">
        <f>Rådata_7200!BI198</f>
        <v>0</v>
      </c>
      <c r="BN404">
        <f>Rådata_7200!BJ198</f>
        <v>0</v>
      </c>
      <c r="BO404">
        <f>Rådata_7200!BK198</f>
        <v>0</v>
      </c>
      <c r="BP404">
        <f>Rådata_7200!BL198</f>
        <v>0</v>
      </c>
      <c r="BQ404">
        <f>Rådata_7200!BM198</f>
        <v>0</v>
      </c>
      <c r="BR404">
        <f>Rådata_7200!BN198</f>
        <v>0</v>
      </c>
      <c r="BS404">
        <f>Rådata_7200!BO198</f>
        <v>0</v>
      </c>
      <c r="BT404">
        <f>Rådata_7200!BP198</f>
        <v>0</v>
      </c>
      <c r="BU404">
        <f>Rådata_7200!BQ198</f>
        <v>0</v>
      </c>
      <c r="BV404">
        <f>Rådata_7200!BR198</f>
        <v>0</v>
      </c>
      <c r="BW404">
        <f>Rådata_7200!BS198</f>
        <v>0</v>
      </c>
      <c r="BX404">
        <f>Rådata_7200!BT198</f>
        <v>0</v>
      </c>
      <c r="BY404">
        <f>Rådata_7200!BU198</f>
        <v>0</v>
      </c>
      <c r="BZ404">
        <f>Rådata_7200!BV198</f>
        <v>0</v>
      </c>
      <c r="CA404">
        <f>Rådata_7200!BW198</f>
        <v>0</v>
      </c>
      <c r="CB404">
        <f>Rådata_7200!BX198</f>
        <v>0</v>
      </c>
      <c r="CC404">
        <f>Rådata_7200!BY198</f>
        <v>0</v>
      </c>
      <c r="CD404">
        <f>Rådata_7200!BZ198</f>
        <v>0</v>
      </c>
      <c r="CE404">
        <f>Rådata_7200!CA198</f>
        <v>0</v>
      </c>
      <c r="CF404">
        <f>Rådata_7200!CB198</f>
        <v>0</v>
      </c>
      <c r="CG404">
        <f>Rådata_7200!CC198</f>
        <v>0</v>
      </c>
      <c r="CH404">
        <f>Rådata_7200!CD198</f>
        <v>0</v>
      </c>
      <c r="CI404">
        <f>Rådata_7200!CE198</f>
        <v>0</v>
      </c>
      <c r="CJ404">
        <f>Rådata_7200!CF198</f>
        <v>0</v>
      </c>
      <c r="CK404">
        <f>Rådata_7200!CG198</f>
        <v>0</v>
      </c>
      <c r="CL404">
        <f>Rådata_7200!CH198</f>
        <v>0</v>
      </c>
      <c r="CM404">
        <f>Rådata_7200!CI198</f>
        <v>0</v>
      </c>
      <c r="CN404">
        <f>Rådata_7200!CJ198</f>
        <v>0</v>
      </c>
      <c r="CO404">
        <f>Rådata_7200!CK198</f>
        <v>0</v>
      </c>
      <c r="CP404">
        <f>Rådata_7200!CL198</f>
        <v>0</v>
      </c>
      <c r="CQ404">
        <f>Rådata_7200!CM198</f>
        <v>0</v>
      </c>
      <c r="CR404">
        <f>Rådata_7200!CN198</f>
        <v>0</v>
      </c>
      <c r="CS404">
        <f>Rådata_7200!CO198</f>
        <v>0</v>
      </c>
      <c r="CT404">
        <f>Rådata_7200!CP198</f>
        <v>0</v>
      </c>
      <c r="CU404">
        <f>Rådata_7200!CQ198</f>
        <v>0</v>
      </c>
      <c r="CV404">
        <f>Rådata_7200!CR198</f>
        <v>0</v>
      </c>
      <c r="CW404">
        <f>Rådata_7200!CS198</f>
        <v>0</v>
      </c>
      <c r="CX404">
        <f>Rådata_7200!CT198</f>
        <v>0</v>
      </c>
      <c r="CY404">
        <f>Rådata_7200!CU198</f>
        <v>0</v>
      </c>
      <c r="CZ404">
        <f>Rådata_7200!CV198</f>
        <v>0</v>
      </c>
      <c r="DA404">
        <f>Rådata_7200!CW198</f>
        <v>0</v>
      </c>
      <c r="DB404">
        <f>Rådata_7200!CX198</f>
        <v>0</v>
      </c>
      <c r="DC404">
        <f>Rådata_7200!CY198</f>
        <v>0</v>
      </c>
      <c r="DD404">
        <f>Rådata_7200!CZ198</f>
        <v>0</v>
      </c>
      <c r="DE404">
        <f>Rådata_7200!DA198</f>
        <v>0</v>
      </c>
      <c r="DF404">
        <f>Rådata_7200!DB198</f>
        <v>0</v>
      </c>
      <c r="DG404">
        <f>Rådata_7200!DC198</f>
        <v>0</v>
      </c>
      <c r="DH404">
        <f>Rådata_7200!DD198</f>
        <v>0</v>
      </c>
      <c r="DI404">
        <f>Rådata_7200!DE198</f>
        <v>0</v>
      </c>
      <c r="DJ404">
        <f>Rådata_7200!DF198</f>
        <v>0</v>
      </c>
      <c r="DK404">
        <f>Rådata_7200!DG198</f>
        <v>0</v>
      </c>
      <c r="DL404">
        <f>Rådata_7200!DH198</f>
        <v>0</v>
      </c>
      <c r="DM404">
        <f>Rådata_7200!DI198</f>
        <v>0</v>
      </c>
      <c r="DN404">
        <f>Rådata_7200!DJ198</f>
        <v>0</v>
      </c>
      <c r="DO404">
        <f>Rådata_7200!DK198</f>
        <v>0</v>
      </c>
      <c r="DP404">
        <f>Rådata_7200!DL198</f>
        <v>0</v>
      </c>
      <c r="DQ404">
        <f>Rådata_7200!DM198</f>
        <v>0</v>
      </c>
      <c r="DR404">
        <f>Rådata_7200!DN198</f>
        <v>0</v>
      </c>
      <c r="DS404">
        <f>Rådata_7200!DO198</f>
        <v>0</v>
      </c>
      <c r="DT404">
        <f>Rådata_7200!DP198</f>
        <v>0</v>
      </c>
      <c r="DU404">
        <f>Rådata_7200!DQ198</f>
        <v>0</v>
      </c>
      <c r="DV404">
        <f>Rådata_7200!DR198</f>
        <v>0</v>
      </c>
      <c r="DW404">
        <f>Rådata_7200!DS198</f>
        <v>0</v>
      </c>
      <c r="DX404">
        <f>Rådata_7200!DT198</f>
        <v>0</v>
      </c>
      <c r="DY404">
        <f>Rådata_7200!DU198</f>
        <v>0</v>
      </c>
      <c r="DZ404">
        <f>Rådata_7200!DV198</f>
        <v>0</v>
      </c>
      <c r="EA404">
        <f>Rådata_7200!DW198</f>
        <v>0</v>
      </c>
      <c r="EB404">
        <f>Rådata_7200!DX198</f>
        <v>0</v>
      </c>
      <c r="EC404">
        <f>Rådata_7200!DY198</f>
        <v>0</v>
      </c>
      <c r="ED404">
        <f>Rådata_7200!DZ198</f>
        <v>0</v>
      </c>
      <c r="EE404">
        <f>Rådata_7200!EA198</f>
        <v>0</v>
      </c>
      <c r="EF404">
        <f>Rådata_7200!EB198</f>
        <v>0</v>
      </c>
      <c r="EG404">
        <f>Rådata_7200!EC198</f>
        <v>0</v>
      </c>
      <c r="EH404">
        <f>Rådata_7200!ED198</f>
        <v>0</v>
      </c>
      <c r="EI404">
        <f>Rådata_7200!EE198</f>
        <v>0</v>
      </c>
      <c r="EJ404">
        <f>Rådata_7200!EF198</f>
        <v>0</v>
      </c>
      <c r="EK404">
        <f>Rådata_7200!EG198</f>
        <v>0</v>
      </c>
      <c r="EL404">
        <f>Rådata_7200!EH198</f>
        <v>0</v>
      </c>
      <c r="EM404">
        <f>Rådata_7200!EI198</f>
        <v>0</v>
      </c>
      <c r="EN404">
        <f>Rådata_7200!EJ198</f>
        <v>0</v>
      </c>
      <c r="EO404">
        <f>Rådata_7200!EK198</f>
        <v>0</v>
      </c>
      <c r="EP404">
        <f>Rådata_7200!EL198</f>
        <v>0</v>
      </c>
      <c r="EQ404">
        <f>Rådata_7200!EM198</f>
        <v>0</v>
      </c>
      <c r="ER404">
        <f>Rådata_7200!EN198</f>
        <v>0</v>
      </c>
      <c r="ES404">
        <f>Rådata_7200!EO198</f>
        <v>0</v>
      </c>
      <c r="ET404">
        <f>Rådata_7200!EP198</f>
        <v>0</v>
      </c>
      <c r="EU404">
        <f>Rådata_7200!EQ198</f>
        <v>0</v>
      </c>
      <c r="EV404">
        <f>Rådata_7200!ER198</f>
        <v>0</v>
      </c>
      <c r="EW404">
        <f>Rådata_7200!ES198</f>
        <v>0</v>
      </c>
      <c r="EX404">
        <f>Rådata_7200!ET198</f>
        <v>0</v>
      </c>
      <c r="EY404">
        <f>Rådata_7200!EU198</f>
        <v>0</v>
      </c>
      <c r="EZ404">
        <f>Rådata_7200!EV198</f>
        <v>0</v>
      </c>
      <c r="FA404">
        <f>Rådata_7200!EW198</f>
        <v>0</v>
      </c>
      <c r="FB404">
        <f>Rådata_7200!EX198</f>
        <v>0</v>
      </c>
      <c r="FC404">
        <f>Rådata_7200!EY198</f>
        <v>0</v>
      </c>
      <c r="FD404">
        <f>Rådata_7200!EZ198</f>
        <v>0</v>
      </c>
      <c r="FE404">
        <f>Rådata_7200!FA198</f>
        <v>0</v>
      </c>
      <c r="FF404">
        <f>Rådata_7200!FB198</f>
        <v>0</v>
      </c>
      <c r="FG404">
        <f>Rådata_7200!FC198</f>
        <v>0</v>
      </c>
      <c r="FH404">
        <f>Rådata_7200!FD198</f>
        <v>0</v>
      </c>
      <c r="FI404">
        <f>Rådata_7200!FE198</f>
        <v>0</v>
      </c>
      <c r="FJ404">
        <f>Rådata_7200!FF198</f>
        <v>0</v>
      </c>
      <c r="FK404">
        <f>Rådata_7200!FG198</f>
        <v>0</v>
      </c>
      <c r="FL404">
        <f>Rådata_7200!FH198</f>
        <v>0</v>
      </c>
      <c r="FM404">
        <f>Rådata_7200!FI198</f>
        <v>0</v>
      </c>
      <c r="FN404">
        <f>Rådata_7200!FJ198</f>
        <v>0</v>
      </c>
      <c r="FO404">
        <f>Rådata_7200!FK198</f>
        <v>0</v>
      </c>
      <c r="FP404">
        <f>Rådata_7200!FL198</f>
        <v>0</v>
      </c>
      <c r="FQ404">
        <f>Rådata_7200!FM198</f>
        <v>0</v>
      </c>
      <c r="FR404">
        <f>Rådata_7200!FN198</f>
        <v>0</v>
      </c>
      <c r="FS404">
        <f>Rådata_7200!FO198</f>
        <v>0</v>
      </c>
      <c r="FT404">
        <f>Rådata_7200!FP198</f>
        <v>0</v>
      </c>
      <c r="FU404">
        <f>Rådata_7200!FQ198</f>
        <v>0</v>
      </c>
      <c r="FV404">
        <f>Rådata_7200!FR198</f>
        <v>0</v>
      </c>
      <c r="FW404">
        <f>Rådata_7200!FS198</f>
        <v>0</v>
      </c>
      <c r="FX404">
        <f>Rådata_7200!FT198</f>
        <v>0</v>
      </c>
      <c r="FY404">
        <f>Rådata_7200!FU198</f>
        <v>0</v>
      </c>
      <c r="FZ404">
        <f>Rådata_7200!FV198</f>
        <v>0</v>
      </c>
      <c r="GA404">
        <f>Rådata_7200!FW198</f>
        <v>0</v>
      </c>
      <c r="GB404">
        <f>Rådata_7200!FX198</f>
        <v>0</v>
      </c>
      <c r="GC404">
        <f>Rådata_7200!FY198</f>
        <v>0</v>
      </c>
      <c r="GD404">
        <f>Rådata_7200!FZ198</f>
        <v>0</v>
      </c>
      <c r="GE404">
        <f>Rådata_7200!GA198</f>
        <v>0</v>
      </c>
      <c r="GF404">
        <f>Rådata_7200!GB198</f>
        <v>0</v>
      </c>
      <c r="GG404">
        <f>Rådata_7200!GC198</f>
        <v>0</v>
      </c>
      <c r="GH404">
        <f>Rådata_7200!GD198</f>
        <v>0</v>
      </c>
      <c r="GI404">
        <f>Rådata_7200!GE198</f>
        <v>0</v>
      </c>
      <c r="GJ404">
        <f>Rådata_7200!GF198</f>
        <v>0</v>
      </c>
      <c r="GK404">
        <f>Rådata_7200!GG198</f>
        <v>0</v>
      </c>
      <c r="GL404">
        <f>Rådata_7200!GH198</f>
        <v>0</v>
      </c>
      <c r="GM404">
        <f>Rådata_7200!GI198</f>
        <v>0</v>
      </c>
      <c r="GN404">
        <f>Rådata_7200!GJ198</f>
        <v>0</v>
      </c>
      <c r="GO404">
        <f>Rådata_7200!GK198</f>
        <v>0</v>
      </c>
      <c r="GP404">
        <f>Rådata_7200!GL198</f>
        <v>0</v>
      </c>
      <c r="GQ404">
        <f>Rådata_7200!GM198</f>
        <v>0</v>
      </c>
      <c r="GR404">
        <f>Rådata_7200!GN198</f>
        <v>0</v>
      </c>
      <c r="GS404">
        <f>Rådata_7200!GO198</f>
        <v>0</v>
      </c>
      <c r="GT404">
        <f>Rådata_7200!GP198</f>
        <v>0</v>
      </c>
      <c r="GU404">
        <f>Rådata_7200!GQ198</f>
        <v>0</v>
      </c>
      <c r="GV404">
        <f>Rådata_7200!GR198</f>
        <v>0</v>
      </c>
      <c r="GW404">
        <f>Rådata_7200!GS198</f>
        <v>0</v>
      </c>
      <c r="GX404">
        <f>Rådata_7200!GT198</f>
        <v>0</v>
      </c>
    </row>
    <row r="405" spans="7:206" x14ac:dyDescent="0.2">
      <c r="G405">
        <f>Rådata_7200!C199</f>
        <v>0</v>
      </c>
      <c r="H405">
        <f>Rådata_7200!D199</f>
        <v>0</v>
      </c>
      <c r="I405">
        <f>Rådata_7200!E199</f>
        <v>0</v>
      </c>
      <c r="J405">
        <f>Rådata_7200!F199</f>
        <v>0</v>
      </c>
      <c r="K405">
        <f>Rådata_7200!G199</f>
        <v>0</v>
      </c>
      <c r="L405">
        <f>Rådata_7200!H199</f>
        <v>0</v>
      </c>
      <c r="M405">
        <f>Rådata_7200!I199</f>
        <v>0</v>
      </c>
      <c r="N405">
        <f>Rådata_7200!J199</f>
        <v>0</v>
      </c>
      <c r="O405">
        <f>Rådata_7200!K199</f>
        <v>0</v>
      </c>
      <c r="P405">
        <f>Rådata_7200!L199</f>
        <v>0</v>
      </c>
      <c r="Q405">
        <f>Rådata_7200!M199</f>
        <v>0</v>
      </c>
      <c r="R405">
        <f>Rådata_7200!N199</f>
        <v>0</v>
      </c>
      <c r="S405">
        <f>Rådata_7200!O199</f>
        <v>0</v>
      </c>
      <c r="T405">
        <f>Rådata_7200!P199</f>
        <v>0</v>
      </c>
      <c r="U405">
        <f>Rådata_7200!Q199</f>
        <v>0</v>
      </c>
      <c r="V405">
        <f>Rådata_7200!R199</f>
        <v>0</v>
      </c>
      <c r="W405">
        <f>Rådata_7200!S199</f>
        <v>0</v>
      </c>
      <c r="X405">
        <f>Rådata_7200!T199</f>
        <v>0</v>
      </c>
      <c r="Y405">
        <f>Rådata_7200!U199</f>
        <v>0</v>
      </c>
      <c r="Z405">
        <f>Rådata_7200!V199</f>
        <v>0</v>
      </c>
      <c r="AA405">
        <f>Rådata_7200!W199</f>
        <v>0</v>
      </c>
      <c r="AB405">
        <f>Rådata_7200!X199</f>
        <v>0</v>
      </c>
      <c r="AC405">
        <f>Rådata_7200!Y199</f>
        <v>0</v>
      </c>
      <c r="AD405">
        <f>Rådata_7200!Z199</f>
        <v>0</v>
      </c>
      <c r="AE405">
        <f>Rådata_7200!AA199</f>
        <v>0</v>
      </c>
      <c r="AF405">
        <f>Rådata_7200!AB199</f>
        <v>0</v>
      </c>
      <c r="AG405">
        <f>Rådata_7200!AC199</f>
        <v>0</v>
      </c>
      <c r="AH405">
        <f>Rådata_7200!AD199</f>
        <v>0</v>
      </c>
      <c r="AI405">
        <f>Rådata_7200!AE199</f>
        <v>0</v>
      </c>
      <c r="AJ405">
        <f>Rådata_7200!AF199</f>
        <v>0</v>
      </c>
      <c r="AK405">
        <f>Rådata_7200!AG199</f>
        <v>0</v>
      </c>
      <c r="AL405">
        <f>Rådata_7200!AH199</f>
        <v>0</v>
      </c>
      <c r="AM405">
        <f>Rådata_7200!AI199</f>
        <v>0</v>
      </c>
      <c r="AN405">
        <f>Rådata_7200!AJ199</f>
        <v>0</v>
      </c>
      <c r="AO405">
        <f>Rådata_7200!AK199</f>
        <v>0</v>
      </c>
      <c r="AP405">
        <f>Rådata_7200!AL199</f>
        <v>0</v>
      </c>
      <c r="AQ405">
        <f>Rådata_7200!AM199</f>
        <v>0</v>
      </c>
      <c r="AR405">
        <f>Rådata_7200!AN199</f>
        <v>0</v>
      </c>
      <c r="AS405">
        <f>Rådata_7200!AO199</f>
        <v>0</v>
      </c>
      <c r="AT405">
        <f>Rådata_7200!AP199</f>
        <v>0</v>
      </c>
      <c r="AU405">
        <f>Rådata_7200!AQ199</f>
        <v>0</v>
      </c>
      <c r="AV405">
        <f>Rådata_7200!AR199</f>
        <v>0</v>
      </c>
      <c r="AW405">
        <f>Rådata_7200!AS199</f>
        <v>0</v>
      </c>
      <c r="AX405">
        <f>Rådata_7200!AT199</f>
        <v>0</v>
      </c>
      <c r="AY405">
        <f>Rådata_7200!AU199</f>
        <v>0</v>
      </c>
      <c r="AZ405">
        <f>Rådata_7200!AV199</f>
        <v>0</v>
      </c>
      <c r="BA405">
        <f>Rådata_7200!AW199</f>
        <v>0</v>
      </c>
      <c r="BB405">
        <f>Rådata_7200!AX199</f>
        <v>0</v>
      </c>
      <c r="BC405">
        <f>Rådata_7200!AY199</f>
        <v>0</v>
      </c>
      <c r="BD405">
        <f>Rådata_7200!AZ199</f>
        <v>0</v>
      </c>
      <c r="BE405">
        <f>Rådata_7200!BA199</f>
        <v>0</v>
      </c>
      <c r="BF405">
        <f>Rådata_7200!BB199</f>
        <v>0</v>
      </c>
      <c r="BG405">
        <f>Rådata_7200!BC199</f>
        <v>0</v>
      </c>
      <c r="BH405">
        <f>Rådata_7200!BD199</f>
        <v>0</v>
      </c>
      <c r="BI405">
        <f>Rådata_7200!BE199</f>
        <v>0</v>
      </c>
      <c r="BJ405">
        <f>Rådata_7200!BF199</f>
        <v>0</v>
      </c>
      <c r="BK405">
        <f>Rådata_7200!BG199</f>
        <v>0</v>
      </c>
      <c r="BL405">
        <f>Rådata_7200!BH199</f>
        <v>0</v>
      </c>
      <c r="BM405">
        <f>Rådata_7200!BI199</f>
        <v>0</v>
      </c>
      <c r="BN405">
        <f>Rådata_7200!BJ199</f>
        <v>0</v>
      </c>
      <c r="BO405">
        <f>Rådata_7200!BK199</f>
        <v>0</v>
      </c>
      <c r="BP405">
        <f>Rådata_7200!BL199</f>
        <v>0</v>
      </c>
      <c r="BQ405">
        <f>Rådata_7200!BM199</f>
        <v>0</v>
      </c>
      <c r="BR405">
        <f>Rådata_7200!BN199</f>
        <v>0</v>
      </c>
      <c r="BS405">
        <f>Rådata_7200!BO199</f>
        <v>0</v>
      </c>
      <c r="BT405">
        <f>Rådata_7200!BP199</f>
        <v>0</v>
      </c>
      <c r="BU405">
        <f>Rådata_7200!BQ199</f>
        <v>0</v>
      </c>
      <c r="BV405">
        <f>Rådata_7200!BR199</f>
        <v>0</v>
      </c>
      <c r="BW405">
        <f>Rådata_7200!BS199</f>
        <v>0</v>
      </c>
      <c r="BX405">
        <f>Rådata_7200!BT199</f>
        <v>0</v>
      </c>
      <c r="BY405">
        <f>Rådata_7200!BU199</f>
        <v>0</v>
      </c>
      <c r="BZ405">
        <f>Rådata_7200!BV199</f>
        <v>0</v>
      </c>
      <c r="CA405">
        <f>Rådata_7200!BW199</f>
        <v>0</v>
      </c>
      <c r="CB405">
        <f>Rådata_7200!BX199</f>
        <v>0</v>
      </c>
      <c r="CC405">
        <f>Rådata_7200!BY199</f>
        <v>0</v>
      </c>
      <c r="CD405">
        <f>Rådata_7200!BZ199</f>
        <v>0</v>
      </c>
      <c r="CE405">
        <f>Rådata_7200!CA199</f>
        <v>0</v>
      </c>
      <c r="CF405">
        <f>Rådata_7200!CB199</f>
        <v>0</v>
      </c>
      <c r="CG405">
        <f>Rådata_7200!CC199</f>
        <v>0</v>
      </c>
      <c r="CH405">
        <f>Rådata_7200!CD199</f>
        <v>0</v>
      </c>
      <c r="CI405">
        <f>Rådata_7200!CE199</f>
        <v>0</v>
      </c>
      <c r="CJ405">
        <f>Rådata_7200!CF199</f>
        <v>0</v>
      </c>
      <c r="CK405">
        <f>Rådata_7200!CG199</f>
        <v>0</v>
      </c>
      <c r="CL405">
        <f>Rådata_7200!CH199</f>
        <v>0</v>
      </c>
      <c r="CM405">
        <f>Rådata_7200!CI199</f>
        <v>0</v>
      </c>
      <c r="CN405">
        <f>Rådata_7200!CJ199</f>
        <v>0</v>
      </c>
      <c r="CO405">
        <f>Rådata_7200!CK199</f>
        <v>0</v>
      </c>
      <c r="CP405">
        <f>Rådata_7200!CL199</f>
        <v>0</v>
      </c>
      <c r="CQ405">
        <f>Rådata_7200!CM199</f>
        <v>0</v>
      </c>
      <c r="CR405">
        <f>Rådata_7200!CN199</f>
        <v>0</v>
      </c>
      <c r="CS405">
        <f>Rådata_7200!CO199</f>
        <v>0</v>
      </c>
      <c r="CT405">
        <f>Rådata_7200!CP199</f>
        <v>0</v>
      </c>
      <c r="CU405">
        <f>Rådata_7200!CQ199</f>
        <v>0</v>
      </c>
      <c r="CV405">
        <f>Rådata_7200!CR199</f>
        <v>0</v>
      </c>
      <c r="CW405">
        <f>Rådata_7200!CS199</f>
        <v>0</v>
      </c>
      <c r="CX405">
        <f>Rådata_7200!CT199</f>
        <v>0</v>
      </c>
      <c r="CY405">
        <f>Rådata_7200!CU199</f>
        <v>0</v>
      </c>
      <c r="CZ405">
        <f>Rådata_7200!CV199</f>
        <v>0</v>
      </c>
      <c r="DA405">
        <f>Rådata_7200!CW199</f>
        <v>0</v>
      </c>
      <c r="DB405">
        <f>Rådata_7200!CX199</f>
        <v>0</v>
      </c>
      <c r="DC405">
        <f>Rådata_7200!CY199</f>
        <v>0</v>
      </c>
      <c r="DD405">
        <f>Rådata_7200!CZ199</f>
        <v>0</v>
      </c>
      <c r="DE405">
        <f>Rådata_7200!DA199</f>
        <v>0</v>
      </c>
      <c r="DF405">
        <f>Rådata_7200!DB199</f>
        <v>0</v>
      </c>
      <c r="DG405">
        <f>Rådata_7200!DC199</f>
        <v>0</v>
      </c>
      <c r="DH405">
        <f>Rådata_7200!DD199</f>
        <v>0</v>
      </c>
      <c r="DI405">
        <f>Rådata_7200!DE199</f>
        <v>0</v>
      </c>
      <c r="DJ405">
        <f>Rådata_7200!DF199</f>
        <v>0</v>
      </c>
      <c r="DK405">
        <f>Rådata_7200!DG199</f>
        <v>0</v>
      </c>
      <c r="DL405">
        <f>Rådata_7200!DH199</f>
        <v>0</v>
      </c>
      <c r="DM405">
        <f>Rådata_7200!DI199</f>
        <v>0</v>
      </c>
      <c r="DN405">
        <f>Rådata_7200!DJ199</f>
        <v>0</v>
      </c>
      <c r="DO405">
        <f>Rådata_7200!DK199</f>
        <v>0</v>
      </c>
      <c r="DP405">
        <f>Rådata_7200!DL199</f>
        <v>0</v>
      </c>
      <c r="DQ405">
        <f>Rådata_7200!DM199</f>
        <v>0</v>
      </c>
      <c r="DR405">
        <f>Rådata_7200!DN199</f>
        <v>0</v>
      </c>
      <c r="DS405">
        <f>Rådata_7200!DO199</f>
        <v>0</v>
      </c>
      <c r="DT405">
        <f>Rådata_7200!DP199</f>
        <v>0</v>
      </c>
      <c r="DU405">
        <f>Rådata_7200!DQ199</f>
        <v>0</v>
      </c>
      <c r="DV405">
        <f>Rådata_7200!DR199</f>
        <v>0</v>
      </c>
      <c r="DW405">
        <f>Rådata_7200!DS199</f>
        <v>0</v>
      </c>
      <c r="DX405">
        <f>Rådata_7200!DT199</f>
        <v>0</v>
      </c>
      <c r="DY405">
        <f>Rådata_7200!DU199</f>
        <v>0</v>
      </c>
      <c r="DZ405">
        <f>Rådata_7200!DV199</f>
        <v>0</v>
      </c>
      <c r="EA405">
        <f>Rådata_7200!DW199</f>
        <v>0</v>
      </c>
      <c r="EB405">
        <f>Rådata_7200!DX199</f>
        <v>0</v>
      </c>
      <c r="EC405">
        <f>Rådata_7200!DY199</f>
        <v>0</v>
      </c>
      <c r="ED405">
        <f>Rådata_7200!DZ199</f>
        <v>0</v>
      </c>
      <c r="EE405">
        <f>Rådata_7200!EA199</f>
        <v>0</v>
      </c>
      <c r="EF405">
        <f>Rådata_7200!EB199</f>
        <v>0</v>
      </c>
      <c r="EG405">
        <f>Rådata_7200!EC199</f>
        <v>0</v>
      </c>
      <c r="EH405">
        <f>Rådata_7200!ED199</f>
        <v>0</v>
      </c>
      <c r="EI405">
        <f>Rådata_7200!EE199</f>
        <v>0</v>
      </c>
      <c r="EJ405">
        <f>Rådata_7200!EF199</f>
        <v>0</v>
      </c>
      <c r="EK405">
        <f>Rådata_7200!EG199</f>
        <v>0</v>
      </c>
      <c r="EL405">
        <f>Rådata_7200!EH199</f>
        <v>0</v>
      </c>
      <c r="EM405">
        <f>Rådata_7200!EI199</f>
        <v>0</v>
      </c>
      <c r="EN405">
        <f>Rådata_7200!EJ199</f>
        <v>0</v>
      </c>
      <c r="EO405">
        <f>Rådata_7200!EK199</f>
        <v>0</v>
      </c>
      <c r="EP405">
        <f>Rådata_7200!EL199</f>
        <v>0</v>
      </c>
      <c r="EQ405">
        <f>Rådata_7200!EM199</f>
        <v>0</v>
      </c>
      <c r="ER405">
        <f>Rådata_7200!EN199</f>
        <v>0</v>
      </c>
      <c r="ES405">
        <f>Rådata_7200!EO199</f>
        <v>0</v>
      </c>
      <c r="ET405">
        <f>Rådata_7200!EP199</f>
        <v>0</v>
      </c>
      <c r="EU405">
        <f>Rådata_7200!EQ199</f>
        <v>0</v>
      </c>
      <c r="EV405">
        <f>Rådata_7200!ER199</f>
        <v>0</v>
      </c>
      <c r="EW405">
        <f>Rådata_7200!ES199</f>
        <v>0</v>
      </c>
      <c r="EX405">
        <f>Rådata_7200!ET199</f>
        <v>0</v>
      </c>
      <c r="EY405">
        <f>Rådata_7200!EU199</f>
        <v>0</v>
      </c>
      <c r="EZ405">
        <f>Rådata_7200!EV199</f>
        <v>0</v>
      </c>
      <c r="FA405">
        <f>Rådata_7200!EW199</f>
        <v>0</v>
      </c>
      <c r="FB405">
        <f>Rådata_7200!EX199</f>
        <v>0</v>
      </c>
      <c r="FC405">
        <f>Rådata_7200!EY199</f>
        <v>0</v>
      </c>
      <c r="FD405">
        <f>Rådata_7200!EZ199</f>
        <v>0</v>
      </c>
      <c r="FE405">
        <f>Rådata_7200!FA199</f>
        <v>0</v>
      </c>
      <c r="FF405">
        <f>Rådata_7200!FB199</f>
        <v>0</v>
      </c>
      <c r="FG405">
        <f>Rådata_7200!FC199</f>
        <v>0</v>
      </c>
      <c r="FH405">
        <f>Rådata_7200!FD199</f>
        <v>0</v>
      </c>
      <c r="FI405">
        <f>Rådata_7200!FE199</f>
        <v>0</v>
      </c>
      <c r="FJ405">
        <f>Rådata_7200!FF199</f>
        <v>0</v>
      </c>
      <c r="FK405">
        <f>Rådata_7200!FG199</f>
        <v>0</v>
      </c>
      <c r="FL405">
        <f>Rådata_7200!FH199</f>
        <v>0</v>
      </c>
      <c r="FM405">
        <f>Rådata_7200!FI199</f>
        <v>0</v>
      </c>
      <c r="FN405">
        <f>Rådata_7200!FJ199</f>
        <v>0</v>
      </c>
      <c r="FO405">
        <f>Rådata_7200!FK199</f>
        <v>0</v>
      </c>
      <c r="FP405">
        <f>Rådata_7200!FL199</f>
        <v>0</v>
      </c>
      <c r="FQ405">
        <f>Rådata_7200!FM199</f>
        <v>0</v>
      </c>
      <c r="FR405">
        <f>Rådata_7200!FN199</f>
        <v>0</v>
      </c>
      <c r="FS405">
        <f>Rådata_7200!FO199</f>
        <v>0</v>
      </c>
      <c r="FT405">
        <f>Rådata_7200!FP199</f>
        <v>0</v>
      </c>
      <c r="FU405">
        <f>Rådata_7200!FQ199</f>
        <v>0</v>
      </c>
      <c r="FV405">
        <f>Rådata_7200!FR199</f>
        <v>0</v>
      </c>
      <c r="FW405">
        <f>Rådata_7200!FS199</f>
        <v>0</v>
      </c>
      <c r="FX405">
        <f>Rådata_7200!FT199</f>
        <v>0</v>
      </c>
      <c r="FY405">
        <f>Rådata_7200!FU199</f>
        <v>0</v>
      </c>
      <c r="FZ405">
        <f>Rådata_7200!FV199</f>
        <v>0</v>
      </c>
      <c r="GA405">
        <f>Rådata_7200!FW199</f>
        <v>0</v>
      </c>
      <c r="GB405">
        <f>Rådata_7200!FX199</f>
        <v>0</v>
      </c>
      <c r="GC405">
        <f>Rådata_7200!FY199</f>
        <v>0</v>
      </c>
      <c r="GD405">
        <f>Rådata_7200!FZ199</f>
        <v>0</v>
      </c>
      <c r="GE405">
        <f>Rådata_7200!GA199</f>
        <v>0</v>
      </c>
      <c r="GF405">
        <f>Rådata_7200!GB199</f>
        <v>0</v>
      </c>
      <c r="GG405">
        <f>Rådata_7200!GC199</f>
        <v>0</v>
      </c>
      <c r="GH405">
        <f>Rådata_7200!GD199</f>
        <v>0</v>
      </c>
      <c r="GI405">
        <f>Rådata_7200!GE199</f>
        <v>0</v>
      </c>
      <c r="GJ405">
        <f>Rådata_7200!GF199</f>
        <v>0</v>
      </c>
      <c r="GK405">
        <f>Rådata_7200!GG199</f>
        <v>0</v>
      </c>
      <c r="GL405">
        <f>Rådata_7200!GH199</f>
        <v>0</v>
      </c>
      <c r="GM405">
        <f>Rådata_7200!GI199</f>
        <v>0</v>
      </c>
      <c r="GN405">
        <f>Rådata_7200!GJ199</f>
        <v>0</v>
      </c>
      <c r="GO405">
        <f>Rådata_7200!GK199</f>
        <v>0</v>
      </c>
      <c r="GP405">
        <f>Rådata_7200!GL199</f>
        <v>0</v>
      </c>
      <c r="GQ405">
        <f>Rådata_7200!GM199</f>
        <v>0</v>
      </c>
      <c r="GR405">
        <f>Rådata_7200!GN199</f>
        <v>0</v>
      </c>
      <c r="GS405">
        <f>Rådata_7200!GO199</f>
        <v>0</v>
      </c>
      <c r="GT405">
        <f>Rådata_7200!GP199</f>
        <v>0</v>
      </c>
      <c r="GU405">
        <f>Rådata_7200!GQ199</f>
        <v>0</v>
      </c>
      <c r="GV405">
        <f>Rådata_7200!GR199</f>
        <v>0</v>
      </c>
      <c r="GW405">
        <f>Rådata_7200!GS199</f>
        <v>0</v>
      </c>
      <c r="GX405">
        <f>Rådata_7200!GT199</f>
        <v>0</v>
      </c>
    </row>
    <row r="406" spans="7:206" x14ac:dyDescent="0.2">
      <c r="G406">
        <f>Rådata_7200!C200</f>
        <v>0</v>
      </c>
      <c r="H406">
        <f>Rådata_7200!D200</f>
        <v>0</v>
      </c>
      <c r="I406">
        <f>Rådata_7200!E200</f>
        <v>0</v>
      </c>
      <c r="J406">
        <f>Rådata_7200!F200</f>
        <v>0</v>
      </c>
      <c r="K406">
        <f>Rådata_7200!G200</f>
        <v>0</v>
      </c>
      <c r="L406">
        <f>Rådata_7200!H200</f>
        <v>0</v>
      </c>
      <c r="M406">
        <f>Rådata_7200!I200</f>
        <v>0</v>
      </c>
      <c r="N406">
        <f>Rådata_7200!J200</f>
        <v>0</v>
      </c>
      <c r="O406">
        <f>Rådata_7200!K200</f>
        <v>0</v>
      </c>
      <c r="P406">
        <f>Rådata_7200!L200</f>
        <v>0</v>
      </c>
      <c r="Q406">
        <f>Rådata_7200!M200</f>
        <v>0</v>
      </c>
      <c r="R406">
        <f>Rådata_7200!N200</f>
        <v>0</v>
      </c>
      <c r="S406">
        <f>Rådata_7200!O200</f>
        <v>0</v>
      </c>
      <c r="T406">
        <f>Rådata_7200!P200</f>
        <v>0</v>
      </c>
      <c r="U406">
        <f>Rådata_7200!Q200</f>
        <v>0</v>
      </c>
      <c r="V406">
        <f>Rådata_7200!R200</f>
        <v>0</v>
      </c>
      <c r="W406">
        <f>Rådata_7200!S200</f>
        <v>0</v>
      </c>
      <c r="X406">
        <f>Rådata_7200!T200</f>
        <v>0</v>
      </c>
      <c r="Y406">
        <f>Rådata_7200!U200</f>
        <v>0</v>
      </c>
      <c r="Z406">
        <f>Rådata_7200!V200</f>
        <v>0</v>
      </c>
      <c r="AA406">
        <f>Rådata_7200!W200</f>
        <v>0</v>
      </c>
      <c r="AB406">
        <f>Rådata_7200!X200</f>
        <v>0</v>
      </c>
      <c r="AC406">
        <f>Rådata_7200!Y200</f>
        <v>0</v>
      </c>
      <c r="AD406">
        <f>Rådata_7200!Z200</f>
        <v>0</v>
      </c>
      <c r="AE406">
        <f>Rådata_7200!AA200</f>
        <v>0</v>
      </c>
      <c r="AF406">
        <f>Rådata_7200!AB200</f>
        <v>0</v>
      </c>
      <c r="AG406">
        <f>Rådata_7200!AC200</f>
        <v>0</v>
      </c>
      <c r="AH406">
        <f>Rådata_7200!AD200</f>
        <v>0</v>
      </c>
      <c r="AI406">
        <f>Rådata_7200!AE200</f>
        <v>0</v>
      </c>
      <c r="AJ406">
        <f>Rådata_7200!AF200</f>
        <v>0</v>
      </c>
      <c r="AK406">
        <f>Rådata_7200!AG200</f>
        <v>0</v>
      </c>
      <c r="AL406">
        <f>Rådata_7200!AH200</f>
        <v>0</v>
      </c>
      <c r="AM406">
        <f>Rådata_7200!AI200</f>
        <v>0</v>
      </c>
      <c r="AN406">
        <f>Rådata_7200!AJ200</f>
        <v>0</v>
      </c>
      <c r="AO406">
        <f>Rådata_7200!AK200</f>
        <v>0</v>
      </c>
      <c r="AP406">
        <f>Rådata_7200!AL200</f>
        <v>0</v>
      </c>
      <c r="AQ406">
        <f>Rådata_7200!AM200</f>
        <v>0</v>
      </c>
      <c r="AR406">
        <f>Rådata_7200!AN200</f>
        <v>0</v>
      </c>
      <c r="AS406">
        <f>Rådata_7200!AO200</f>
        <v>0</v>
      </c>
      <c r="AT406">
        <f>Rådata_7200!AP200</f>
        <v>0</v>
      </c>
      <c r="AU406">
        <f>Rådata_7200!AQ200</f>
        <v>0</v>
      </c>
      <c r="AV406">
        <f>Rådata_7200!AR200</f>
        <v>0</v>
      </c>
      <c r="AW406">
        <f>Rådata_7200!AS200</f>
        <v>0</v>
      </c>
      <c r="AX406">
        <f>Rådata_7200!AT200</f>
        <v>0</v>
      </c>
      <c r="AY406">
        <f>Rådata_7200!AU200</f>
        <v>0</v>
      </c>
      <c r="AZ406">
        <f>Rådata_7200!AV200</f>
        <v>0</v>
      </c>
      <c r="BA406">
        <f>Rådata_7200!AW200</f>
        <v>0</v>
      </c>
      <c r="BB406">
        <f>Rådata_7200!AX200</f>
        <v>0</v>
      </c>
      <c r="BC406">
        <f>Rådata_7200!AY200</f>
        <v>0</v>
      </c>
      <c r="BD406">
        <f>Rådata_7200!AZ200</f>
        <v>0</v>
      </c>
      <c r="BE406">
        <f>Rådata_7200!BA200</f>
        <v>0</v>
      </c>
      <c r="BF406">
        <f>Rådata_7200!BB200</f>
        <v>0</v>
      </c>
      <c r="BG406">
        <f>Rådata_7200!BC200</f>
        <v>0</v>
      </c>
      <c r="BH406">
        <f>Rådata_7200!BD200</f>
        <v>0</v>
      </c>
      <c r="BI406">
        <f>Rådata_7200!BE200</f>
        <v>0</v>
      </c>
      <c r="BJ406">
        <f>Rådata_7200!BF200</f>
        <v>0</v>
      </c>
      <c r="BK406">
        <f>Rådata_7200!BG200</f>
        <v>0</v>
      </c>
      <c r="BL406">
        <f>Rådata_7200!BH200</f>
        <v>0</v>
      </c>
      <c r="BM406">
        <f>Rådata_7200!BI200</f>
        <v>0</v>
      </c>
      <c r="BN406">
        <f>Rådata_7200!BJ200</f>
        <v>0</v>
      </c>
      <c r="BO406">
        <f>Rådata_7200!BK200</f>
        <v>0</v>
      </c>
      <c r="BP406">
        <f>Rådata_7200!BL200</f>
        <v>0</v>
      </c>
      <c r="BQ406">
        <f>Rådata_7200!BM200</f>
        <v>0</v>
      </c>
      <c r="BR406">
        <f>Rådata_7200!BN200</f>
        <v>0</v>
      </c>
      <c r="BS406">
        <f>Rådata_7200!BO200</f>
        <v>0</v>
      </c>
      <c r="BT406">
        <f>Rådata_7200!BP200</f>
        <v>0</v>
      </c>
      <c r="BU406">
        <f>Rådata_7200!BQ200</f>
        <v>0</v>
      </c>
      <c r="BV406">
        <f>Rådata_7200!BR200</f>
        <v>0</v>
      </c>
      <c r="BW406">
        <f>Rådata_7200!BS200</f>
        <v>0</v>
      </c>
      <c r="BX406">
        <f>Rådata_7200!BT200</f>
        <v>0</v>
      </c>
      <c r="BY406">
        <f>Rådata_7200!BU200</f>
        <v>0</v>
      </c>
      <c r="BZ406">
        <f>Rådata_7200!BV200</f>
        <v>0</v>
      </c>
      <c r="CA406">
        <f>Rådata_7200!BW200</f>
        <v>0</v>
      </c>
      <c r="CB406">
        <f>Rådata_7200!BX200</f>
        <v>0</v>
      </c>
      <c r="CC406">
        <f>Rådata_7200!BY200</f>
        <v>0</v>
      </c>
      <c r="CD406">
        <f>Rådata_7200!BZ200</f>
        <v>0</v>
      </c>
      <c r="CE406">
        <f>Rådata_7200!CA200</f>
        <v>0</v>
      </c>
      <c r="CF406">
        <f>Rådata_7200!CB200</f>
        <v>0</v>
      </c>
      <c r="CG406">
        <f>Rådata_7200!CC200</f>
        <v>0</v>
      </c>
      <c r="CH406">
        <f>Rådata_7200!CD200</f>
        <v>0</v>
      </c>
      <c r="CI406">
        <f>Rådata_7200!CE200</f>
        <v>0</v>
      </c>
      <c r="CJ406">
        <f>Rådata_7200!CF200</f>
        <v>0</v>
      </c>
      <c r="CK406">
        <f>Rådata_7200!CG200</f>
        <v>0</v>
      </c>
      <c r="CL406">
        <f>Rådata_7200!CH200</f>
        <v>0</v>
      </c>
      <c r="CM406">
        <f>Rådata_7200!CI200</f>
        <v>0</v>
      </c>
      <c r="CN406">
        <f>Rådata_7200!CJ200</f>
        <v>0</v>
      </c>
      <c r="CO406">
        <f>Rådata_7200!CK200</f>
        <v>0</v>
      </c>
      <c r="CP406">
        <f>Rådata_7200!CL200</f>
        <v>0</v>
      </c>
      <c r="CQ406">
        <f>Rådata_7200!CM200</f>
        <v>0</v>
      </c>
      <c r="CR406">
        <f>Rådata_7200!CN200</f>
        <v>0</v>
      </c>
      <c r="CS406">
        <f>Rådata_7200!CO200</f>
        <v>0</v>
      </c>
      <c r="CT406">
        <f>Rådata_7200!CP200</f>
        <v>0</v>
      </c>
      <c r="CU406">
        <f>Rådata_7200!CQ200</f>
        <v>0</v>
      </c>
      <c r="CV406">
        <f>Rådata_7200!CR200</f>
        <v>0</v>
      </c>
      <c r="CW406">
        <f>Rådata_7200!CS200</f>
        <v>0</v>
      </c>
      <c r="CX406">
        <f>Rådata_7200!CT200</f>
        <v>0</v>
      </c>
      <c r="CY406">
        <f>Rådata_7200!CU200</f>
        <v>0</v>
      </c>
      <c r="CZ406">
        <f>Rådata_7200!CV200</f>
        <v>0</v>
      </c>
      <c r="DA406">
        <f>Rådata_7200!CW200</f>
        <v>0</v>
      </c>
      <c r="DB406">
        <f>Rådata_7200!CX200</f>
        <v>0</v>
      </c>
      <c r="DC406">
        <f>Rådata_7200!CY200</f>
        <v>0</v>
      </c>
      <c r="DD406">
        <f>Rådata_7200!CZ200</f>
        <v>0</v>
      </c>
      <c r="DE406">
        <f>Rådata_7200!DA200</f>
        <v>0</v>
      </c>
      <c r="DF406">
        <f>Rådata_7200!DB200</f>
        <v>0</v>
      </c>
      <c r="DG406">
        <f>Rådata_7200!DC200</f>
        <v>0</v>
      </c>
      <c r="DH406">
        <f>Rådata_7200!DD200</f>
        <v>0</v>
      </c>
      <c r="DI406">
        <f>Rådata_7200!DE200</f>
        <v>0</v>
      </c>
      <c r="DJ406">
        <f>Rådata_7200!DF200</f>
        <v>0</v>
      </c>
      <c r="DK406">
        <f>Rådata_7200!DG200</f>
        <v>0</v>
      </c>
      <c r="DL406">
        <f>Rådata_7200!DH200</f>
        <v>0</v>
      </c>
      <c r="DM406">
        <f>Rådata_7200!DI200</f>
        <v>0</v>
      </c>
      <c r="DN406">
        <f>Rådata_7200!DJ200</f>
        <v>0</v>
      </c>
      <c r="DO406">
        <f>Rådata_7200!DK200</f>
        <v>0</v>
      </c>
      <c r="DP406">
        <f>Rådata_7200!DL200</f>
        <v>0</v>
      </c>
      <c r="DQ406">
        <f>Rådata_7200!DM200</f>
        <v>0</v>
      </c>
      <c r="DR406">
        <f>Rådata_7200!DN200</f>
        <v>0</v>
      </c>
      <c r="DS406">
        <f>Rådata_7200!DO200</f>
        <v>0</v>
      </c>
      <c r="DT406">
        <f>Rådata_7200!DP200</f>
        <v>0</v>
      </c>
      <c r="DU406">
        <f>Rådata_7200!DQ200</f>
        <v>0</v>
      </c>
      <c r="DV406">
        <f>Rådata_7200!DR200</f>
        <v>0</v>
      </c>
      <c r="DW406">
        <f>Rådata_7200!DS200</f>
        <v>0</v>
      </c>
      <c r="DX406">
        <f>Rådata_7200!DT200</f>
        <v>0</v>
      </c>
      <c r="DY406">
        <f>Rådata_7200!DU200</f>
        <v>0</v>
      </c>
      <c r="DZ406">
        <f>Rådata_7200!DV200</f>
        <v>0</v>
      </c>
      <c r="EA406">
        <f>Rådata_7200!DW200</f>
        <v>0</v>
      </c>
      <c r="EB406">
        <f>Rådata_7200!DX200</f>
        <v>0</v>
      </c>
      <c r="EC406">
        <f>Rådata_7200!DY200</f>
        <v>0</v>
      </c>
      <c r="ED406">
        <f>Rådata_7200!DZ200</f>
        <v>0</v>
      </c>
      <c r="EE406">
        <f>Rådata_7200!EA200</f>
        <v>0</v>
      </c>
      <c r="EF406">
        <f>Rådata_7200!EB200</f>
        <v>0</v>
      </c>
      <c r="EG406">
        <f>Rådata_7200!EC200</f>
        <v>0</v>
      </c>
      <c r="EH406">
        <f>Rådata_7200!ED200</f>
        <v>0</v>
      </c>
      <c r="EI406">
        <f>Rådata_7200!EE200</f>
        <v>0</v>
      </c>
      <c r="EJ406">
        <f>Rådata_7200!EF200</f>
        <v>0</v>
      </c>
      <c r="EK406">
        <f>Rådata_7200!EG200</f>
        <v>0</v>
      </c>
      <c r="EL406">
        <f>Rådata_7200!EH200</f>
        <v>0</v>
      </c>
      <c r="EM406">
        <f>Rådata_7200!EI200</f>
        <v>0</v>
      </c>
      <c r="EN406">
        <f>Rådata_7200!EJ200</f>
        <v>0</v>
      </c>
      <c r="EO406">
        <f>Rådata_7200!EK200</f>
        <v>0</v>
      </c>
      <c r="EP406">
        <f>Rådata_7200!EL200</f>
        <v>0</v>
      </c>
      <c r="EQ406">
        <f>Rådata_7200!EM200</f>
        <v>0</v>
      </c>
      <c r="ER406">
        <f>Rådata_7200!EN200</f>
        <v>0</v>
      </c>
      <c r="ES406">
        <f>Rådata_7200!EO200</f>
        <v>0</v>
      </c>
      <c r="ET406">
        <f>Rådata_7200!EP200</f>
        <v>0</v>
      </c>
      <c r="EU406">
        <f>Rådata_7200!EQ200</f>
        <v>0</v>
      </c>
      <c r="EV406">
        <f>Rådata_7200!ER200</f>
        <v>0</v>
      </c>
      <c r="EW406">
        <f>Rådata_7200!ES200</f>
        <v>0</v>
      </c>
      <c r="EX406">
        <f>Rådata_7200!ET200</f>
        <v>0</v>
      </c>
      <c r="EY406">
        <f>Rådata_7200!EU200</f>
        <v>0</v>
      </c>
      <c r="EZ406">
        <f>Rådata_7200!EV200</f>
        <v>0</v>
      </c>
      <c r="FA406">
        <f>Rådata_7200!EW200</f>
        <v>0</v>
      </c>
      <c r="FB406">
        <f>Rådata_7200!EX200</f>
        <v>0</v>
      </c>
      <c r="FC406">
        <f>Rådata_7200!EY200</f>
        <v>0</v>
      </c>
      <c r="FD406">
        <f>Rådata_7200!EZ200</f>
        <v>0</v>
      </c>
      <c r="FE406">
        <f>Rådata_7200!FA200</f>
        <v>0</v>
      </c>
      <c r="FF406">
        <f>Rådata_7200!FB200</f>
        <v>0</v>
      </c>
      <c r="FG406">
        <f>Rådata_7200!FC200</f>
        <v>0</v>
      </c>
      <c r="FH406">
        <f>Rådata_7200!FD200</f>
        <v>0</v>
      </c>
      <c r="FI406">
        <f>Rådata_7200!FE200</f>
        <v>0</v>
      </c>
      <c r="FJ406">
        <f>Rådata_7200!FF200</f>
        <v>0</v>
      </c>
      <c r="FK406">
        <f>Rådata_7200!FG200</f>
        <v>0</v>
      </c>
      <c r="FL406">
        <f>Rådata_7200!FH200</f>
        <v>0</v>
      </c>
      <c r="FM406">
        <f>Rådata_7200!FI200</f>
        <v>0</v>
      </c>
      <c r="FN406">
        <f>Rådata_7200!FJ200</f>
        <v>0</v>
      </c>
      <c r="FO406">
        <f>Rådata_7200!FK200</f>
        <v>0</v>
      </c>
      <c r="FP406">
        <f>Rådata_7200!FL200</f>
        <v>0</v>
      </c>
      <c r="FQ406">
        <f>Rådata_7200!FM200</f>
        <v>0</v>
      </c>
      <c r="FR406">
        <f>Rådata_7200!FN200</f>
        <v>0</v>
      </c>
      <c r="FS406">
        <f>Rådata_7200!FO200</f>
        <v>0</v>
      </c>
      <c r="FT406">
        <f>Rådata_7200!FP200</f>
        <v>0</v>
      </c>
      <c r="FU406">
        <f>Rådata_7200!FQ200</f>
        <v>0</v>
      </c>
      <c r="FV406">
        <f>Rådata_7200!FR200</f>
        <v>0</v>
      </c>
      <c r="FW406">
        <f>Rådata_7200!FS200</f>
        <v>0</v>
      </c>
      <c r="FX406">
        <f>Rådata_7200!FT200</f>
        <v>0</v>
      </c>
      <c r="FY406">
        <f>Rådata_7200!FU200</f>
        <v>0</v>
      </c>
      <c r="FZ406">
        <f>Rådata_7200!FV200</f>
        <v>0</v>
      </c>
      <c r="GA406">
        <f>Rådata_7200!FW200</f>
        <v>0</v>
      </c>
      <c r="GB406">
        <f>Rådata_7200!FX200</f>
        <v>0</v>
      </c>
      <c r="GC406">
        <f>Rådata_7200!FY200</f>
        <v>0</v>
      </c>
      <c r="GD406">
        <f>Rådata_7200!FZ200</f>
        <v>0</v>
      </c>
      <c r="GE406">
        <f>Rådata_7200!GA200</f>
        <v>0</v>
      </c>
      <c r="GF406">
        <f>Rådata_7200!GB200</f>
        <v>0</v>
      </c>
      <c r="GG406">
        <f>Rådata_7200!GC200</f>
        <v>0</v>
      </c>
      <c r="GH406">
        <f>Rådata_7200!GD200</f>
        <v>0</v>
      </c>
      <c r="GI406">
        <f>Rådata_7200!GE200</f>
        <v>0</v>
      </c>
      <c r="GJ406">
        <f>Rådata_7200!GF200</f>
        <v>0</v>
      </c>
      <c r="GK406">
        <f>Rådata_7200!GG200</f>
        <v>0</v>
      </c>
      <c r="GL406">
        <f>Rådata_7200!GH200</f>
        <v>0</v>
      </c>
      <c r="GM406">
        <f>Rådata_7200!GI200</f>
        <v>0</v>
      </c>
      <c r="GN406">
        <f>Rådata_7200!GJ200</f>
        <v>0</v>
      </c>
      <c r="GO406">
        <f>Rådata_7200!GK200</f>
        <v>0</v>
      </c>
      <c r="GP406">
        <f>Rådata_7200!GL200</f>
        <v>0</v>
      </c>
      <c r="GQ406">
        <f>Rådata_7200!GM200</f>
        <v>0</v>
      </c>
      <c r="GR406">
        <f>Rådata_7200!GN200</f>
        <v>0</v>
      </c>
      <c r="GS406">
        <f>Rådata_7200!GO200</f>
        <v>0</v>
      </c>
      <c r="GT406">
        <f>Rådata_7200!GP200</f>
        <v>0</v>
      </c>
      <c r="GU406">
        <f>Rådata_7200!GQ200</f>
        <v>0</v>
      </c>
      <c r="GV406">
        <f>Rådata_7200!GR200</f>
        <v>0</v>
      </c>
      <c r="GW406">
        <f>Rådata_7200!GS200</f>
        <v>0</v>
      </c>
      <c r="GX406">
        <f>Rådata_7200!GT200</f>
        <v>0</v>
      </c>
    </row>
    <row r="407" spans="7:206" x14ac:dyDescent="0.2">
      <c r="G407">
        <f>Rådata_7200!C201</f>
        <v>0</v>
      </c>
      <c r="H407">
        <f>Rådata_7200!D201</f>
        <v>0</v>
      </c>
      <c r="I407">
        <f>Rådata_7200!E201</f>
        <v>0</v>
      </c>
      <c r="J407">
        <f>Rådata_7200!F201</f>
        <v>0</v>
      </c>
      <c r="K407">
        <f>Rådata_7200!G201</f>
        <v>0</v>
      </c>
      <c r="L407">
        <f>Rådata_7200!H201</f>
        <v>0</v>
      </c>
      <c r="M407">
        <f>Rådata_7200!I201</f>
        <v>0</v>
      </c>
      <c r="N407">
        <f>Rådata_7200!J201</f>
        <v>0</v>
      </c>
      <c r="O407">
        <f>Rådata_7200!K201</f>
        <v>0</v>
      </c>
      <c r="P407">
        <f>Rådata_7200!L201</f>
        <v>0</v>
      </c>
      <c r="Q407">
        <f>Rådata_7200!M201</f>
        <v>0</v>
      </c>
      <c r="R407">
        <f>Rådata_7200!N201</f>
        <v>0</v>
      </c>
      <c r="S407">
        <f>Rådata_7200!O201</f>
        <v>0</v>
      </c>
      <c r="T407">
        <f>Rådata_7200!P201</f>
        <v>0</v>
      </c>
      <c r="U407">
        <f>Rådata_7200!Q201</f>
        <v>0</v>
      </c>
      <c r="V407">
        <f>Rådata_7200!R201</f>
        <v>0</v>
      </c>
      <c r="W407">
        <f>Rådata_7200!S201</f>
        <v>0</v>
      </c>
      <c r="X407">
        <f>Rådata_7200!T201</f>
        <v>0</v>
      </c>
      <c r="Y407">
        <f>Rådata_7200!U201</f>
        <v>0</v>
      </c>
      <c r="Z407">
        <f>Rådata_7200!V201</f>
        <v>0</v>
      </c>
      <c r="AA407">
        <f>Rådata_7200!W201</f>
        <v>0</v>
      </c>
      <c r="AB407">
        <f>Rådata_7200!X201</f>
        <v>0</v>
      </c>
      <c r="AC407">
        <f>Rådata_7200!Y201</f>
        <v>0</v>
      </c>
      <c r="AD407">
        <f>Rådata_7200!Z201</f>
        <v>0</v>
      </c>
      <c r="AE407">
        <f>Rådata_7200!AA201</f>
        <v>0</v>
      </c>
      <c r="AF407">
        <f>Rådata_7200!AB201</f>
        <v>0</v>
      </c>
      <c r="AG407">
        <f>Rådata_7200!AC201</f>
        <v>0</v>
      </c>
      <c r="AH407">
        <f>Rådata_7200!AD201</f>
        <v>0</v>
      </c>
      <c r="AI407">
        <f>Rådata_7200!AE201</f>
        <v>0</v>
      </c>
      <c r="AJ407">
        <f>Rådata_7200!AF201</f>
        <v>0</v>
      </c>
      <c r="AK407">
        <f>Rådata_7200!AG201</f>
        <v>0</v>
      </c>
      <c r="AL407">
        <f>Rådata_7200!AH201</f>
        <v>0</v>
      </c>
      <c r="AM407">
        <f>Rådata_7200!AI201</f>
        <v>0</v>
      </c>
      <c r="AN407">
        <f>Rådata_7200!AJ201</f>
        <v>0</v>
      </c>
      <c r="AO407">
        <f>Rådata_7200!AK201</f>
        <v>0</v>
      </c>
      <c r="AP407">
        <f>Rådata_7200!AL201</f>
        <v>0</v>
      </c>
      <c r="AQ407">
        <f>Rådata_7200!AM201</f>
        <v>0</v>
      </c>
      <c r="AR407">
        <f>Rådata_7200!AN201</f>
        <v>0</v>
      </c>
      <c r="AS407">
        <f>Rådata_7200!AO201</f>
        <v>0</v>
      </c>
      <c r="AT407">
        <f>Rådata_7200!AP201</f>
        <v>0</v>
      </c>
      <c r="AU407">
        <f>Rådata_7200!AQ201</f>
        <v>0</v>
      </c>
      <c r="AV407">
        <f>Rådata_7200!AR201</f>
        <v>0</v>
      </c>
      <c r="AW407">
        <f>Rådata_7200!AS201</f>
        <v>0</v>
      </c>
      <c r="AX407">
        <f>Rådata_7200!AT201</f>
        <v>0</v>
      </c>
      <c r="AY407">
        <f>Rådata_7200!AU201</f>
        <v>0</v>
      </c>
      <c r="AZ407">
        <f>Rådata_7200!AV201</f>
        <v>0</v>
      </c>
      <c r="BA407">
        <f>Rådata_7200!AW201</f>
        <v>0</v>
      </c>
      <c r="BB407">
        <f>Rådata_7200!AX201</f>
        <v>0</v>
      </c>
      <c r="BC407">
        <f>Rådata_7200!AY201</f>
        <v>0</v>
      </c>
      <c r="BD407">
        <f>Rådata_7200!AZ201</f>
        <v>0</v>
      </c>
      <c r="BE407">
        <f>Rådata_7200!BA201</f>
        <v>0</v>
      </c>
      <c r="BF407">
        <f>Rådata_7200!BB201</f>
        <v>0</v>
      </c>
      <c r="BG407">
        <f>Rådata_7200!BC201</f>
        <v>0</v>
      </c>
      <c r="BH407">
        <f>Rådata_7200!BD201</f>
        <v>0</v>
      </c>
      <c r="BI407">
        <f>Rådata_7200!BE201</f>
        <v>0</v>
      </c>
      <c r="BJ407">
        <f>Rådata_7200!BF201</f>
        <v>0</v>
      </c>
      <c r="BK407">
        <f>Rådata_7200!BG201</f>
        <v>0</v>
      </c>
      <c r="BL407">
        <f>Rådata_7200!BH201</f>
        <v>0</v>
      </c>
      <c r="BM407">
        <f>Rådata_7200!BI201</f>
        <v>0</v>
      </c>
      <c r="BN407">
        <f>Rådata_7200!BJ201</f>
        <v>0</v>
      </c>
      <c r="BO407">
        <f>Rådata_7200!BK201</f>
        <v>0</v>
      </c>
      <c r="BP407">
        <f>Rådata_7200!BL201</f>
        <v>0</v>
      </c>
      <c r="BQ407">
        <f>Rådata_7200!BM201</f>
        <v>0</v>
      </c>
      <c r="BR407">
        <f>Rådata_7200!BN201</f>
        <v>0</v>
      </c>
      <c r="BS407">
        <f>Rådata_7200!BO201</f>
        <v>0</v>
      </c>
      <c r="BT407">
        <f>Rådata_7200!BP201</f>
        <v>0</v>
      </c>
      <c r="BU407">
        <f>Rådata_7200!BQ201</f>
        <v>0</v>
      </c>
      <c r="BV407">
        <f>Rådata_7200!BR201</f>
        <v>0</v>
      </c>
      <c r="BW407">
        <f>Rådata_7200!BS201</f>
        <v>0</v>
      </c>
      <c r="BX407">
        <f>Rådata_7200!BT201</f>
        <v>0</v>
      </c>
      <c r="BY407">
        <f>Rådata_7200!BU201</f>
        <v>0</v>
      </c>
      <c r="BZ407">
        <f>Rådata_7200!BV201</f>
        <v>0</v>
      </c>
      <c r="CA407">
        <f>Rådata_7200!BW201</f>
        <v>0</v>
      </c>
      <c r="CB407">
        <f>Rådata_7200!BX201</f>
        <v>0</v>
      </c>
      <c r="CC407">
        <f>Rådata_7200!BY201</f>
        <v>0</v>
      </c>
      <c r="CD407">
        <f>Rådata_7200!BZ201</f>
        <v>0</v>
      </c>
      <c r="CE407">
        <f>Rådata_7200!CA201</f>
        <v>0</v>
      </c>
      <c r="CF407">
        <f>Rådata_7200!CB201</f>
        <v>0</v>
      </c>
      <c r="CG407">
        <f>Rådata_7200!CC201</f>
        <v>0</v>
      </c>
      <c r="CH407">
        <f>Rådata_7200!CD201</f>
        <v>0</v>
      </c>
      <c r="CI407">
        <f>Rådata_7200!CE201</f>
        <v>0</v>
      </c>
      <c r="CJ407">
        <f>Rådata_7200!CF201</f>
        <v>0</v>
      </c>
      <c r="CK407">
        <f>Rådata_7200!CG201</f>
        <v>0</v>
      </c>
      <c r="CL407">
        <f>Rådata_7200!CH201</f>
        <v>0</v>
      </c>
      <c r="CM407">
        <f>Rådata_7200!CI201</f>
        <v>0</v>
      </c>
      <c r="CN407">
        <f>Rådata_7200!CJ201</f>
        <v>0</v>
      </c>
      <c r="CO407">
        <f>Rådata_7200!CK201</f>
        <v>0</v>
      </c>
      <c r="CP407">
        <f>Rådata_7200!CL201</f>
        <v>0</v>
      </c>
      <c r="CQ407">
        <f>Rådata_7200!CM201</f>
        <v>0</v>
      </c>
      <c r="CR407">
        <f>Rådata_7200!CN201</f>
        <v>0</v>
      </c>
      <c r="CS407">
        <f>Rådata_7200!CO201</f>
        <v>0</v>
      </c>
      <c r="CT407">
        <f>Rådata_7200!CP201</f>
        <v>0</v>
      </c>
      <c r="CU407">
        <f>Rådata_7200!CQ201</f>
        <v>0</v>
      </c>
      <c r="CV407">
        <f>Rådata_7200!CR201</f>
        <v>0</v>
      </c>
      <c r="CW407">
        <f>Rådata_7200!CS201</f>
        <v>0</v>
      </c>
      <c r="CX407">
        <f>Rådata_7200!CT201</f>
        <v>0</v>
      </c>
      <c r="CY407">
        <f>Rådata_7200!CU201</f>
        <v>0</v>
      </c>
      <c r="CZ407">
        <f>Rådata_7200!CV201</f>
        <v>0</v>
      </c>
      <c r="DA407">
        <f>Rådata_7200!CW201</f>
        <v>0</v>
      </c>
      <c r="DB407">
        <f>Rådata_7200!CX201</f>
        <v>0</v>
      </c>
      <c r="DC407">
        <f>Rådata_7200!CY201</f>
        <v>0</v>
      </c>
      <c r="DD407">
        <f>Rådata_7200!CZ201</f>
        <v>0</v>
      </c>
      <c r="DE407">
        <f>Rådata_7200!DA201</f>
        <v>0</v>
      </c>
      <c r="DF407">
        <f>Rådata_7200!DB201</f>
        <v>0</v>
      </c>
      <c r="DG407">
        <f>Rådata_7200!DC201</f>
        <v>0</v>
      </c>
      <c r="DH407">
        <f>Rådata_7200!DD201</f>
        <v>0</v>
      </c>
      <c r="DI407">
        <f>Rådata_7200!DE201</f>
        <v>0</v>
      </c>
      <c r="DJ407">
        <f>Rådata_7200!DF201</f>
        <v>0</v>
      </c>
      <c r="DK407">
        <f>Rådata_7200!DG201</f>
        <v>0</v>
      </c>
      <c r="DL407">
        <f>Rådata_7200!DH201</f>
        <v>0</v>
      </c>
      <c r="DM407">
        <f>Rådata_7200!DI201</f>
        <v>0</v>
      </c>
      <c r="DN407">
        <f>Rådata_7200!DJ201</f>
        <v>0</v>
      </c>
      <c r="DO407">
        <f>Rådata_7200!DK201</f>
        <v>0</v>
      </c>
      <c r="DP407">
        <f>Rådata_7200!DL201</f>
        <v>0</v>
      </c>
      <c r="DQ407">
        <f>Rådata_7200!DM201</f>
        <v>0</v>
      </c>
      <c r="DR407">
        <f>Rådata_7200!DN201</f>
        <v>0</v>
      </c>
      <c r="DS407">
        <f>Rådata_7200!DO201</f>
        <v>0</v>
      </c>
      <c r="DT407">
        <f>Rådata_7200!DP201</f>
        <v>0</v>
      </c>
      <c r="DU407">
        <f>Rådata_7200!DQ201</f>
        <v>0</v>
      </c>
      <c r="DV407">
        <f>Rådata_7200!DR201</f>
        <v>0</v>
      </c>
      <c r="DW407">
        <f>Rådata_7200!DS201</f>
        <v>0</v>
      </c>
      <c r="DX407">
        <f>Rådata_7200!DT201</f>
        <v>0</v>
      </c>
      <c r="DY407">
        <f>Rådata_7200!DU201</f>
        <v>0</v>
      </c>
      <c r="DZ407">
        <f>Rådata_7200!DV201</f>
        <v>0</v>
      </c>
      <c r="EA407">
        <f>Rådata_7200!DW201</f>
        <v>0</v>
      </c>
      <c r="EB407">
        <f>Rådata_7200!DX201</f>
        <v>0</v>
      </c>
      <c r="EC407">
        <f>Rådata_7200!DY201</f>
        <v>0</v>
      </c>
      <c r="ED407">
        <f>Rådata_7200!DZ201</f>
        <v>0</v>
      </c>
      <c r="EE407">
        <f>Rådata_7200!EA201</f>
        <v>0</v>
      </c>
      <c r="EF407">
        <f>Rådata_7200!EB201</f>
        <v>0</v>
      </c>
      <c r="EG407">
        <f>Rådata_7200!EC201</f>
        <v>0</v>
      </c>
      <c r="EH407">
        <f>Rådata_7200!ED201</f>
        <v>0</v>
      </c>
      <c r="EI407">
        <f>Rådata_7200!EE201</f>
        <v>0</v>
      </c>
      <c r="EJ407">
        <f>Rådata_7200!EF201</f>
        <v>0</v>
      </c>
      <c r="EK407">
        <f>Rådata_7200!EG201</f>
        <v>0</v>
      </c>
      <c r="EL407">
        <f>Rådata_7200!EH201</f>
        <v>0</v>
      </c>
      <c r="EM407">
        <f>Rådata_7200!EI201</f>
        <v>0</v>
      </c>
      <c r="EN407">
        <f>Rådata_7200!EJ201</f>
        <v>0</v>
      </c>
      <c r="EO407">
        <f>Rådata_7200!EK201</f>
        <v>0</v>
      </c>
      <c r="EP407">
        <f>Rådata_7200!EL201</f>
        <v>0</v>
      </c>
      <c r="EQ407">
        <f>Rådata_7200!EM201</f>
        <v>0</v>
      </c>
      <c r="ER407">
        <f>Rådata_7200!EN201</f>
        <v>0</v>
      </c>
      <c r="ES407">
        <f>Rådata_7200!EO201</f>
        <v>0</v>
      </c>
      <c r="ET407">
        <f>Rådata_7200!EP201</f>
        <v>0</v>
      </c>
      <c r="EU407">
        <f>Rådata_7200!EQ201</f>
        <v>0</v>
      </c>
      <c r="EV407">
        <f>Rådata_7200!ER201</f>
        <v>0</v>
      </c>
      <c r="EW407">
        <f>Rådata_7200!ES201</f>
        <v>0</v>
      </c>
      <c r="EX407">
        <f>Rådata_7200!ET201</f>
        <v>0</v>
      </c>
      <c r="EY407">
        <f>Rådata_7200!EU201</f>
        <v>0</v>
      </c>
      <c r="EZ407">
        <f>Rådata_7200!EV201</f>
        <v>0</v>
      </c>
      <c r="FA407">
        <f>Rådata_7200!EW201</f>
        <v>0</v>
      </c>
      <c r="FB407">
        <f>Rådata_7200!EX201</f>
        <v>0</v>
      </c>
      <c r="FC407">
        <f>Rådata_7200!EY201</f>
        <v>0</v>
      </c>
      <c r="FD407">
        <f>Rådata_7200!EZ201</f>
        <v>0</v>
      </c>
      <c r="FE407">
        <f>Rådata_7200!FA201</f>
        <v>0</v>
      </c>
      <c r="FF407">
        <f>Rådata_7200!FB201</f>
        <v>0</v>
      </c>
      <c r="FG407">
        <f>Rådata_7200!FC201</f>
        <v>0</v>
      </c>
      <c r="FH407">
        <f>Rådata_7200!FD201</f>
        <v>0</v>
      </c>
      <c r="FI407">
        <f>Rådata_7200!FE201</f>
        <v>0</v>
      </c>
      <c r="FJ407">
        <f>Rådata_7200!FF201</f>
        <v>0</v>
      </c>
      <c r="FK407">
        <f>Rådata_7200!FG201</f>
        <v>0</v>
      </c>
      <c r="FL407">
        <f>Rådata_7200!FH201</f>
        <v>0</v>
      </c>
      <c r="FM407">
        <f>Rådata_7200!FI201</f>
        <v>0</v>
      </c>
      <c r="FN407">
        <f>Rådata_7200!FJ201</f>
        <v>0</v>
      </c>
      <c r="FO407">
        <f>Rådata_7200!FK201</f>
        <v>0</v>
      </c>
      <c r="FP407">
        <f>Rådata_7200!FL201</f>
        <v>0</v>
      </c>
      <c r="FQ407">
        <f>Rådata_7200!FM201</f>
        <v>0</v>
      </c>
      <c r="FR407">
        <f>Rådata_7200!FN201</f>
        <v>0</v>
      </c>
      <c r="FS407">
        <f>Rådata_7200!FO201</f>
        <v>0</v>
      </c>
      <c r="FT407">
        <f>Rådata_7200!FP201</f>
        <v>0</v>
      </c>
      <c r="FU407">
        <f>Rådata_7200!FQ201</f>
        <v>0</v>
      </c>
      <c r="FV407">
        <f>Rådata_7200!FR201</f>
        <v>0</v>
      </c>
      <c r="FW407">
        <f>Rådata_7200!FS201</f>
        <v>0</v>
      </c>
      <c r="FX407">
        <f>Rådata_7200!FT201</f>
        <v>0</v>
      </c>
      <c r="FY407">
        <f>Rådata_7200!FU201</f>
        <v>0</v>
      </c>
      <c r="FZ407">
        <f>Rådata_7200!FV201</f>
        <v>0</v>
      </c>
      <c r="GA407">
        <f>Rådata_7200!FW201</f>
        <v>0</v>
      </c>
      <c r="GB407">
        <f>Rådata_7200!FX201</f>
        <v>0</v>
      </c>
      <c r="GC407">
        <f>Rådata_7200!FY201</f>
        <v>0</v>
      </c>
      <c r="GD407">
        <f>Rådata_7200!FZ201</f>
        <v>0</v>
      </c>
      <c r="GE407">
        <f>Rådata_7200!GA201</f>
        <v>0</v>
      </c>
      <c r="GF407">
        <f>Rådata_7200!GB201</f>
        <v>0</v>
      </c>
      <c r="GG407">
        <f>Rådata_7200!GC201</f>
        <v>0</v>
      </c>
      <c r="GH407">
        <f>Rådata_7200!GD201</f>
        <v>0</v>
      </c>
      <c r="GI407">
        <f>Rådata_7200!GE201</f>
        <v>0</v>
      </c>
      <c r="GJ407">
        <f>Rådata_7200!GF201</f>
        <v>0</v>
      </c>
      <c r="GK407">
        <f>Rådata_7200!GG201</f>
        <v>0</v>
      </c>
      <c r="GL407">
        <f>Rådata_7200!GH201</f>
        <v>0</v>
      </c>
      <c r="GM407">
        <f>Rådata_7200!GI201</f>
        <v>0</v>
      </c>
      <c r="GN407">
        <f>Rådata_7200!GJ201</f>
        <v>0</v>
      </c>
      <c r="GO407">
        <f>Rådata_7200!GK201</f>
        <v>0</v>
      </c>
      <c r="GP407">
        <f>Rådata_7200!GL201</f>
        <v>0</v>
      </c>
      <c r="GQ407">
        <f>Rådata_7200!GM201</f>
        <v>0</v>
      </c>
      <c r="GR407">
        <f>Rådata_7200!GN201</f>
        <v>0</v>
      </c>
      <c r="GS407">
        <f>Rådata_7200!GO201</f>
        <v>0</v>
      </c>
      <c r="GT407">
        <f>Rådata_7200!GP201</f>
        <v>0</v>
      </c>
      <c r="GU407">
        <f>Rådata_7200!GQ201</f>
        <v>0</v>
      </c>
      <c r="GV407">
        <f>Rådata_7200!GR201</f>
        <v>0</v>
      </c>
      <c r="GW407">
        <f>Rådata_7200!GS201</f>
        <v>0</v>
      </c>
      <c r="GX407">
        <f>Rådata_7200!GT201</f>
        <v>0</v>
      </c>
    </row>
    <row r="408" spans="7:206" x14ac:dyDescent="0.2">
      <c r="G408">
        <f>Rådata_7200!C202</f>
        <v>0</v>
      </c>
      <c r="H408">
        <f>Rådata_7200!D202</f>
        <v>0</v>
      </c>
      <c r="I408">
        <f>Rådata_7200!E202</f>
        <v>0</v>
      </c>
      <c r="J408">
        <f>Rådata_7200!F202</f>
        <v>0</v>
      </c>
      <c r="K408">
        <f>Rådata_7200!G202</f>
        <v>0</v>
      </c>
      <c r="L408">
        <f>Rådata_7200!H202</f>
        <v>0</v>
      </c>
      <c r="M408">
        <f>Rådata_7200!I202</f>
        <v>0</v>
      </c>
      <c r="N408">
        <f>Rådata_7200!J202</f>
        <v>0</v>
      </c>
      <c r="O408">
        <f>Rådata_7200!K202</f>
        <v>0</v>
      </c>
      <c r="P408">
        <f>Rådata_7200!L202</f>
        <v>0</v>
      </c>
      <c r="Q408">
        <f>Rådata_7200!M202</f>
        <v>0</v>
      </c>
      <c r="R408">
        <f>Rådata_7200!N202</f>
        <v>0</v>
      </c>
      <c r="S408">
        <f>Rådata_7200!O202</f>
        <v>0</v>
      </c>
      <c r="T408">
        <f>Rådata_7200!P202</f>
        <v>0</v>
      </c>
      <c r="U408">
        <f>Rådata_7200!Q202</f>
        <v>0</v>
      </c>
      <c r="V408">
        <f>Rådata_7200!R202</f>
        <v>0</v>
      </c>
      <c r="W408">
        <f>Rådata_7200!S202</f>
        <v>0</v>
      </c>
      <c r="X408">
        <f>Rådata_7200!T202</f>
        <v>0</v>
      </c>
      <c r="Y408">
        <f>Rådata_7200!U202</f>
        <v>0</v>
      </c>
      <c r="Z408">
        <f>Rådata_7200!V202</f>
        <v>0</v>
      </c>
      <c r="AA408">
        <f>Rådata_7200!W202</f>
        <v>0</v>
      </c>
      <c r="AB408">
        <f>Rådata_7200!X202</f>
        <v>0</v>
      </c>
      <c r="AC408">
        <f>Rådata_7200!Y202</f>
        <v>0</v>
      </c>
      <c r="AD408">
        <f>Rådata_7200!Z202</f>
        <v>0</v>
      </c>
      <c r="AE408">
        <f>Rådata_7200!AA202</f>
        <v>0</v>
      </c>
      <c r="AF408">
        <f>Rådata_7200!AB202</f>
        <v>0</v>
      </c>
      <c r="AG408">
        <f>Rådata_7200!AC202</f>
        <v>0</v>
      </c>
      <c r="AH408">
        <f>Rådata_7200!AD202</f>
        <v>0</v>
      </c>
      <c r="AI408">
        <f>Rådata_7200!AE202</f>
        <v>0</v>
      </c>
      <c r="AJ408">
        <f>Rådata_7200!AF202</f>
        <v>0</v>
      </c>
      <c r="AK408">
        <f>Rådata_7200!AG202</f>
        <v>0</v>
      </c>
      <c r="AL408">
        <f>Rådata_7200!AH202</f>
        <v>0</v>
      </c>
      <c r="AM408">
        <f>Rådata_7200!AI202</f>
        <v>0</v>
      </c>
      <c r="AN408">
        <f>Rådata_7200!AJ202</f>
        <v>0</v>
      </c>
      <c r="AO408">
        <f>Rådata_7200!AK202</f>
        <v>0</v>
      </c>
      <c r="AP408">
        <f>Rådata_7200!AL202</f>
        <v>0</v>
      </c>
      <c r="AQ408">
        <f>Rådata_7200!AM202</f>
        <v>0</v>
      </c>
      <c r="AR408">
        <f>Rådata_7200!AN202</f>
        <v>0</v>
      </c>
      <c r="AS408">
        <f>Rådata_7200!AO202</f>
        <v>0</v>
      </c>
      <c r="AT408">
        <f>Rådata_7200!AP202</f>
        <v>0</v>
      </c>
      <c r="AU408">
        <f>Rådata_7200!AQ202</f>
        <v>0</v>
      </c>
      <c r="AV408">
        <f>Rådata_7200!AR202</f>
        <v>0</v>
      </c>
      <c r="AW408">
        <f>Rådata_7200!AS202</f>
        <v>0</v>
      </c>
      <c r="AX408">
        <f>Rådata_7200!AT202</f>
        <v>0</v>
      </c>
      <c r="AY408">
        <f>Rådata_7200!AU202</f>
        <v>0</v>
      </c>
      <c r="AZ408">
        <f>Rådata_7200!AV202</f>
        <v>0</v>
      </c>
      <c r="BA408">
        <f>Rådata_7200!AW202</f>
        <v>0</v>
      </c>
      <c r="BB408">
        <f>Rådata_7200!AX202</f>
        <v>0</v>
      </c>
      <c r="BC408">
        <f>Rådata_7200!AY202</f>
        <v>0</v>
      </c>
      <c r="BD408">
        <f>Rådata_7200!AZ202</f>
        <v>0</v>
      </c>
      <c r="BE408">
        <f>Rådata_7200!BA202</f>
        <v>0</v>
      </c>
      <c r="BF408">
        <f>Rådata_7200!BB202</f>
        <v>0</v>
      </c>
      <c r="BG408">
        <f>Rådata_7200!BC202</f>
        <v>0</v>
      </c>
      <c r="BH408">
        <f>Rådata_7200!BD202</f>
        <v>0</v>
      </c>
      <c r="BI408">
        <f>Rådata_7200!BE202</f>
        <v>0</v>
      </c>
      <c r="BJ408">
        <f>Rådata_7200!BF202</f>
        <v>0</v>
      </c>
      <c r="BK408">
        <f>Rådata_7200!BG202</f>
        <v>0</v>
      </c>
      <c r="BL408">
        <f>Rådata_7200!BH202</f>
        <v>0</v>
      </c>
      <c r="BM408">
        <f>Rådata_7200!BI202</f>
        <v>0</v>
      </c>
      <c r="BN408">
        <f>Rådata_7200!BJ202</f>
        <v>0</v>
      </c>
      <c r="BO408">
        <f>Rådata_7200!BK202</f>
        <v>0</v>
      </c>
      <c r="BP408">
        <f>Rådata_7200!BL202</f>
        <v>0</v>
      </c>
      <c r="BQ408">
        <f>Rådata_7200!BM202</f>
        <v>0</v>
      </c>
      <c r="BR408">
        <f>Rådata_7200!BN202</f>
        <v>0</v>
      </c>
      <c r="BS408">
        <f>Rådata_7200!BO202</f>
        <v>0</v>
      </c>
      <c r="BT408">
        <f>Rådata_7200!BP202</f>
        <v>0</v>
      </c>
      <c r="BU408">
        <f>Rådata_7200!BQ202</f>
        <v>0</v>
      </c>
      <c r="BV408">
        <f>Rådata_7200!BR202</f>
        <v>0</v>
      </c>
      <c r="BW408">
        <f>Rådata_7200!BS202</f>
        <v>0</v>
      </c>
      <c r="BX408">
        <f>Rådata_7200!BT202</f>
        <v>0</v>
      </c>
      <c r="BY408">
        <f>Rådata_7200!BU202</f>
        <v>0</v>
      </c>
      <c r="BZ408">
        <f>Rådata_7200!BV202</f>
        <v>0</v>
      </c>
      <c r="CA408">
        <f>Rådata_7200!BW202</f>
        <v>0</v>
      </c>
      <c r="CB408">
        <f>Rådata_7200!BX202</f>
        <v>0</v>
      </c>
      <c r="CC408">
        <f>Rådata_7200!BY202</f>
        <v>0</v>
      </c>
      <c r="CD408">
        <f>Rådata_7200!BZ202</f>
        <v>0</v>
      </c>
      <c r="CE408">
        <f>Rådata_7200!CA202</f>
        <v>0</v>
      </c>
      <c r="CF408">
        <f>Rådata_7200!CB202</f>
        <v>0</v>
      </c>
      <c r="CG408">
        <f>Rådata_7200!CC202</f>
        <v>0</v>
      </c>
      <c r="CH408">
        <f>Rådata_7200!CD202</f>
        <v>0</v>
      </c>
      <c r="CI408">
        <f>Rådata_7200!CE202</f>
        <v>0</v>
      </c>
      <c r="CJ408">
        <f>Rådata_7200!CF202</f>
        <v>0</v>
      </c>
      <c r="CK408">
        <f>Rådata_7200!CG202</f>
        <v>0</v>
      </c>
      <c r="CL408">
        <f>Rådata_7200!CH202</f>
        <v>0</v>
      </c>
      <c r="CM408">
        <f>Rådata_7200!CI202</f>
        <v>0</v>
      </c>
      <c r="CN408">
        <f>Rådata_7200!CJ202</f>
        <v>0</v>
      </c>
      <c r="CO408">
        <f>Rådata_7200!CK202</f>
        <v>0</v>
      </c>
      <c r="CP408">
        <f>Rådata_7200!CL202</f>
        <v>0</v>
      </c>
      <c r="CQ408">
        <f>Rådata_7200!CM202</f>
        <v>0</v>
      </c>
      <c r="CR408">
        <f>Rådata_7200!CN202</f>
        <v>0</v>
      </c>
      <c r="CS408">
        <f>Rådata_7200!CO202</f>
        <v>0</v>
      </c>
      <c r="CT408">
        <f>Rådata_7200!CP202</f>
        <v>0</v>
      </c>
      <c r="CU408">
        <f>Rådata_7200!CQ202</f>
        <v>0</v>
      </c>
      <c r="CV408">
        <f>Rådata_7200!CR202</f>
        <v>0</v>
      </c>
      <c r="CW408">
        <f>Rådata_7200!CS202</f>
        <v>0</v>
      </c>
      <c r="CX408">
        <f>Rådata_7200!CT202</f>
        <v>0</v>
      </c>
      <c r="CY408">
        <f>Rådata_7200!CU202</f>
        <v>0</v>
      </c>
      <c r="CZ408">
        <f>Rådata_7200!CV202</f>
        <v>0</v>
      </c>
      <c r="DA408">
        <f>Rådata_7200!CW202</f>
        <v>0</v>
      </c>
      <c r="DB408">
        <f>Rådata_7200!CX202</f>
        <v>0</v>
      </c>
      <c r="DC408">
        <f>Rådata_7200!CY202</f>
        <v>0</v>
      </c>
      <c r="DD408">
        <f>Rådata_7200!CZ202</f>
        <v>0</v>
      </c>
      <c r="DE408">
        <f>Rådata_7200!DA202</f>
        <v>0</v>
      </c>
      <c r="DF408">
        <f>Rådata_7200!DB202</f>
        <v>0</v>
      </c>
      <c r="DG408">
        <f>Rådata_7200!DC202</f>
        <v>0</v>
      </c>
      <c r="DH408">
        <f>Rådata_7200!DD202</f>
        <v>0</v>
      </c>
      <c r="DI408">
        <f>Rådata_7200!DE202</f>
        <v>0</v>
      </c>
      <c r="DJ408">
        <f>Rådata_7200!DF202</f>
        <v>0</v>
      </c>
      <c r="DK408">
        <f>Rådata_7200!DG202</f>
        <v>0</v>
      </c>
      <c r="DL408">
        <f>Rådata_7200!DH202</f>
        <v>0</v>
      </c>
      <c r="DM408">
        <f>Rådata_7200!DI202</f>
        <v>0</v>
      </c>
      <c r="DN408">
        <f>Rådata_7200!DJ202</f>
        <v>0</v>
      </c>
      <c r="DO408">
        <f>Rådata_7200!DK202</f>
        <v>0</v>
      </c>
      <c r="DP408">
        <f>Rådata_7200!DL202</f>
        <v>0</v>
      </c>
      <c r="DQ408">
        <f>Rådata_7200!DM202</f>
        <v>0</v>
      </c>
      <c r="DR408">
        <f>Rådata_7200!DN202</f>
        <v>0</v>
      </c>
      <c r="DS408">
        <f>Rådata_7200!DO202</f>
        <v>0</v>
      </c>
      <c r="DT408">
        <f>Rådata_7200!DP202</f>
        <v>0</v>
      </c>
      <c r="DU408">
        <f>Rådata_7200!DQ202</f>
        <v>0</v>
      </c>
      <c r="DV408">
        <f>Rådata_7200!DR202</f>
        <v>0</v>
      </c>
      <c r="DW408">
        <f>Rådata_7200!DS202</f>
        <v>0</v>
      </c>
      <c r="DX408">
        <f>Rådata_7200!DT202</f>
        <v>0</v>
      </c>
      <c r="DY408">
        <f>Rådata_7200!DU202</f>
        <v>0</v>
      </c>
      <c r="DZ408">
        <f>Rådata_7200!DV202</f>
        <v>0</v>
      </c>
      <c r="EA408">
        <f>Rådata_7200!DW202</f>
        <v>0</v>
      </c>
      <c r="EB408">
        <f>Rådata_7200!DX202</f>
        <v>0</v>
      </c>
      <c r="EC408">
        <f>Rådata_7200!DY202</f>
        <v>0</v>
      </c>
      <c r="ED408">
        <f>Rådata_7200!DZ202</f>
        <v>0</v>
      </c>
      <c r="EE408">
        <f>Rådata_7200!EA202</f>
        <v>0</v>
      </c>
      <c r="EF408">
        <f>Rådata_7200!EB202</f>
        <v>0</v>
      </c>
      <c r="EG408">
        <f>Rådata_7200!EC202</f>
        <v>0</v>
      </c>
      <c r="EH408">
        <f>Rådata_7200!ED202</f>
        <v>0</v>
      </c>
      <c r="EI408">
        <f>Rådata_7200!EE202</f>
        <v>0</v>
      </c>
      <c r="EJ408">
        <f>Rådata_7200!EF202</f>
        <v>0</v>
      </c>
      <c r="EK408">
        <f>Rådata_7200!EG202</f>
        <v>0</v>
      </c>
      <c r="EL408">
        <f>Rådata_7200!EH202</f>
        <v>0</v>
      </c>
      <c r="EM408">
        <f>Rådata_7200!EI202</f>
        <v>0</v>
      </c>
      <c r="EN408">
        <f>Rådata_7200!EJ202</f>
        <v>0</v>
      </c>
      <c r="EO408">
        <f>Rådata_7200!EK202</f>
        <v>0</v>
      </c>
      <c r="EP408">
        <f>Rådata_7200!EL202</f>
        <v>0</v>
      </c>
      <c r="EQ408">
        <f>Rådata_7200!EM202</f>
        <v>0</v>
      </c>
      <c r="ER408">
        <f>Rådata_7200!EN202</f>
        <v>0</v>
      </c>
      <c r="ES408">
        <f>Rådata_7200!EO202</f>
        <v>0</v>
      </c>
      <c r="ET408">
        <f>Rådata_7200!EP202</f>
        <v>0</v>
      </c>
      <c r="EU408">
        <f>Rådata_7200!EQ202</f>
        <v>0</v>
      </c>
      <c r="EV408">
        <f>Rådata_7200!ER202</f>
        <v>0</v>
      </c>
      <c r="EW408">
        <f>Rådata_7200!ES202</f>
        <v>0</v>
      </c>
      <c r="EX408">
        <f>Rådata_7200!ET202</f>
        <v>0</v>
      </c>
      <c r="EY408">
        <f>Rådata_7200!EU202</f>
        <v>0</v>
      </c>
      <c r="EZ408">
        <f>Rådata_7200!EV202</f>
        <v>0</v>
      </c>
      <c r="FA408">
        <f>Rådata_7200!EW202</f>
        <v>0</v>
      </c>
      <c r="FB408">
        <f>Rådata_7200!EX202</f>
        <v>0</v>
      </c>
      <c r="FC408">
        <f>Rådata_7200!EY202</f>
        <v>0</v>
      </c>
      <c r="FD408">
        <f>Rådata_7200!EZ202</f>
        <v>0</v>
      </c>
      <c r="FE408">
        <f>Rådata_7200!FA202</f>
        <v>0</v>
      </c>
      <c r="FF408">
        <f>Rådata_7200!FB202</f>
        <v>0</v>
      </c>
      <c r="FG408">
        <f>Rådata_7200!FC202</f>
        <v>0</v>
      </c>
      <c r="FH408">
        <f>Rådata_7200!FD202</f>
        <v>0</v>
      </c>
      <c r="FI408">
        <f>Rådata_7200!FE202</f>
        <v>0</v>
      </c>
      <c r="FJ408">
        <f>Rådata_7200!FF202</f>
        <v>0</v>
      </c>
      <c r="FK408">
        <f>Rådata_7200!FG202</f>
        <v>0</v>
      </c>
      <c r="FL408">
        <f>Rådata_7200!FH202</f>
        <v>0</v>
      </c>
      <c r="FM408">
        <f>Rådata_7200!FI202</f>
        <v>0</v>
      </c>
      <c r="FN408">
        <f>Rådata_7200!FJ202</f>
        <v>0</v>
      </c>
      <c r="FO408">
        <f>Rådata_7200!FK202</f>
        <v>0</v>
      </c>
      <c r="FP408">
        <f>Rådata_7200!FL202</f>
        <v>0</v>
      </c>
      <c r="FQ408">
        <f>Rådata_7200!FM202</f>
        <v>0</v>
      </c>
      <c r="FR408">
        <f>Rådata_7200!FN202</f>
        <v>0</v>
      </c>
      <c r="FS408">
        <f>Rådata_7200!FO202</f>
        <v>0</v>
      </c>
      <c r="FT408">
        <f>Rådata_7200!FP202</f>
        <v>0</v>
      </c>
      <c r="FU408">
        <f>Rådata_7200!FQ202</f>
        <v>0</v>
      </c>
      <c r="FV408">
        <f>Rådata_7200!FR202</f>
        <v>0</v>
      </c>
      <c r="FW408">
        <f>Rådata_7200!FS202</f>
        <v>0</v>
      </c>
      <c r="FX408">
        <f>Rådata_7200!FT202</f>
        <v>0</v>
      </c>
      <c r="FY408">
        <f>Rådata_7200!FU202</f>
        <v>0</v>
      </c>
      <c r="FZ408">
        <f>Rådata_7200!FV202</f>
        <v>0</v>
      </c>
      <c r="GA408">
        <f>Rådata_7200!FW202</f>
        <v>0</v>
      </c>
      <c r="GB408">
        <f>Rådata_7200!FX202</f>
        <v>0</v>
      </c>
      <c r="GC408">
        <f>Rådata_7200!FY202</f>
        <v>0</v>
      </c>
      <c r="GD408">
        <f>Rådata_7200!FZ202</f>
        <v>0</v>
      </c>
      <c r="GE408">
        <f>Rådata_7200!GA202</f>
        <v>0</v>
      </c>
      <c r="GF408">
        <f>Rådata_7200!GB202</f>
        <v>0</v>
      </c>
      <c r="GG408">
        <f>Rådata_7200!GC202</f>
        <v>0</v>
      </c>
      <c r="GH408">
        <f>Rådata_7200!GD202</f>
        <v>0</v>
      </c>
      <c r="GI408">
        <f>Rådata_7200!GE202</f>
        <v>0</v>
      </c>
      <c r="GJ408">
        <f>Rådata_7200!GF202</f>
        <v>0</v>
      </c>
      <c r="GK408">
        <f>Rådata_7200!GG202</f>
        <v>0</v>
      </c>
      <c r="GL408">
        <f>Rådata_7200!GH202</f>
        <v>0</v>
      </c>
      <c r="GM408">
        <f>Rådata_7200!GI202</f>
        <v>0</v>
      </c>
      <c r="GN408">
        <f>Rådata_7200!GJ202</f>
        <v>0</v>
      </c>
      <c r="GO408">
        <f>Rådata_7200!GK202</f>
        <v>0</v>
      </c>
      <c r="GP408">
        <f>Rådata_7200!GL202</f>
        <v>0</v>
      </c>
      <c r="GQ408">
        <f>Rådata_7200!GM202</f>
        <v>0</v>
      </c>
      <c r="GR408">
        <f>Rådata_7200!GN202</f>
        <v>0</v>
      </c>
      <c r="GS408">
        <f>Rådata_7200!GO202</f>
        <v>0</v>
      </c>
      <c r="GT408">
        <f>Rådata_7200!GP202</f>
        <v>0</v>
      </c>
      <c r="GU408">
        <f>Rådata_7200!GQ202</f>
        <v>0</v>
      </c>
      <c r="GV408">
        <f>Rådata_7200!GR202</f>
        <v>0</v>
      </c>
      <c r="GW408">
        <f>Rådata_7200!GS202</f>
        <v>0</v>
      </c>
      <c r="GX408">
        <f>Rådata_7200!GT202</f>
        <v>0</v>
      </c>
    </row>
    <row r="409" spans="7:206" x14ac:dyDescent="0.2">
      <c r="G409">
        <f>Rådata_7200!C203</f>
        <v>0</v>
      </c>
      <c r="H409">
        <f>Rådata_7200!D203</f>
        <v>0</v>
      </c>
      <c r="I409">
        <f>Rådata_7200!E203</f>
        <v>0</v>
      </c>
      <c r="J409">
        <f>Rådata_7200!F203</f>
        <v>0</v>
      </c>
      <c r="K409">
        <f>Rådata_7200!G203</f>
        <v>0</v>
      </c>
      <c r="L409">
        <f>Rådata_7200!H203</f>
        <v>0</v>
      </c>
      <c r="M409">
        <f>Rådata_7200!I203</f>
        <v>0</v>
      </c>
      <c r="N409">
        <f>Rådata_7200!J203</f>
        <v>0</v>
      </c>
      <c r="O409">
        <f>Rådata_7200!K203</f>
        <v>0</v>
      </c>
      <c r="P409">
        <f>Rådata_7200!L203</f>
        <v>0</v>
      </c>
      <c r="Q409">
        <f>Rådata_7200!M203</f>
        <v>0</v>
      </c>
      <c r="R409">
        <f>Rådata_7200!N203</f>
        <v>0</v>
      </c>
      <c r="S409">
        <f>Rådata_7200!O203</f>
        <v>0</v>
      </c>
      <c r="T409">
        <f>Rådata_7200!P203</f>
        <v>0</v>
      </c>
      <c r="U409">
        <f>Rådata_7200!Q203</f>
        <v>0</v>
      </c>
      <c r="V409">
        <f>Rådata_7200!R203</f>
        <v>0</v>
      </c>
      <c r="W409">
        <f>Rådata_7200!S203</f>
        <v>0</v>
      </c>
      <c r="X409">
        <f>Rådata_7200!T203</f>
        <v>0</v>
      </c>
      <c r="Y409">
        <f>Rådata_7200!U203</f>
        <v>0</v>
      </c>
      <c r="Z409">
        <f>Rådata_7200!V203</f>
        <v>0</v>
      </c>
      <c r="AA409">
        <f>Rådata_7200!W203</f>
        <v>0</v>
      </c>
      <c r="AB409">
        <f>Rådata_7200!X203</f>
        <v>0</v>
      </c>
      <c r="AC409">
        <f>Rådata_7200!Y203</f>
        <v>0</v>
      </c>
      <c r="AD409">
        <f>Rådata_7200!Z203</f>
        <v>0</v>
      </c>
      <c r="AE409">
        <f>Rådata_7200!AA203</f>
        <v>0</v>
      </c>
      <c r="AF409">
        <f>Rådata_7200!AB203</f>
        <v>0</v>
      </c>
      <c r="AG409">
        <f>Rådata_7200!AC203</f>
        <v>0</v>
      </c>
      <c r="AH409">
        <f>Rådata_7200!AD203</f>
        <v>0</v>
      </c>
      <c r="AI409">
        <f>Rådata_7200!AE203</f>
        <v>0</v>
      </c>
      <c r="AJ409">
        <f>Rådata_7200!AF203</f>
        <v>0</v>
      </c>
      <c r="AK409">
        <f>Rådata_7200!AG203</f>
        <v>0</v>
      </c>
      <c r="AL409">
        <f>Rådata_7200!AH203</f>
        <v>0</v>
      </c>
      <c r="AM409">
        <f>Rådata_7200!AI203</f>
        <v>0</v>
      </c>
      <c r="AN409">
        <f>Rådata_7200!AJ203</f>
        <v>0</v>
      </c>
      <c r="AO409">
        <f>Rådata_7200!AK203</f>
        <v>0</v>
      </c>
      <c r="AP409">
        <f>Rådata_7200!AL203</f>
        <v>0</v>
      </c>
      <c r="AQ409">
        <f>Rådata_7200!AM203</f>
        <v>0</v>
      </c>
      <c r="AR409">
        <f>Rådata_7200!AN203</f>
        <v>0</v>
      </c>
      <c r="AS409">
        <f>Rådata_7200!AO203</f>
        <v>0</v>
      </c>
      <c r="AT409">
        <f>Rådata_7200!AP203</f>
        <v>0</v>
      </c>
      <c r="AU409">
        <f>Rådata_7200!AQ203</f>
        <v>0</v>
      </c>
      <c r="AV409">
        <f>Rådata_7200!AR203</f>
        <v>0</v>
      </c>
      <c r="AW409">
        <f>Rådata_7200!AS203</f>
        <v>0</v>
      </c>
      <c r="AX409">
        <f>Rådata_7200!AT203</f>
        <v>0</v>
      </c>
      <c r="AY409">
        <f>Rådata_7200!AU203</f>
        <v>0</v>
      </c>
      <c r="AZ409">
        <f>Rådata_7200!AV203</f>
        <v>0</v>
      </c>
      <c r="BA409">
        <f>Rådata_7200!AW203</f>
        <v>0</v>
      </c>
      <c r="BB409">
        <f>Rådata_7200!AX203</f>
        <v>0</v>
      </c>
      <c r="BC409">
        <f>Rådata_7200!AY203</f>
        <v>0</v>
      </c>
      <c r="BD409">
        <f>Rådata_7200!AZ203</f>
        <v>0</v>
      </c>
      <c r="BE409">
        <f>Rådata_7200!BA203</f>
        <v>0</v>
      </c>
      <c r="BF409">
        <f>Rådata_7200!BB203</f>
        <v>0</v>
      </c>
      <c r="BG409">
        <f>Rådata_7200!BC203</f>
        <v>0</v>
      </c>
      <c r="BH409">
        <f>Rådata_7200!BD203</f>
        <v>0</v>
      </c>
      <c r="BI409">
        <f>Rådata_7200!BE203</f>
        <v>0</v>
      </c>
      <c r="BJ409">
        <f>Rådata_7200!BF203</f>
        <v>0</v>
      </c>
      <c r="BK409">
        <f>Rådata_7200!BG203</f>
        <v>0</v>
      </c>
      <c r="BL409">
        <f>Rådata_7200!BH203</f>
        <v>0</v>
      </c>
      <c r="BM409">
        <f>Rådata_7200!BI203</f>
        <v>0</v>
      </c>
      <c r="BN409">
        <f>Rådata_7200!BJ203</f>
        <v>0</v>
      </c>
      <c r="BO409">
        <f>Rådata_7200!BK203</f>
        <v>0</v>
      </c>
      <c r="BP409">
        <f>Rådata_7200!BL203</f>
        <v>0</v>
      </c>
      <c r="BQ409">
        <f>Rådata_7200!BM203</f>
        <v>0</v>
      </c>
      <c r="BR409">
        <f>Rådata_7200!BN203</f>
        <v>0</v>
      </c>
      <c r="BS409">
        <f>Rådata_7200!BO203</f>
        <v>0</v>
      </c>
      <c r="BT409">
        <f>Rådata_7200!BP203</f>
        <v>0</v>
      </c>
      <c r="BU409">
        <f>Rådata_7200!BQ203</f>
        <v>0</v>
      </c>
      <c r="BV409">
        <f>Rådata_7200!BR203</f>
        <v>0</v>
      </c>
      <c r="BW409">
        <f>Rådata_7200!BS203</f>
        <v>0</v>
      </c>
      <c r="BX409">
        <f>Rådata_7200!BT203</f>
        <v>0</v>
      </c>
      <c r="BY409">
        <f>Rådata_7200!BU203</f>
        <v>0</v>
      </c>
      <c r="BZ409">
        <f>Rådata_7200!BV203</f>
        <v>0</v>
      </c>
      <c r="CA409">
        <f>Rådata_7200!BW203</f>
        <v>0</v>
      </c>
      <c r="CB409">
        <f>Rådata_7200!BX203</f>
        <v>0</v>
      </c>
      <c r="CC409">
        <f>Rådata_7200!BY203</f>
        <v>0</v>
      </c>
      <c r="CD409">
        <f>Rådata_7200!BZ203</f>
        <v>0</v>
      </c>
      <c r="CE409">
        <f>Rådata_7200!CA203</f>
        <v>0</v>
      </c>
      <c r="CF409">
        <f>Rådata_7200!CB203</f>
        <v>0</v>
      </c>
      <c r="CG409">
        <f>Rådata_7200!CC203</f>
        <v>0</v>
      </c>
      <c r="CH409">
        <f>Rådata_7200!CD203</f>
        <v>0</v>
      </c>
      <c r="CI409">
        <f>Rådata_7200!CE203</f>
        <v>0</v>
      </c>
      <c r="CJ409">
        <f>Rådata_7200!CF203</f>
        <v>0</v>
      </c>
      <c r="CK409">
        <f>Rådata_7200!CG203</f>
        <v>0</v>
      </c>
      <c r="CL409">
        <f>Rådata_7200!CH203</f>
        <v>0</v>
      </c>
      <c r="CM409">
        <f>Rådata_7200!CI203</f>
        <v>0</v>
      </c>
      <c r="CN409">
        <f>Rådata_7200!CJ203</f>
        <v>0</v>
      </c>
      <c r="CO409">
        <f>Rådata_7200!CK203</f>
        <v>0</v>
      </c>
      <c r="CP409">
        <f>Rådata_7200!CL203</f>
        <v>0</v>
      </c>
      <c r="CQ409">
        <f>Rådata_7200!CM203</f>
        <v>0</v>
      </c>
      <c r="CR409">
        <f>Rådata_7200!CN203</f>
        <v>0</v>
      </c>
      <c r="CS409">
        <f>Rådata_7200!CO203</f>
        <v>0</v>
      </c>
      <c r="CT409">
        <f>Rådata_7200!CP203</f>
        <v>0</v>
      </c>
      <c r="CU409">
        <f>Rådata_7200!CQ203</f>
        <v>0</v>
      </c>
      <c r="CV409">
        <f>Rådata_7200!CR203</f>
        <v>0</v>
      </c>
      <c r="CW409">
        <f>Rådata_7200!CS203</f>
        <v>0</v>
      </c>
      <c r="CX409">
        <f>Rådata_7200!CT203</f>
        <v>0</v>
      </c>
      <c r="CY409">
        <f>Rådata_7200!CU203</f>
        <v>0</v>
      </c>
      <c r="CZ409">
        <f>Rådata_7200!CV203</f>
        <v>0</v>
      </c>
      <c r="DA409">
        <f>Rådata_7200!CW203</f>
        <v>0</v>
      </c>
      <c r="DB409">
        <f>Rådata_7200!CX203</f>
        <v>0</v>
      </c>
      <c r="DC409">
        <f>Rådata_7200!CY203</f>
        <v>0</v>
      </c>
      <c r="DD409">
        <f>Rådata_7200!CZ203</f>
        <v>0</v>
      </c>
      <c r="DE409">
        <f>Rådata_7200!DA203</f>
        <v>0</v>
      </c>
      <c r="DF409">
        <f>Rådata_7200!DB203</f>
        <v>0</v>
      </c>
      <c r="DG409">
        <f>Rådata_7200!DC203</f>
        <v>0</v>
      </c>
      <c r="DH409">
        <f>Rådata_7200!DD203</f>
        <v>0</v>
      </c>
      <c r="DI409">
        <f>Rådata_7200!DE203</f>
        <v>0</v>
      </c>
      <c r="DJ409">
        <f>Rådata_7200!DF203</f>
        <v>0</v>
      </c>
      <c r="DK409">
        <f>Rådata_7200!DG203</f>
        <v>0</v>
      </c>
      <c r="DL409">
        <f>Rådata_7200!DH203</f>
        <v>0</v>
      </c>
      <c r="DM409">
        <f>Rådata_7200!DI203</f>
        <v>0</v>
      </c>
      <c r="DN409">
        <f>Rådata_7200!DJ203</f>
        <v>0</v>
      </c>
      <c r="DO409">
        <f>Rådata_7200!DK203</f>
        <v>0</v>
      </c>
      <c r="DP409">
        <f>Rådata_7200!DL203</f>
        <v>0</v>
      </c>
      <c r="DQ409">
        <f>Rådata_7200!DM203</f>
        <v>0</v>
      </c>
      <c r="DR409">
        <f>Rådata_7200!DN203</f>
        <v>0</v>
      </c>
      <c r="DS409">
        <f>Rådata_7200!DO203</f>
        <v>0</v>
      </c>
      <c r="DT409">
        <f>Rådata_7200!DP203</f>
        <v>0</v>
      </c>
      <c r="DU409">
        <f>Rådata_7200!DQ203</f>
        <v>0</v>
      </c>
      <c r="DV409">
        <f>Rådata_7200!DR203</f>
        <v>0</v>
      </c>
      <c r="DW409">
        <f>Rådata_7200!DS203</f>
        <v>0</v>
      </c>
      <c r="DX409">
        <f>Rådata_7200!DT203</f>
        <v>0</v>
      </c>
      <c r="DY409">
        <f>Rådata_7200!DU203</f>
        <v>0</v>
      </c>
      <c r="DZ409">
        <f>Rådata_7200!DV203</f>
        <v>0</v>
      </c>
      <c r="EA409">
        <f>Rådata_7200!DW203</f>
        <v>0</v>
      </c>
      <c r="EB409">
        <f>Rådata_7200!DX203</f>
        <v>0</v>
      </c>
      <c r="EC409">
        <f>Rådata_7200!DY203</f>
        <v>0</v>
      </c>
      <c r="ED409">
        <f>Rådata_7200!DZ203</f>
        <v>0</v>
      </c>
      <c r="EE409">
        <f>Rådata_7200!EA203</f>
        <v>0</v>
      </c>
      <c r="EF409">
        <f>Rådata_7200!EB203</f>
        <v>0</v>
      </c>
      <c r="EG409">
        <f>Rådata_7200!EC203</f>
        <v>0</v>
      </c>
      <c r="EH409">
        <f>Rådata_7200!ED203</f>
        <v>0</v>
      </c>
      <c r="EI409">
        <f>Rådata_7200!EE203</f>
        <v>0</v>
      </c>
      <c r="EJ409">
        <f>Rådata_7200!EF203</f>
        <v>0</v>
      </c>
      <c r="EK409">
        <f>Rådata_7200!EG203</f>
        <v>0</v>
      </c>
      <c r="EL409">
        <f>Rådata_7200!EH203</f>
        <v>0</v>
      </c>
      <c r="EM409">
        <f>Rådata_7200!EI203</f>
        <v>0</v>
      </c>
      <c r="EN409">
        <f>Rådata_7200!EJ203</f>
        <v>0</v>
      </c>
      <c r="EO409">
        <f>Rådata_7200!EK203</f>
        <v>0</v>
      </c>
      <c r="EP409">
        <f>Rådata_7200!EL203</f>
        <v>0</v>
      </c>
      <c r="EQ409">
        <f>Rådata_7200!EM203</f>
        <v>0</v>
      </c>
      <c r="ER409">
        <f>Rådata_7200!EN203</f>
        <v>0</v>
      </c>
      <c r="ES409">
        <f>Rådata_7200!EO203</f>
        <v>0</v>
      </c>
      <c r="ET409">
        <f>Rådata_7200!EP203</f>
        <v>0</v>
      </c>
      <c r="EU409">
        <f>Rådata_7200!EQ203</f>
        <v>0</v>
      </c>
      <c r="EV409">
        <f>Rådata_7200!ER203</f>
        <v>0</v>
      </c>
      <c r="EW409">
        <f>Rådata_7200!ES203</f>
        <v>0</v>
      </c>
      <c r="EX409">
        <f>Rådata_7200!ET203</f>
        <v>0</v>
      </c>
      <c r="EY409">
        <f>Rådata_7200!EU203</f>
        <v>0</v>
      </c>
      <c r="EZ409">
        <f>Rådata_7200!EV203</f>
        <v>0</v>
      </c>
      <c r="FA409">
        <f>Rådata_7200!EW203</f>
        <v>0</v>
      </c>
      <c r="FB409">
        <f>Rådata_7200!EX203</f>
        <v>0</v>
      </c>
      <c r="FC409">
        <f>Rådata_7200!EY203</f>
        <v>0</v>
      </c>
      <c r="FD409">
        <f>Rådata_7200!EZ203</f>
        <v>0</v>
      </c>
      <c r="FE409">
        <f>Rådata_7200!FA203</f>
        <v>0</v>
      </c>
      <c r="FF409">
        <f>Rådata_7200!FB203</f>
        <v>0</v>
      </c>
      <c r="FG409">
        <f>Rådata_7200!FC203</f>
        <v>0</v>
      </c>
      <c r="FH409">
        <f>Rådata_7200!FD203</f>
        <v>0</v>
      </c>
      <c r="FI409">
        <f>Rådata_7200!FE203</f>
        <v>0</v>
      </c>
      <c r="FJ409">
        <f>Rådata_7200!FF203</f>
        <v>0</v>
      </c>
      <c r="FK409">
        <f>Rådata_7200!FG203</f>
        <v>0</v>
      </c>
      <c r="FL409">
        <f>Rådata_7200!FH203</f>
        <v>0</v>
      </c>
      <c r="FM409">
        <f>Rådata_7200!FI203</f>
        <v>0</v>
      </c>
      <c r="FN409">
        <f>Rådata_7200!FJ203</f>
        <v>0</v>
      </c>
      <c r="FO409">
        <f>Rådata_7200!FK203</f>
        <v>0</v>
      </c>
      <c r="FP409">
        <f>Rådata_7200!FL203</f>
        <v>0</v>
      </c>
      <c r="FQ409">
        <f>Rådata_7200!FM203</f>
        <v>0</v>
      </c>
      <c r="FR409">
        <f>Rådata_7200!FN203</f>
        <v>0</v>
      </c>
      <c r="FS409">
        <f>Rådata_7200!FO203</f>
        <v>0</v>
      </c>
      <c r="FT409">
        <f>Rådata_7200!FP203</f>
        <v>0</v>
      </c>
      <c r="FU409">
        <f>Rådata_7200!FQ203</f>
        <v>0</v>
      </c>
      <c r="FV409">
        <f>Rådata_7200!FR203</f>
        <v>0</v>
      </c>
      <c r="FW409">
        <f>Rådata_7200!FS203</f>
        <v>0</v>
      </c>
      <c r="FX409">
        <f>Rådata_7200!FT203</f>
        <v>0</v>
      </c>
      <c r="FY409">
        <f>Rådata_7200!FU203</f>
        <v>0</v>
      </c>
      <c r="FZ409">
        <f>Rådata_7200!FV203</f>
        <v>0</v>
      </c>
      <c r="GA409">
        <f>Rådata_7200!FW203</f>
        <v>0</v>
      </c>
      <c r="GB409">
        <f>Rådata_7200!FX203</f>
        <v>0</v>
      </c>
      <c r="GC409">
        <f>Rådata_7200!FY203</f>
        <v>0</v>
      </c>
      <c r="GD409">
        <f>Rådata_7200!FZ203</f>
        <v>0</v>
      </c>
      <c r="GE409">
        <f>Rådata_7200!GA203</f>
        <v>0</v>
      </c>
      <c r="GF409">
        <f>Rådata_7200!GB203</f>
        <v>0</v>
      </c>
      <c r="GG409">
        <f>Rådata_7200!GC203</f>
        <v>0</v>
      </c>
      <c r="GH409">
        <f>Rådata_7200!GD203</f>
        <v>0</v>
      </c>
      <c r="GI409">
        <f>Rådata_7200!GE203</f>
        <v>0</v>
      </c>
      <c r="GJ409">
        <f>Rådata_7200!GF203</f>
        <v>0</v>
      </c>
      <c r="GK409">
        <f>Rådata_7200!GG203</f>
        <v>0</v>
      </c>
      <c r="GL409">
        <f>Rådata_7200!GH203</f>
        <v>0</v>
      </c>
      <c r="GM409">
        <f>Rådata_7200!GI203</f>
        <v>0</v>
      </c>
      <c r="GN409">
        <f>Rådata_7200!GJ203</f>
        <v>0</v>
      </c>
      <c r="GO409">
        <f>Rådata_7200!GK203</f>
        <v>0</v>
      </c>
      <c r="GP409">
        <f>Rådata_7200!GL203</f>
        <v>0</v>
      </c>
      <c r="GQ409">
        <f>Rådata_7200!GM203</f>
        <v>0</v>
      </c>
      <c r="GR409">
        <f>Rådata_7200!GN203</f>
        <v>0</v>
      </c>
      <c r="GS409">
        <f>Rådata_7200!GO203</f>
        <v>0</v>
      </c>
      <c r="GT409">
        <f>Rådata_7200!GP203</f>
        <v>0</v>
      </c>
      <c r="GU409">
        <f>Rådata_7200!GQ203</f>
        <v>0</v>
      </c>
      <c r="GV409">
        <f>Rådata_7200!GR203</f>
        <v>0</v>
      </c>
      <c r="GW409">
        <f>Rådata_7200!GS203</f>
        <v>0</v>
      </c>
      <c r="GX409">
        <f>Rådata_7200!GT203</f>
        <v>0</v>
      </c>
    </row>
    <row r="410" spans="7:206" x14ac:dyDescent="0.2">
      <c r="G410">
        <f>Rådata_7200!C204</f>
        <v>0</v>
      </c>
      <c r="H410">
        <f>Rådata_7200!D204</f>
        <v>0</v>
      </c>
      <c r="I410">
        <f>Rådata_7200!E204</f>
        <v>0</v>
      </c>
      <c r="J410">
        <f>Rådata_7200!F204</f>
        <v>0</v>
      </c>
      <c r="K410">
        <f>Rådata_7200!G204</f>
        <v>0</v>
      </c>
      <c r="L410">
        <f>Rådata_7200!H204</f>
        <v>0</v>
      </c>
      <c r="M410">
        <f>Rådata_7200!I204</f>
        <v>0</v>
      </c>
      <c r="N410">
        <f>Rådata_7200!J204</f>
        <v>0</v>
      </c>
      <c r="O410">
        <f>Rådata_7200!K204</f>
        <v>0</v>
      </c>
      <c r="P410">
        <f>Rådata_7200!L204</f>
        <v>0</v>
      </c>
      <c r="Q410">
        <f>Rådata_7200!M204</f>
        <v>0</v>
      </c>
      <c r="R410">
        <f>Rådata_7200!N204</f>
        <v>0</v>
      </c>
      <c r="S410">
        <f>Rådata_7200!O204</f>
        <v>0</v>
      </c>
      <c r="T410">
        <f>Rådata_7200!P204</f>
        <v>0</v>
      </c>
      <c r="U410">
        <f>Rådata_7200!Q204</f>
        <v>0</v>
      </c>
      <c r="V410">
        <f>Rådata_7200!R204</f>
        <v>0</v>
      </c>
      <c r="W410">
        <f>Rådata_7200!S204</f>
        <v>0</v>
      </c>
      <c r="X410">
        <f>Rådata_7200!T204</f>
        <v>0</v>
      </c>
      <c r="Y410">
        <f>Rådata_7200!U204</f>
        <v>0</v>
      </c>
      <c r="Z410">
        <f>Rådata_7200!V204</f>
        <v>0</v>
      </c>
      <c r="AA410">
        <f>Rådata_7200!W204</f>
        <v>0</v>
      </c>
      <c r="AB410">
        <f>Rådata_7200!X204</f>
        <v>0</v>
      </c>
      <c r="AC410">
        <f>Rådata_7200!Y204</f>
        <v>0</v>
      </c>
      <c r="AD410">
        <f>Rådata_7200!Z204</f>
        <v>0</v>
      </c>
      <c r="AE410">
        <f>Rådata_7200!AA204</f>
        <v>0</v>
      </c>
      <c r="AF410">
        <f>Rådata_7200!AB204</f>
        <v>0</v>
      </c>
      <c r="AG410">
        <f>Rådata_7200!AC204</f>
        <v>0</v>
      </c>
      <c r="AH410">
        <f>Rådata_7200!AD204</f>
        <v>0</v>
      </c>
      <c r="AI410">
        <f>Rådata_7200!AE204</f>
        <v>0</v>
      </c>
      <c r="AJ410">
        <f>Rådata_7200!AF204</f>
        <v>0</v>
      </c>
      <c r="AK410">
        <f>Rådata_7200!AG204</f>
        <v>0</v>
      </c>
      <c r="AL410">
        <f>Rådata_7200!AH204</f>
        <v>0</v>
      </c>
      <c r="AM410">
        <f>Rådata_7200!AI204</f>
        <v>0</v>
      </c>
      <c r="AN410">
        <f>Rådata_7200!AJ204</f>
        <v>0</v>
      </c>
      <c r="AO410">
        <f>Rådata_7200!AK204</f>
        <v>0</v>
      </c>
      <c r="AP410">
        <f>Rådata_7200!AL204</f>
        <v>0</v>
      </c>
      <c r="AQ410">
        <f>Rådata_7200!AM204</f>
        <v>0</v>
      </c>
      <c r="AR410">
        <f>Rådata_7200!AN204</f>
        <v>0</v>
      </c>
      <c r="AS410">
        <f>Rådata_7200!AO204</f>
        <v>0</v>
      </c>
      <c r="AT410">
        <f>Rådata_7200!AP204</f>
        <v>0</v>
      </c>
      <c r="AU410">
        <f>Rådata_7200!AQ204</f>
        <v>0</v>
      </c>
      <c r="AV410">
        <f>Rådata_7200!AR204</f>
        <v>0</v>
      </c>
      <c r="AW410">
        <f>Rådata_7200!AS204</f>
        <v>0</v>
      </c>
      <c r="AX410">
        <f>Rådata_7200!AT204</f>
        <v>0</v>
      </c>
      <c r="AY410">
        <f>Rådata_7200!AU204</f>
        <v>0</v>
      </c>
      <c r="AZ410">
        <f>Rådata_7200!AV204</f>
        <v>0</v>
      </c>
      <c r="BA410">
        <f>Rådata_7200!AW204</f>
        <v>0</v>
      </c>
      <c r="BB410">
        <f>Rådata_7200!AX204</f>
        <v>0</v>
      </c>
      <c r="BC410">
        <f>Rådata_7200!AY204</f>
        <v>0</v>
      </c>
      <c r="BD410">
        <f>Rådata_7200!AZ204</f>
        <v>0</v>
      </c>
      <c r="BE410">
        <f>Rådata_7200!BA204</f>
        <v>0</v>
      </c>
      <c r="BF410">
        <f>Rådata_7200!BB204</f>
        <v>0</v>
      </c>
      <c r="BG410">
        <f>Rådata_7200!BC204</f>
        <v>0</v>
      </c>
      <c r="BH410">
        <f>Rådata_7200!BD204</f>
        <v>0</v>
      </c>
      <c r="BI410">
        <f>Rådata_7200!BE204</f>
        <v>0</v>
      </c>
      <c r="BJ410">
        <f>Rådata_7200!BF204</f>
        <v>0</v>
      </c>
      <c r="BK410">
        <f>Rådata_7200!BG204</f>
        <v>0</v>
      </c>
      <c r="BL410">
        <f>Rådata_7200!BH204</f>
        <v>0</v>
      </c>
      <c r="BM410">
        <f>Rådata_7200!BI204</f>
        <v>0</v>
      </c>
      <c r="BN410">
        <f>Rådata_7200!BJ204</f>
        <v>0</v>
      </c>
      <c r="BO410">
        <f>Rådata_7200!BK204</f>
        <v>0</v>
      </c>
      <c r="BP410">
        <f>Rådata_7200!BL204</f>
        <v>0</v>
      </c>
      <c r="BQ410">
        <f>Rådata_7200!BM204</f>
        <v>0</v>
      </c>
      <c r="BR410">
        <f>Rådata_7200!BN204</f>
        <v>0</v>
      </c>
      <c r="BS410">
        <f>Rådata_7200!BO204</f>
        <v>0</v>
      </c>
      <c r="BT410">
        <f>Rådata_7200!BP204</f>
        <v>0</v>
      </c>
      <c r="BU410">
        <f>Rådata_7200!BQ204</f>
        <v>0</v>
      </c>
      <c r="BV410">
        <f>Rådata_7200!BR204</f>
        <v>0</v>
      </c>
      <c r="BW410">
        <f>Rådata_7200!BS204</f>
        <v>0</v>
      </c>
      <c r="BX410">
        <f>Rådata_7200!BT204</f>
        <v>0</v>
      </c>
      <c r="BY410">
        <f>Rådata_7200!BU204</f>
        <v>0</v>
      </c>
      <c r="BZ410">
        <f>Rådata_7200!BV204</f>
        <v>0</v>
      </c>
      <c r="CA410">
        <f>Rådata_7200!BW204</f>
        <v>0</v>
      </c>
      <c r="CB410">
        <f>Rådata_7200!BX204</f>
        <v>0</v>
      </c>
      <c r="CC410">
        <f>Rådata_7200!BY204</f>
        <v>0</v>
      </c>
      <c r="CD410">
        <f>Rådata_7200!BZ204</f>
        <v>0</v>
      </c>
      <c r="CE410">
        <f>Rådata_7200!CA204</f>
        <v>0</v>
      </c>
      <c r="CF410">
        <f>Rådata_7200!CB204</f>
        <v>0</v>
      </c>
      <c r="CG410">
        <f>Rådata_7200!CC204</f>
        <v>0</v>
      </c>
      <c r="CH410">
        <f>Rådata_7200!CD204</f>
        <v>0</v>
      </c>
      <c r="CI410">
        <f>Rådata_7200!CE204</f>
        <v>0</v>
      </c>
      <c r="CJ410">
        <f>Rådata_7200!CF204</f>
        <v>0</v>
      </c>
      <c r="CK410">
        <f>Rådata_7200!CG204</f>
        <v>0</v>
      </c>
      <c r="CL410">
        <f>Rådata_7200!CH204</f>
        <v>0</v>
      </c>
      <c r="CM410">
        <f>Rådata_7200!CI204</f>
        <v>0</v>
      </c>
      <c r="CN410">
        <f>Rådata_7200!CJ204</f>
        <v>0</v>
      </c>
      <c r="CO410">
        <f>Rådata_7200!CK204</f>
        <v>0</v>
      </c>
      <c r="CP410">
        <f>Rådata_7200!CL204</f>
        <v>0</v>
      </c>
      <c r="CQ410">
        <f>Rådata_7200!CM204</f>
        <v>0</v>
      </c>
      <c r="CR410">
        <f>Rådata_7200!CN204</f>
        <v>0</v>
      </c>
      <c r="CS410">
        <f>Rådata_7200!CO204</f>
        <v>0</v>
      </c>
      <c r="CT410">
        <f>Rådata_7200!CP204</f>
        <v>0</v>
      </c>
      <c r="CU410">
        <f>Rådata_7200!CQ204</f>
        <v>0</v>
      </c>
      <c r="CV410">
        <f>Rådata_7200!CR204</f>
        <v>0</v>
      </c>
      <c r="CW410">
        <f>Rådata_7200!CS204</f>
        <v>0</v>
      </c>
      <c r="CX410">
        <f>Rådata_7200!CT204</f>
        <v>0</v>
      </c>
      <c r="CY410">
        <f>Rådata_7200!CU204</f>
        <v>0</v>
      </c>
      <c r="CZ410">
        <f>Rådata_7200!CV204</f>
        <v>0</v>
      </c>
      <c r="DA410">
        <f>Rådata_7200!CW204</f>
        <v>0</v>
      </c>
      <c r="DB410">
        <f>Rådata_7200!CX204</f>
        <v>0</v>
      </c>
      <c r="DC410">
        <f>Rådata_7200!CY204</f>
        <v>0</v>
      </c>
      <c r="DD410">
        <f>Rådata_7200!CZ204</f>
        <v>0</v>
      </c>
      <c r="DE410">
        <f>Rådata_7200!DA204</f>
        <v>0</v>
      </c>
      <c r="DF410">
        <f>Rådata_7200!DB204</f>
        <v>0</v>
      </c>
      <c r="DG410">
        <f>Rådata_7200!DC204</f>
        <v>0</v>
      </c>
      <c r="DH410">
        <f>Rådata_7200!DD204</f>
        <v>0</v>
      </c>
      <c r="DI410">
        <f>Rådata_7200!DE204</f>
        <v>0</v>
      </c>
      <c r="DJ410">
        <f>Rådata_7200!DF204</f>
        <v>0</v>
      </c>
      <c r="DK410">
        <f>Rådata_7200!DG204</f>
        <v>0</v>
      </c>
      <c r="DL410">
        <f>Rådata_7200!DH204</f>
        <v>0</v>
      </c>
      <c r="DM410">
        <f>Rådata_7200!DI204</f>
        <v>0</v>
      </c>
      <c r="DN410">
        <f>Rådata_7200!DJ204</f>
        <v>0</v>
      </c>
      <c r="DO410">
        <f>Rådata_7200!DK204</f>
        <v>0</v>
      </c>
      <c r="DP410">
        <f>Rådata_7200!DL204</f>
        <v>0</v>
      </c>
      <c r="DQ410">
        <f>Rådata_7200!DM204</f>
        <v>0</v>
      </c>
      <c r="DR410">
        <f>Rådata_7200!DN204</f>
        <v>0</v>
      </c>
      <c r="DS410">
        <f>Rådata_7200!DO204</f>
        <v>0</v>
      </c>
      <c r="DT410">
        <f>Rådata_7200!DP204</f>
        <v>0</v>
      </c>
      <c r="DU410">
        <f>Rådata_7200!DQ204</f>
        <v>0</v>
      </c>
      <c r="DV410">
        <f>Rådata_7200!DR204</f>
        <v>0</v>
      </c>
      <c r="DW410">
        <f>Rådata_7200!DS204</f>
        <v>0</v>
      </c>
      <c r="DX410">
        <f>Rådata_7200!DT204</f>
        <v>0</v>
      </c>
      <c r="DY410">
        <f>Rådata_7200!DU204</f>
        <v>0</v>
      </c>
      <c r="DZ410">
        <f>Rådata_7200!DV204</f>
        <v>0</v>
      </c>
      <c r="EA410">
        <f>Rådata_7200!DW204</f>
        <v>0</v>
      </c>
      <c r="EB410">
        <f>Rådata_7200!DX204</f>
        <v>0</v>
      </c>
      <c r="EC410">
        <f>Rådata_7200!DY204</f>
        <v>0</v>
      </c>
      <c r="ED410">
        <f>Rådata_7200!DZ204</f>
        <v>0</v>
      </c>
      <c r="EE410">
        <f>Rådata_7200!EA204</f>
        <v>0</v>
      </c>
      <c r="EF410">
        <f>Rådata_7200!EB204</f>
        <v>0</v>
      </c>
      <c r="EG410">
        <f>Rådata_7200!EC204</f>
        <v>0</v>
      </c>
      <c r="EH410">
        <f>Rådata_7200!ED204</f>
        <v>0</v>
      </c>
      <c r="EI410">
        <f>Rådata_7200!EE204</f>
        <v>0</v>
      </c>
      <c r="EJ410">
        <f>Rådata_7200!EF204</f>
        <v>0</v>
      </c>
      <c r="EK410">
        <f>Rådata_7200!EG204</f>
        <v>0</v>
      </c>
      <c r="EL410">
        <f>Rådata_7200!EH204</f>
        <v>0</v>
      </c>
      <c r="EM410">
        <f>Rådata_7200!EI204</f>
        <v>0</v>
      </c>
      <c r="EN410">
        <f>Rådata_7200!EJ204</f>
        <v>0</v>
      </c>
      <c r="EO410">
        <f>Rådata_7200!EK204</f>
        <v>0</v>
      </c>
      <c r="EP410">
        <f>Rådata_7200!EL204</f>
        <v>0</v>
      </c>
      <c r="EQ410">
        <f>Rådata_7200!EM204</f>
        <v>0</v>
      </c>
      <c r="ER410">
        <f>Rådata_7200!EN204</f>
        <v>0</v>
      </c>
      <c r="ES410">
        <f>Rådata_7200!EO204</f>
        <v>0</v>
      </c>
      <c r="ET410">
        <f>Rådata_7200!EP204</f>
        <v>0</v>
      </c>
      <c r="EU410">
        <f>Rådata_7200!EQ204</f>
        <v>0</v>
      </c>
      <c r="EV410">
        <f>Rådata_7200!ER204</f>
        <v>0</v>
      </c>
      <c r="EW410">
        <f>Rådata_7200!ES204</f>
        <v>0</v>
      </c>
      <c r="EX410">
        <f>Rådata_7200!ET204</f>
        <v>0</v>
      </c>
      <c r="EY410">
        <f>Rådata_7200!EU204</f>
        <v>0</v>
      </c>
      <c r="EZ410">
        <f>Rådata_7200!EV204</f>
        <v>0</v>
      </c>
      <c r="FA410">
        <f>Rådata_7200!EW204</f>
        <v>0</v>
      </c>
      <c r="FB410">
        <f>Rådata_7200!EX204</f>
        <v>0</v>
      </c>
      <c r="FC410">
        <f>Rådata_7200!EY204</f>
        <v>0</v>
      </c>
      <c r="FD410">
        <f>Rådata_7200!EZ204</f>
        <v>0</v>
      </c>
      <c r="FE410">
        <f>Rådata_7200!FA204</f>
        <v>0</v>
      </c>
      <c r="FF410">
        <f>Rådata_7200!FB204</f>
        <v>0</v>
      </c>
      <c r="FG410">
        <f>Rådata_7200!FC204</f>
        <v>0</v>
      </c>
      <c r="FH410">
        <f>Rådata_7200!FD204</f>
        <v>0</v>
      </c>
      <c r="FI410">
        <f>Rådata_7200!FE204</f>
        <v>0</v>
      </c>
      <c r="FJ410">
        <f>Rådata_7200!FF204</f>
        <v>0</v>
      </c>
      <c r="FK410">
        <f>Rådata_7200!FG204</f>
        <v>0</v>
      </c>
      <c r="FL410">
        <f>Rådata_7200!FH204</f>
        <v>0</v>
      </c>
      <c r="FM410">
        <f>Rådata_7200!FI204</f>
        <v>0</v>
      </c>
      <c r="FN410">
        <f>Rådata_7200!FJ204</f>
        <v>0</v>
      </c>
      <c r="FO410">
        <f>Rådata_7200!FK204</f>
        <v>0</v>
      </c>
      <c r="FP410">
        <f>Rådata_7200!FL204</f>
        <v>0</v>
      </c>
      <c r="FQ410">
        <f>Rådata_7200!FM204</f>
        <v>0</v>
      </c>
      <c r="FR410">
        <f>Rådata_7200!FN204</f>
        <v>0</v>
      </c>
      <c r="FS410">
        <f>Rådata_7200!FO204</f>
        <v>0</v>
      </c>
      <c r="FT410">
        <f>Rådata_7200!FP204</f>
        <v>0</v>
      </c>
      <c r="FU410">
        <f>Rådata_7200!FQ204</f>
        <v>0</v>
      </c>
      <c r="FV410">
        <f>Rådata_7200!FR204</f>
        <v>0</v>
      </c>
      <c r="FW410">
        <f>Rådata_7200!FS204</f>
        <v>0</v>
      </c>
      <c r="FX410">
        <f>Rådata_7200!FT204</f>
        <v>0</v>
      </c>
      <c r="FY410">
        <f>Rådata_7200!FU204</f>
        <v>0</v>
      </c>
      <c r="FZ410">
        <f>Rådata_7200!FV204</f>
        <v>0</v>
      </c>
      <c r="GA410">
        <f>Rådata_7200!FW204</f>
        <v>0</v>
      </c>
      <c r="GB410">
        <f>Rådata_7200!FX204</f>
        <v>0</v>
      </c>
      <c r="GC410">
        <f>Rådata_7200!FY204</f>
        <v>0</v>
      </c>
      <c r="GD410">
        <f>Rådata_7200!FZ204</f>
        <v>0</v>
      </c>
      <c r="GE410">
        <f>Rådata_7200!GA204</f>
        <v>0</v>
      </c>
      <c r="GF410">
        <f>Rådata_7200!GB204</f>
        <v>0</v>
      </c>
      <c r="GG410">
        <f>Rådata_7200!GC204</f>
        <v>0</v>
      </c>
      <c r="GH410">
        <f>Rådata_7200!GD204</f>
        <v>0</v>
      </c>
      <c r="GI410">
        <f>Rådata_7200!GE204</f>
        <v>0</v>
      </c>
      <c r="GJ410">
        <f>Rådata_7200!GF204</f>
        <v>0</v>
      </c>
      <c r="GK410">
        <f>Rådata_7200!GG204</f>
        <v>0</v>
      </c>
      <c r="GL410">
        <f>Rådata_7200!GH204</f>
        <v>0</v>
      </c>
      <c r="GM410">
        <f>Rådata_7200!GI204</f>
        <v>0</v>
      </c>
      <c r="GN410">
        <f>Rådata_7200!GJ204</f>
        <v>0</v>
      </c>
      <c r="GO410">
        <f>Rådata_7200!GK204</f>
        <v>0</v>
      </c>
      <c r="GP410">
        <f>Rådata_7200!GL204</f>
        <v>0</v>
      </c>
      <c r="GQ410">
        <f>Rådata_7200!GM204</f>
        <v>0</v>
      </c>
      <c r="GR410">
        <f>Rådata_7200!GN204</f>
        <v>0</v>
      </c>
      <c r="GS410">
        <f>Rådata_7200!GO204</f>
        <v>0</v>
      </c>
      <c r="GT410">
        <f>Rådata_7200!GP204</f>
        <v>0</v>
      </c>
      <c r="GU410">
        <f>Rådata_7200!GQ204</f>
        <v>0</v>
      </c>
      <c r="GV410">
        <f>Rådata_7200!GR204</f>
        <v>0</v>
      </c>
      <c r="GW410">
        <f>Rådata_7200!GS204</f>
        <v>0</v>
      </c>
      <c r="GX410">
        <f>Rådata_7200!GT204</f>
        <v>0</v>
      </c>
    </row>
    <row r="411" spans="7:206" x14ac:dyDescent="0.2">
      <c r="G411">
        <f>Rådata_7200!C205</f>
        <v>0</v>
      </c>
      <c r="H411">
        <f>Rådata_7200!D205</f>
        <v>0</v>
      </c>
      <c r="I411">
        <f>Rådata_7200!E205</f>
        <v>0</v>
      </c>
      <c r="J411">
        <f>Rådata_7200!F205</f>
        <v>0</v>
      </c>
      <c r="K411">
        <f>Rådata_7200!G205</f>
        <v>0</v>
      </c>
      <c r="L411">
        <f>Rådata_7200!H205</f>
        <v>0</v>
      </c>
      <c r="M411">
        <f>Rådata_7200!I205</f>
        <v>0</v>
      </c>
      <c r="N411">
        <f>Rådata_7200!J205</f>
        <v>0</v>
      </c>
      <c r="O411">
        <f>Rådata_7200!K205</f>
        <v>0</v>
      </c>
      <c r="P411">
        <f>Rådata_7200!L205</f>
        <v>0</v>
      </c>
      <c r="Q411">
        <f>Rådata_7200!M205</f>
        <v>0</v>
      </c>
      <c r="R411">
        <f>Rådata_7200!N205</f>
        <v>0</v>
      </c>
      <c r="S411">
        <f>Rådata_7200!O205</f>
        <v>0</v>
      </c>
      <c r="T411">
        <f>Rådata_7200!P205</f>
        <v>0</v>
      </c>
      <c r="U411">
        <f>Rådata_7200!Q205</f>
        <v>0</v>
      </c>
      <c r="V411">
        <f>Rådata_7200!R205</f>
        <v>0</v>
      </c>
      <c r="W411">
        <f>Rådata_7200!S205</f>
        <v>0</v>
      </c>
      <c r="X411">
        <f>Rådata_7200!T205</f>
        <v>0</v>
      </c>
      <c r="Y411">
        <f>Rådata_7200!U205</f>
        <v>0</v>
      </c>
      <c r="Z411">
        <f>Rådata_7200!V205</f>
        <v>0</v>
      </c>
      <c r="AA411">
        <f>Rådata_7200!W205</f>
        <v>0</v>
      </c>
      <c r="AB411">
        <f>Rådata_7200!X205</f>
        <v>0</v>
      </c>
      <c r="AC411">
        <f>Rådata_7200!Y205</f>
        <v>0</v>
      </c>
      <c r="AD411">
        <f>Rådata_7200!Z205</f>
        <v>0</v>
      </c>
      <c r="AE411">
        <f>Rådata_7200!AA205</f>
        <v>0</v>
      </c>
      <c r="AF411">
        <f>Rådata_7200!AB205</f>
        <v>0</v>
      </c>
      <c r="AG411">
        <f>Rådata_7200!AC205</f>
        <v>0</v>
      </c>
      <c r="AH411">
        <f>Rådata_7200!AD205</f>
        <v>0</v>
      </c>
      <c r="AI411">
        <f>Rådata_7200!AE205</f>
        <v>0</v>
      </c>
      <c r="AJ411">
        <f>Rådata_7200!AF205</f>
        <v>0</v>
      </c>
      <c r="AK411">
        <f>Rådata_7200!AG205</f>
        <v>0</v>
      </c>
      <c r="AL411">
        <f>Rådata_7200!AH205</f>
        <v>0</v>
      </c>
      <c r="AM411">
        <f>Rådata_7200!AI205</f>
        <v>0</v>
      </c>
      <c r="AN411">
        <f>Rådata_7200!AJ205</f>
        <v>0</v>
      </c>
      <c r="AO411">
        <f>Rådata_7200!AK205</f>
        <v>0</v>
      </c>
      <c r="AP411">
        <f>Rådata_7200!AL205</f>
        <v>0</v>
      </c>
      <c r="AQ411">
        <f>Rådata_7200!AM205</f>
        <v>0</v>
      </c>
      <c r="AR411">
        <f>Rådata_7200!AN205</f>
        <v>0</v>
      </c>
      <c r="AS411">
        <f>Rådata_7200!AO205</f>
        <v>0</v>
      </c>
      <c r="AT411">
        <f>Rådata_7200!AP205</f>
        <v>0</v>
      </c>
      <c r="AU411">
        <f>Rådata_7200!AQ205</f>
        <v>0</v>
      </c>
      <c r="AV411">
        <f>Rådata_7200!AR205</f>
        <v>0</v>
      </c>
      <c r="AW411">
        <f>Rådata_7200!AS205</f>
        <v>0</v>
      </c>
      <c r="AX411">
        <f>Rådata_7200!AT205</f>
        <v>0</v>
      </c>
      <c r="AY411">
        <f>Rådata_7200!AU205</f>
        <v>0</v>
      </c>
      <c r="AZ411">
        <f>Rådata_7200!AV205</f>
        <v>0</v>
      </c>
      <c r="BA411">
        <f>Rådata_7200!AW205</f>
        <v>0</v>
      </c>
      <c r="BB411">
        <f>Rådata_7200!AX205</f>
        <v>0</v>
      </c>
      <c r="BC411">
        <f>Rådata_7200!AY205</f>
        <v>0</v>
      </c>
      <c r="BD411">
        <f>Rådata_7200!AZ205</f>
        <v>0</v>
      </c>
      <c r="BE411">
        <f>Rådata_7200!BA205</f>
        <v>0</v>
      </c>
      <c r="BF411">
        <f>Rådata_7200!BB205</f>
        <v>0</v>
      </c>
      <c r="BG411">
        <f>Rådata_7200!BC205</f>
        <v>0</v>
      </c>
      <c r="BH411">
        <f>Rådata_7200!BD205</f>
        <v>0</v>
      </c>
      <c r="BI411">
        <f>Rådata_7200!BE205</f>
        <v>0</v>
      </c>
      <c r="BJ411">
        <f>Rådata_7200!BF205</f>
        <v>0</v>
      </c>
      <c r="BK411">
        <f>Rådata_7200!BG205</f>
        <v>0</v>
      </c>
      <c r="BL411">
        <f>Rådata_7200!BH205</f>
        <v>0</v>
      </c>
      <c r="BM411">
        <f>Rådata_7200!BI205</f>
        <v>0</v>
      </c>
      <c r="BN411">
        <f>Rådata_7200!BJ205</f>
        <v>0</v>
      </c>
      <c r="BO411">
        <f>Rådata_7200!BK205</f>
        <v>0</v>
      </c>
      <c r="BP411">
        <f>Rådata_7200!BL205</f>
        <v>0</v>
      </c>
      <c r="BQ411">
        <f>Rådata_7200!BM205</f>
        <v>0</v>
      </c>
      <c r="BR411">
        <f>Rådata_7200!BN205</f>
        <v>0</v>
      </c>
      <c r="BS411">
        <f>Rådata_7200!BO205</f>
        <v>0</v>
      </c>
      <c r="BT411">
        <f>Rådata_7200!BP205</f>
        <v>0</v>
      </c>
      <c r="BU411">
        <f>Rådata_7200!BQ205</f>
        <v>0</v>
      </c>
      <c r="BV411">
        <f>Rådata_7200!BR205</f>
        <v>0</v>
      </c>
      <c r="BW411">
        <f>Rådata_7200!BS205</f>
        <v>0</v>
      </c>
      <c r="BX411">
        <f>Rådata_7200!BT205</f>
        <v>0</v>
      </c>
      <c r="BY411">
        <f>Rådata_7200!BU205</f>
        <v>0</v>
      </c>
      <c r="BZ411">
        <f>Rådata_7200!BV205</f>
        <v>0</v>
      </c>
      <c r="CA411">
        <f>Rådata_7200!BW205</f>
        <v>0</v>
      </c>
      <c r="CB411">
        <f>Rådata_7200!BX205</f>
        <v>0</v>
      </c>
      <c r="CC411">
        <f>Rådata_7200!BY205</f>
        <v>0</v>
      </c>
      <c r="CD411">
        <f>Rådata_7200!BZ205</f>
        <v>0</v>
      </c>
      <c r="CE411">
        <f>Rådata_7200!CA205</f>
        <v>0</v>
      </c>
      <c r="CF411">
        <f>Rådata_7200!CB205</f>
        <v>0</v>
      </c>
      <c r="CG411">
        <f>Rådata_7200!CC205</f>
        <v>0</v>
      </c>
      <c r="CH411">
        <f>Rådata_7200!CD205</f>
        <v>0</v>
      </c>
      <c r="CI411">
        <f>Rådata_7200!CE205</f>
        <v>0</v>
      </c>
      <c r="CJ411">
        <f>Rådata_7200!CF205</f>
        <v>0</v>
      </c>
      <c r="CK411">
        <f>Rådata_7200!CG205</f>
        <v>0</v>
      </c>
      <c r="CL411">
        <f>Rådata_7200!CH205</f>
        <v>0</v>
      </c>
      <c r="CM411">
        <f>Rådata_7200!CI205</f>
        <v>0</v>
      </c>
      <c r="CN411">
        <f>Rådata_7200!CJ205</f>
        <v>0</v>
      </c>
      <c r="CO411">
        <f>Rådata_7200!CK205</f>
        <v>0</v>
      </c>
      <c r="CP411">
        <f>Rådata_7200!CL205</f>
        <v>0</v>
      </c>
      <c r="CQ411">
        <f>Rådata_7200!CM205</f>
        <v>0</v>
      </c>
      <c r="CR411">
        <f>Rådata_7200!CN205</f>
        <v>0</v>
      </c>
      <c r="CS411">
        <f>Rådata_7200!CO205</f>
        <v>0</v>
      </c>
      <c r="CT411">
        <f>Rådata_7200!CP205</f>
        <v>0</v>
      </c>
      <c r="CU411">
        <f>Rådata_7200!CQ205</f>
        <v>0</v>
      </c>
      <c r="CV411">
        <f>Rådata_7200!CR205</f>
        <v>0</v>
      </c>
      <c r="CW411">
        <f>Rådata_7200!CS205</f>
        <v>0</v>
      </c>
      <c r="CX411">
        <f>Rådata_7200!CT205</f>
        <v>0</v>
      </c>
      <c r="CY411">
        <f>Rådata_7200!CU205</f>
        <v>0</v>
      </c>
      <c r="CZ411">
        <f>Rådata_7200!CV205</f>
        <v>0</v>
      </c>
      <c r="DA411">
        <f>Rådata_7200!CW205</f>
        <v>0</v>
      </c>
      <c r="DB411">
        <f>Rådata_7200!CX205</f>
        <v>0</v>
      </c>
      <c r="DC411">
        <f>Rådata_7200!CY205</f>
        <v>0</v>
      </c>
      <c r="DD411">
        <f>Rådata_7200!CZ205</f>
        <v>0</v>
      </c>
      <c r="DE411">
        <f>Rådata_7200!DA205</f>
        <v>0</v>
      </c>
      <c r="DF411">
        <f>Rådata_7200!DB205</f>
        <v>0</v>
      </c>
      <c r="DG411">
        <f>Rådata_7200!DC205</f>
        <v>0</v>
      </c>
      <c r="DH411">
        <f>Rådata_7200!DD205</f>
        <v>0</v>
      </c>
      <c r="DI411">
        <f>Rådata_7200!DE205</f>
        <v>0</v>
      </c>
      <c r="DJ411">
        <f>Rådata_7200!DF205</f>
        <v>0</v>
      </c>
      <c r="DK411">
        <f>Rådata_7200!DG205</f>
        <v>0</v>
      </c>
      <c r="DL411">
        <f>Rådata_7200!DH205</f>
        <v>0</v>
      </c>
      <c r="DM411">
        <f>Rådata_7200!DI205</f>
        <v>0</v>
      </c>
      <c r="DN411">
        <f>Rådata_7200!DJ205</f>
        <v>0</v>
      </c>
      <c r="DO411">
        <f>Rådata_7200!DK205</f>
        <v>0</v>
      </c>
      <c r="DP411">
        <f>Rådata_7200!DL205</f>
        <v>0</v>
      </c>
      <c r="DQ411">
        <f>Rådata_7200!DM205</f>
        <v>0</v>
      </c>
      <c r="DR411">
        <f>Rådata_7200!DN205</f>
        <v>0</v>
      </c>
      <c r="DS411">
        <f>Rådata_7200!DO205</f>
        <v>0</v>
      </c>
      <c r="DT411">
        <f>Rådata_7200!DP205</f>
        <v>0</v>
      </c>
      <c r="DU411">
        <f>Rådata_7200!DQ205</f>
        <v>0</v>
      </c>
      <c r="DV411">
        <f>Rådata_7200!DR205</f>
        <v>0</v>
      </c>
      <c r="DW411">
        <f>Rådata_7200!DS205</f>
        <v>0</v>
      </c>
      <c r="DX411">
        <f>Rådata_7200!DT205</f>
        <v>0</v>
      </c>
      <c r="DY411">
        <f>Rådata_7200!DU205</f>
        <v>0</v>
      </c>
      <c r="DZ411">
        <f>Rådata_7200!DV205</f>
        <v>0</v>
      </c>
      <c r="EA411">
        <f>Rådata_7200!DW205</f>
        <v>0</v>
      </c>
      <c r="EB411">
        <f>Rådata_7200!DX205</f>
        <v>0</v>
      </c>
      <c r="EC411">
        <f>Rådata_7200!DY205</f>
        <v>0</v>
      </c>
      <c r="ED411">
        <f>Rådata_7200!DZ205</f>
        <v>0</v>
      </c>
      <c r="EE411">
        <f>Rådata_7200!EA205</f>
        <v>0</v>
      </c>
      <c r="EF411">
        <f>Rådata_7200!EB205</f>
        <v>0</v>
      </c>
      <c r="EG411">
        <f>Rådata_7200!EC205</f>
        <v>0</v>
      </c>
      <c r="EH411">
        <f>Rådata_7200!ED205</f>
        <v>0</v>
      </c>
      <c r="EI411">
        <f>Rådata_7200!EE205</f>
        <v>0</v>
      </c>
      <c r="EJ411">
        <f>Rådata_7200!EF205</f>
        <v>0</v>
      </c>
      <c r="EK411">
        <f>Rådata_7200!EG205</f>
        <v>0</v>
      </c>
      <c r="EL411">
        <f>Rådata_7200!EH205</f>
        <v>0</v>
      </c>
      <c r="EM411">
        <f>Rådata_7200!EI205</f>
        <v>0</v>
      </c>
      <c r="EN411">
        <f>Rådata_7200!EJ205</f>
        <v>0</v>
      </c>
      <c r="EO411">
        <f>Rådata_7200!EK205</f>
        <v>0</v>
      </c>
      <c r="EP411">
        <f>Rådata_7200!EL205</f>
        <v>0</v>
      </c>
      <c r="EQ411">
        <f>Rådata_7200!EM205</f>
        <v>0</v>
      </c>
      <c r="ER411">
        <f>Rådata_7200!EN205</f>
        <v>0</v>
      </c>
      <c r="ES411">
        <f>Rådata_7200!EO205</f>
        <v>0</v>
      </c>
      <c r="ET411">
        <f>Rådata_7200!EP205</f>
        <v>0</v>
      </c>
      <c r="EU411">
        <f>Rådata_7200!EQ205</f>
        <v>0</v>
      </c>
      <c r="EV411">
        <f>Rådata_7200!ER205</f>
        <v>0</v>
      </c>
      <c r="EW411">
        <f>Rådata_7200!ES205</f>
        <v>0</v>
      </c>
      <c r="EX411">
        <f>Rådata_7200!ET205</f>
        <v>0</v>
      </c>
      <c r="EY411">
        <f>Rådata_7200!EU205</f>
        <v>0</v>
      </c>
      <c r="EZ411">
        <f>Rådata_7200!EV205</f>
        <v>0</v>
      </c>
      <c r="FA411">
        <f>Rådata_7200!EW205</f>
        <v>0</v>
      </c>
      <c r="FB411">
        <f>Rådata_7200!EX205</f>
        <v>0</v>
      </c>
      <c r="FC411">
        <f>Rådata_7200!EY205</f>
        <v>0</v>
      </c>
      <c r="FD411">
        <f>Rådata_7200!EZ205</f>
        <v>0</v>
      </c>
      <c r="FE411">
        <f>Rådata_7200!FA205</f>
        <v>0</v>
      </c>
      <c r="FF411">
        <f>Rådata_7200!FB205</f>
        <v>0</v>
      </c>
      <c r="FG411">
        <f>Rådata_7200!FC205</f>
        <v>0</v>
      </c>
      <c r="FH411">
        <f>Rådata_7200!FD205</f>
        <v>0</v>
      </c>
      <c r="FI411">
        <f>Rådata_7200!FE205</f>
        <v>0</v>
      </c>
      <c r="FJ411">
        <f>Rådata_7200!FF205</f>
        <v>0</v>
      </c>
      <c r="FK411">
        <f>Rådata_7200!FG205</f>
        <v>0</v>
      </c>
      <c r="FL411">
        <f>Rådata_7200!FH205</f>
        <v>0</v>
      </c>
      <c r="FM411">
        <f>Rådata_7200!FI205</f>
        <v>0</v>
      </c>
      <c r="FN411">
        <f>Rådata_7200!FJ205</f>
        <v>0</v>
      </c>
      <c r="FO411">
        <f>Rådata_7200!FK205</f>
        <v>0</v>
      </c>
      <c r="FP411">
        <f>Rådata_7200!FL205</f>
        <v>0</v>
      </c>
      <c r="FQ411">
        <f>Rådata_7200!FM205</f>
        <v>0</v>
      </c>
      <c r="FR411">
        <f>Rådata_7200!FN205</f>
        <v>0</v>
      </c>
      <c r="FS411">
        <f>Rådata_7200!FO205</f>
        <v>0</v>
      </c>
      <c r="FT411">
        <f>Rådata_7200!FP205</f>
        <v>0</v>
      </c>
      <c r="FU411">
        <f>Rådata_7200!FQ205</f>
        <v>0</v>
      </c>
      <c r="FV411">
        <f>Rådata_7200!FR205</f>
        <v>0</v>
      </c>
      <c r="FW411">
        <f>Rådata_7200!FS205</f>
        <v>0</v>
      </c>
      <c r="FX411">
        <f>Rådata_7200!FT205</f>
        <v>0</v>
      </c>
      <c r="FY411">
        <f>Rådata_7200!FU205</f>
        <v>0</v>
      </c>
      <c r="FZ411">
        <f>Rådata_7200!FV205</f>
        <v>0</v>
      </c>
      <c r="GA411">
        <f>Rådata_7200!FW205</f>
        <v>0</v>
      </c>
      <c r="GB411">
        <f>Rådata_7200!FX205</f>
        <v>0</v>
      </c>
      <c r="GC411">
        <f>Rådata_7200!FY205</f>
        <v>0</v>
      </c>
      <c r="GD411">
        <f>Rådata_7200!FZ205</f>
        <v>0</v>
      </c>
      <c r="GE411">
        <f>Rådata_7200!GA205</f>
        <v>0</v>
      </c>
      <c r="GF411">
        <f>Rådata_7200!GB205</f>
        <v>0</v>
      </c>
      <c r="GG411">
        <f>Rådata_7200!GC205</f>
        <v>0</v>
      </c>
      <c r="GH411">
        <f>Rådata_7200!GD205</f>
        <v>0</v>
      </c>
      <c r="GI411">
        <f>Rådata_7200!GE205</f>
        <v>0</v>
      </c>
      <c r="GJ411">
        <f>Rådata_7200!GF205</f>
        <v>0</v>
      </c>
      <c r="GK411">
        <f>Rådata_7200!GG205</f>
        <v>0</v>
      </c>
      <c r="GL411">
        <f>Rådata_7200!GH205</f>
        <v>0</v>
      </c>
      <c r="GM411">
        <f>Rådata_7200!GI205</f>
        <v>0</v>
      </c>
      <c r="GN411">
        <f>Rådata_7200!GJ205</f>
        <v>0</v>
      </c>
      <c r="GO411">
        <f>Rådata_7200!GK205</f>
        <v>0</v>
      </c>
      <c r="GP411">
        <f>Rådata_7200!GL205</f>
        <v>0</v>
      </c>
      <c r="GQ411">
        <f>Rådata_7200!GM205</f>
        <v>0</v>
      </c>
      <c r="GR411">
        <f>Rådata_7200!GN205</f>
        <v>0</v>
      </c>
      <c r="GS411">
        <f>Rådata_7200!GO205</f>
        <v>0</v>
      </c>
      <c r="GT411">
        <f>Rådata_7200!GP205</f>
        <v>0</v>
      </c>
      <c r="GU411">
        <f>Rådata_7200!GQ205</f>
        <v>0</v>
      </c>
      <c r="GV411">
        <f>Rådata_7200!GR205</f>
        <v>0</v>
      </c>
      <c r="GW411">
        <f>Rådata_7200!GS205</f>
        <v>0</v>
      </c>
      <c r="GX411">
        <f>Rådata_7200!GT205</f>
        <v>0</v>
      </c>
    </row>
    <row r="412" spans="7:206" x14ac:dyDescent="0.2">
      <c r="G412">
        <f>Rådata_7200!C206</f>
        <v>0</v>
      </c>
      <c r="H412">
        <f>Rådata_7200!D206</f>
        <v>0</v>
      </c>
      <c r="I412">
        <f>Rådata_7200!E206</f>
        <v>0</v>
      </c>
      <c r="J412">
        <f>Rådata_7200!F206</f>
        <v>0</v>
      </c>
      <c r="K412">
        <f>Rådata_7200!G206</f>
        <v>0</v>
      </c>
      <c r="L412">
        <f>Rådata_7200!H206</f>
        <v>0</v>
      </c>
      <c r="M412">
        <f>Rådata_7200!I206</f>
        <v>0</v>
      </c>
      <c r="N412">
        <f>Rådata_7200!J206</f>
        <v>0</v>
      </c>
      <c r="O412">
        <f>Rådata_7200!K206</f>
        <v>0</v>
      </c>
      <c r="P412">
        <f>Rådata_7200!L206</f>
        <v>0</v>
      </c>
      <c r="Q412">
        <f>Rådata_7200!M206</f>
        <v>0</v>
      </c>
      <c r="R412">
        <f>Rådata_7200!N206</f>
        <v>0</v>
      </c>
      <c r="S412">
        <f>Rådata_7200!O206</f>
        <v>0</v>
      </c>
      <c r="T412">
        <f>Rådata_7200!P206</f>
        <v>0</v>
      </c>
      <c r="U412">
        <f>Rådata_7200!Q206</f>
        <v>0</v>
      </c>
      <c r="V412">
        <f>Rådata_7200!R206</f>
        <v>0</v>
      </c>
      <c r="W412">
        <f>Rådata_7200!S206</f>
        <v>0</v>
      </c>
      <c r="X412">
        <f>Rådata_7200!T206</f>
        <v>0</v>
      </c>
      <c r="Y412">
        <f>Rådata_7200!U206</f>
        <v>0</v>
      </c>
      <c r="Z412">
        <f>Rådata_7200!V206</f>
        <v>0</v>
      </c>
      <c r="AA412">
        <f>Rådata_7200!W206</f>
        <v>0</v>
      </c>
      <c r="AB412">
        <f>Rådata_7200!X206</f>
        <v>0</v>
      </c>
      <c r="AC412">
        <f>Rådata_7200!Y206</f>
        <v>0</v>
      </c>
      <c r="AD412">
        <f>Rådata_7200!Z206</f>
        <v>0</v>
      </c>
      <c r="AE412">
        <f>Rådata_7200!AA206</f>
        <v>0</v>
      </c>
      <c r="AF412">
        <f>Rådata_7200!AB206</f>
        <v>0</v>
      </c>
      <c r="AG412">
        <f>Rådata_7200!AC206</f>
        <v>0</v>
      </c>
      <c r="AH412">
        <f>Rådata_7200!AD206</f>
        <v>0</v>
      </c>
      <c r="AI412">
        <f>Rådata_7200!AE206</f>
        <v>0</v>
      </c>
      <c r="AJ412">
        <f>Rådata_7200!AF206</f>
        <v>0</v>
      </c>
      <c r="AK412">
        <f>Rådata_7200!AG206</f>
        <v>0</v>
      </c>
      <c r="AL412">
        <f>Rådata_7200!AH206</f>
        <v>0</v>
      </c>
      <c r="AM412">
        <f>Rådata_7200!AI206</f>
        <v>0</v>
      </c>
      <c r="AN412">
        <f>Rådata_7200!AJ206</f>
        <v>0</v>
      </c>
      <c r="AO412">
        <f>Rådata_7200!AK206</f>
        <v>0</v>
      </c>
      <c r="AP412">
        <f>Rådata_7200!AL206</f>
        <v>0</v>
      </c>
      <c r="AQ412">
        <f>Rådata_7200!AM206</f>
        <v>0</v>
      </c>
      <c r="AR412">
        <f>Rådata_7200!AN206</f>
        <v>0</v>
      </c>
      <c r="AS412">
        <f>Rådata_7200!AO206</f>
        <v>0</v>
      </c>
      <c r="AT412">
        <f>Rådata_7200!AP206</f>
        <v>0</v>
      </c>
      <c r="AU412">
        <f>Rådata_7200!AQ206</f>
        <v>0</v>
      </c>
      <c r="AV412">
        <f>Rådata_7200!AR206</f>
        <v>0</v>
      </c>
      <c r="AW412">
        <f>Rådata_7200!AS206</f>
        <v>0</v>
      </c>
      <c r="AX412">
        <f>Rådata_7200!AT206</f>
        <v>0</v>
      </c>
      <c r="AY412">
        <f>Rådata_7200!AU206</f>
        <v>0</v>
      </c>
      <c r="AZ412">
        <f>Rådata_7200!AV206</f>
        <v>0</v>
      </c>
      <c r="BA412">
        <f>Rådata_7200!AW206</f>
        <v>0</v>
      </c>
      <c r="BB412">
        <f>Rådata_7200!AX206</f>
        <v>0</v>
      </c>
      <c r="BC412">
        <f>Rådata_7200!AY206</f>
        <v>0</v>
      </c>
      <c r="BD412">
        <f>Rådata_7200!AZ206</f>
        <v>0</v>
      </c>
      <c r="BE412">
        <f>Rådata_7200!BA206</f>
        <v>0</v>
      </c>
      <c r="BF412">
        <f>Rådata_7200!BB206</f>
        <v>0</v>
      </c>
      <c r="BG412">
        <f>Rådata_7200!BC206</f>
        <v>0</v>
      </c>
      <c r="BH412">
        <f>Rådata_7200!BD206</f>
        <v>0</v>
      </c>
      <c r="BI412">
        <f>Rådata_7200!BE206</f>
        <v>0</v>
      </c>
      <c r="BJ412">
        <f>Rådata_7200!BF206</f>
        <v>0</v>
      </c>
      <c r="BK412">
        <f>Rådata_7200!BG206</f>
        <v>0</v>
      </c>
      <c r="BL412">
        <f>Rådata_7200!BH206</f>
        <v>0</v>
      </c>
      <c r="BM412">
        <f>Rådata_7200!BI206</f>
        <v>0</v>
      </c>
      <c r="BN412">
        <f>Rådata_7200!BJ206</f>
        <v>0</v>
      </c>
      <c r="BO412">
        <f>Rådata_7200!BK206</f>
        <v>0</v>
      </c>
      <c r="BP412">
        <f>Rådata_7200!BL206</f>
        <v>0</v>
      </c>
      <c r="BQ412">
        <f>Rådata_7200!BM206</f>
        <v>0</v>
      </c>
      <c r="BR412">
        <f>Rådata_7200!BN206</f>
        <v>0</v>
      </c>
      <c r="BS412">
        <f>Rådata_7200!BO206</f>
        <v>0</v>
      </c>
      <c r="BT412">
        <f>Rådata_7200!BP206</f>
        <v>0</v>
      </c>
      <c r="BU412">
        <f>Rådata_7200!BQ206</f>
        <v>0</v>
      </c>
      <c r="BV412">
        <f>Rådata_7200!BR206</f>
        <v>0</v>
      </c>
      <c r="BW412">
        <f>Rådata_7200!BS206</f>
        <v>0</v>
      </c>
      <c r="BX412">
        <f>Rådata_7200!BT206</f>
        <v>0</v>
      </c>
      <c r="BY412">
        <f>Rådata_7200!BU206</f>
        <v>0</v>
      </c>
      <c r="BZ412">
        <f>Rådata_7200!BV206</f>
        <v>0</v>
      </c>
      <c r="CA412">
        <f>Rådata_7200!BW206</f>
        <v>0</v>
      </c>
      <c r="CB412">
        <f>Rådata_7200!BX206</f>
        <v>0</v>
      </c>
      <c r="CC412">
        <f>Rådata_7200!BY206</f>
        <v>0</v>
      </c>
      <c r="CD412">
        <f>Rådata_7200!BZ206</f>
        <v>0</v>
      </c>
      <c r="CE412">
        <f>Rådata_7200!CA206</f>
        <v>0</v>
      </c>
      <c r="CF412">
        <f>Rådata_7200!CB206</f>
        <v>0</v>
      </c>
      <c r="CG412">
        <f>Rådata_7200!CC206</f>
        <v>0</v>
      </c>
      <c r="CH412">
        <f>Rådata_7200!CD206</f>
        <v>0</v>
      </c>
      <c r="CI412">
        <f>Rådata_7200!CE206</f>
        <v>0</v>
      </c>
      <c r="CJ412">
        <f>Rådata_7200!CF206</f>
        <v>0</v>
      </c>
      <c r="CK412">
        <f>Rådata_7200!CG206</f>
        <v>0</v>
      </c>
      <c r="CL412">
        <f>Rådata_7200!CH206</f>
        <v>0</v>
      </c>
      <c r="CM412">
        <f>Rådata_7200!CI206</f>
        <v>0</v>
      </c>
      <c r="CN412">
        <f>Rådata_7200!CJ206</f>
        <v>0</v>
      </c>
      <c r="CO412">
        <f>Rådata_7200!CK206</f>
        <v>0</v>
      </c>
      <c r="CP412">
        <f>Rådata_7200!CL206</f>
        <v>0</v>
      </c>
      <c r="CQ412">
        <f>Rådata_7200!CM206</f>
        <v>0</v>
      </c>
      <c r="CR412">
        <f>Rådata_7200!CN206</f>
        <v>0</v>
      </c>
      <c r="CS412">
        <f>Rådata_7200!CO206</f>
        <v>0</v>
      </c>
      <c r="CT412">
        <f>Rådata_7200!CP206</f>
        <v>0</v>
      </c>
      <c r="CU412">
        <f>Rådata_7200!CQ206</f>
        <v>0</v>
      </c>
      <c r="CV412">
        <f>Rådata_7200!CR206</f>
        <v>0</v>
      </c>
      <c r="CW412">
        <f>Rådata_7200!CS206</f>
        <v>0</v>
      </c>
      <c r="CX412">
        <f>Rådata_7200!CT206</f>
        <v>0</v>
      </c>
      <c r="CY412">
        <f>Rådata_7200!CU206</f>
        <v>0</v>
      </c>
      <c r="CZ412">
        <f>Rådata_7200!CV206</f>
        <v>0</v>
      </c>
      <c r="DA412">
        <f>Rådata_7200!CW206</f>
        <v>0</v>
      </c>
      <c r="DB412">
        <f>Rådata_7200!CX206</f>
        <v>0</v>
      </c>
      <c r="DC412">
        <f>Rådata_7200!CY206</f>
        <v>0</v>
      </c>
      <c r="DD412">
        <f>Rådata_7200!CZ206</f>
        <v>0</v>
      </c>
      <c r="DE412">
        <f>Rådata_7200!DA206</f>
        <v>0</v>
      </c>
      <c r="DF412">
        <f>Rådata_7200!DB206</f>
        <v>0</v>
      </c>
      <c r="DG412">
        <f>Rådata_7200!DC206</f>
        <v>0</v>
      </c>
      <c r="DH412">
        <f>Rådata_7200!DD206</f>
        <v>0</v>
      </c>
      <c r="DI412">
        <f>Rådata_7200!DE206</f>
        <v>0</v>
      </c>
      <c r="DJ412">
        <f>Rådata_7200!DF206</f>
        <v>0</v>
      </c>
      <c r="DK412">
        <f>Rådata_7200!DG206</f>
        <v>0</v>
      </c>
      <c r="DL412">
        <f>Rådata_7200!DH206</f>
        <v>0</v>
      </c>
      <c r="DM412">
        <f>Rådata_7200!DI206</f>
        <v>0</v>
      </c>
      <c r="DN412">
        <f>Rådata_7200!DJ206</f>
        <v>0</v>
      </c>
      <c r="DO412">
        <f>Rådata_7200!DK206</f>
        <v>0</v>
      </c>
      <c r="DP412">
        <f>Rådata_7200!DL206</f>
        <v>0</v>
      </c>
      <c r="DQ412">
        <f>Rådata_7200!DM206</f>
        <v>0</v>
      </c>
      <c r="DR412">
        <f>Rådata_7200!DN206</f>
        <v>0</v>
      </c>
      <c r="DS412">
        <f>Rådata_7200!DO206</f>
        <v>0</v>
      </c>
      <c r="DT412">
        <f>Rådata_7200!DP206</f>
        <v>0</v>
      </c>
      <c r="DU412">
        <f>Rådata_7200!DQ206</f>
        <v>0</v>
      </c>
      <c r="DV412">
        <f>Rådata_7200!DR206</f>
        <v>0</v>
      </c>
      <c r="DW412">
        <f>Rådata_7200!DS206</f>
        <v>0</v>
      </c>
      <c r="DX412">
        <f>Rådata_7200!DT206</f>
        <v>0</v>
      </c>
      <c r="DY412">
        <f>Rådata_7200!DU206</f>
        <v>0</v>
      </c>
      <c r="DZ412">
        <f>Rådata_7200!DV206</f>
        <v>0</v>
      </c>
      <c r="EA412">
        <f>Rådata_7200!DW206</f>
        <v>0</v>
      </c>
      <c r="EB412">
        <f>Rådata_7200!DX206</f>
        <v>0</v>
      </c>
      <c r="EC412">
        <f>Rådata_7200!DY206</f>
        <v>0</v>
      </c>
      <c r="ED412">
        <f>Rådata_7200!DZ206</f>
        <v>0</v>
      </c>
      <c r="EE412">
        <f>Rådata_7200!EA206</f>
        <v>0</v>
      </c>
      <c r="EF412">
        <f>Rådata_7200!EB206</f>
        <v>0</v>
      </c>
      <c r="EG412">
        <f>Rådata_7200!EC206</f>
        <v>0</v>
      </c>
      <c r="EH412">
        <f>Rådata_7200!ED206</f>
        <v>0</v>
      </c>
      <c r="EI412">
        <f>Rådata_7200!EE206</f>
        <v>0</v>
      </c>
      <c r="EJ412">
        <f>Rådata_7200!EF206</f>
        <v>0</v>
      </c>
      <c r="EK412">
        <f>Rådata_7200!EG206</f>
        <v>0</v>
      </c>
      <c r="EL412">
        <f>Rådata_7200!EH206</f>
        <v>0</v>
      </c>
      <c r="EM412">
        <f>Rådata_7200!EI206</f>
        <v>0</v>
      </c>
      <c r="EN412">
        <f>Rådata_7200!EJ206</f>
        <v>0</v>
      </c>
      <c r="EO412">
        <f>Rådata_7200!EK206</f>
        <v>0</v>
      </c>
      <c r="EP412">
        <f>Rådata_7200!EL206</f>
        <v>0</v>
      </c>
      <c r="EQ412">
        <f>Rådata_7200!EM206</f>
        <v>0</v>
      </c>
      <c r="ER412">
        <f>Rådata_7200!EN206</f>
        <v>0</v>
      </c>
      <c r="ES412">
        <f>Rådata_7200!EO206</f>
        <v>0</v>
      </c>
      <c r="ET412">
        <f>Rådata_7200!EP206</f>
        <v>0</v>
      </c>
      <c r="EU412">
        <f>Rådata_7200!EQ206</f>
        <v>0</v>
      </c>
      <c r="EV412">
        <f>Rådata_7200!ER206</f>
        <v>0</v>
      </c>
      <c r="EW412">
        <f>Rådata_7200!ES206</f>
        <v>0</v>
      </c>
      <c r="EX412">
        <f>Rådata_7200!ET206</f>
        <v>0</v>
      </c>
      <c r="EY412">
        <f>Rådata_7200!EU206</f>
        <v>0</v>
      </c>
      <c r="EZ412">
        <f>Rådata_7200!EV206</f>
        <v>0</v>
      </c>
      <c r="FA412">
        <f>Rådata_7200!EW206</f>
        <v>0</v>
      </c>
      <c r="FB412">
        <f>Rådata_7200!EX206</f>
        <v>0</v>
      </c>
      <c r="FC412">
        <f>Rådata_7200!EY206</f>
        <v>0</v>
      </c>
      <c r="FD412">
        <f>Rådata_7200!EZ206</f>
        <v>0</v>
      </c>
      <c r="FE412">
        <f>Rådata_7200!FA206</f>
        <v>0</v>
      </c>
      <c r="FF412">
        <f>Rådata_7200!FB206</f>
        <v>0</v>
      </c>
      <c r="FG412">
        <f>Rådata_7200!FC206</f>
        <v>0</v>
      </c>
      <c r="FH412">
        <f>Rådata_7200!FD206</f>
        <v>0</v>
      </c>
      <c r="FI412">
        <f>Rådata_7200!FE206</f>
        <v>0</v>
      </c>
      <c r="FJ412">
        <f>Rådata_7200!FF206</f>
        <v>0</v>
      </c>
      <c r="FK412">
        <f>Rådata_7200!FG206</f>
        <v>0</v>
      </c>
      <c r="FL412">
        <f>Rådata_7200!FH206</f>
        <v>0</v>
      </c>
      <c r="FM412">
        <f>Rådata_7200!FI206</f>
        <v>0</v>
      </c>
      <c r="FN412">
        <f>Rådata_7200!FJ206</f>
        <v>0</v>
      </c>
      <c r="FO412">
        <f>Rådata_7200!FK206</f>
        <v>0</v>
      </c>
      <c r="FP412">
        <f>Rådata_7200!FL206</f>
        <v>0</v>
      </c>
      <c r="FQ412">
        <f>Rådata_7200!FM206</f>
        <v>0</v>
      </c>
      <c r="FR412">
        <f>Rådata_7200!FN206</f>
        <v>0</v>
      </c>
      <c r="FS412">
        <f>Rådata_7200!FO206</f>
        <v>0</v>
      </c>
      <c r="FT412">
        <f>Rådata_7200!FP206</f>
        <v>0</v>
      </c>
      <c r="FU412">
        <f>Rådata_7200!FQ206</f>
        <v>0</v>
      </c>
      <c r="FV412">
        <f>Rådata_7200!FR206</f>
        <v>0</v>
      </c>
      <c r="FW412">
        <f>Rådata_7200!FS206</f>
        <v>0</v>
      </c>
      <c r="FX412">
        <f>Rådata_7200!FT206</f>
        <v>0</v>
      </c>
      <c r="FY412">
        <f>Rådata_7200!FU206</f>
        <v>0</v>
      </c>
      <c r="FZ412">
        <f>Rådata_7200!FV206</f>
        <v>0</v>
      </c>
      <c r="GA412">
        <f>Rådata_7200!FW206</f>
        <v>0</v>
      </c>
      <c r="GB412">
        <f>Rådata_7200!FX206</f>
        <v>0</v>
      </c>
      <c r="GC412">
        <f>Rådata_7200!FY206</f>
        <v>0</v>
      </c>
      <c r="GD412">
        <f>Rådata_7200!FZ206</f>
        <v>0</v>
      </c>
      <c r="GE412">
        <f>Rådata_7200!GA206</f>
        <v>0</v>
      </c>
      <c r="GF412">
        <f>Rådata_7200!GB206</f>
        <v>0</v>
      </c>
      <c r="GG412">
        <f>Rådata_7200!GC206</f>
        <v>0</v>
      </c>
      <c r="GH412">
        <f>Rådata_7200!GD206</f>
        <v>0</v>
      </c>
      <c r="GI412">
        <f>Rådata_7200!GE206</f>
        <v>0</v>
      </c>
      <c r="GJ412">
        <f>Rådata_7200!GF206</f>
        <v>0</v>
      </c>
      <c r="GK412">
        <f>Rådata_7200!GG206</f>
        <v>0</v>
      </c>
      <c r="GL412">
        <f>Rådata_7200!GH206</f>
        <v>0</v>
      </c>
      <c r="GM412">
        <f>Rådata_7200!GI206</f>
        <v>0</v>
      </c>
      <c r="GN412">
        <f>Rådata_7200!GJ206</f>
        <v>0</v>
      </c>
      <c r="GO412">
        <f>Rådata_7200!GK206</f>
        <v>0</v>
      </c>
      <c r="GP412">
        <f>Rådata_7200!GL206</f>
        <v>0</v>
      </c>
      <c r="GQ412">
        <f>Rådata_7200!GM206</f>
        <v>0</v>
      </c>
      <c r="GR412">
        <f>Rådata_7200!GN206</f>
        <v>0</v>
      </c>
      <c r="GS412">
        <f>Rådata_7200!GO206</f>
        <v>0</v>
      </c>
      <c r="GT412">
        <f>Rådata_7200!GP206</f>
        <v>0</v>
      </c>
      <c r="GU412">
        <f>Rådata_7200!GQ206</f>
        <v>0</v>
      </c>
      <c r="GV412">
        <f>Rådata_7200!GR206</f>
        <v>0</v>
      </c>
      <c r="GW412">
        <f>Rådata_7200!GS206</f>
        <v>0</v>
      </c>
      <c r="GX412">
        <f>Rådata_7200!GT206</f>
        <v>0</v>
      </c>
    </row>
    <row r="413" spans="7:206" x14ac:dyDescent="0.2">
      <c r="G413">
        <f>Rådata_7200!C207</f>
        <v>0</v>
      </c>
      <c r="H413">
        <f>Rådata_7200!D207</f>
        <v>0</v>
      </c>
      <c r="I413">
        <f>Rådata_7200!E207</f>
        <v>0</v>
      </c>
      <c r="J413">
        <f>Rådata_7200!F207</f>
        <v>0</v>
      </c>
      <c r="K413">
        <f>Rådata_7200!G207</f>
        <v>0</v>
      </c>
      <c r="L413">
        <f>Rådata_7200!H207</f>
        <v>0</v>
      </c>
      <c r="M413">
        <f>Rådata_7200!I207</f>
        <v>0</v>
      </c>
      <c r="N413">
        <f>Rådata_7200!J207</f>
        <v>0</v>
      </c>
      <c r="O413">
        <f>Rådata_7200!K207</f>
        <v>0</v>
      </c>
      <c r="P413">
        <f>Rådata_7200!L207</f>
        <v>0</v>
      </c>
      <c r="Q413">
        <f>Rådata_7200!M207</f>
        <v>0</v>
      </c>
      <c r="R413">
        <f>Rådata_7200!N207</f>
        <v>0</v>
      </c>
      <c r="S413">
        <f>Rådata_7200!O207</f>
        <v>0</v>
      </c>
      <c r="T413">
        <f>Rådata_7200!P207</f>
        <v>0</v>
      </c>
      <c r="U413">
        <f>Rådata_7200!Q207</f>
        <v>0</v>
      </c>
      <c r="V413">
        <f>Rådata_7200!R207</f>
        <v>0</v>
      </c>
      <c r="W413">
        <f>Rådata_7200!S207</f>
        <v>0</v>
      </c>
      <c r="X413">
        <f>Rådata_7200!T207</f>
        <v>0</v>
      </c>
      <c r="Y413">
        <f>Rådata_7200!U207</f>
        <v>0</v>
      </c>
      <c r="Z413">
        <f>Rådata_7200!V207</f>
        <v>0</v>
      </c>
      <c r="AA413">
        <f>Rådata_7200!W207</f>
        <v>0</v>
      </c>
      <c r="AB413">
        <f>Rådata_7200!X207</f>
        <v>0</v>
      </c>
      <c r="AC413">
        <f>Rådata_7200!Y207</f>
        <v>0</v>
      </c>
      <c r="AD413">
        <f>Rådata_7200!Z207</f>
        <v>0</v>
      </c>
      <c r="AE413">
        <f>Rådata_7200!AA207</f>
        <v>0</v>
      </c>
      <c r="AF413">
        <f>Rådata_7200!AB207</f>
        <v>0</v>
      </c>
      <c r="AG413">
        <f>Rådata_7200!AC207</f>
        <v>0</v>
      </c>
      <c r="AH413">
        <f>Rådata_7200!AD207</f>
        <v>0</v>
      </c>
      <c r="AI413">
        <f>Rådata_7200!AE207</f>
        <v>0</v>
      </c>
      <c r="AJ413">
        <f>Rådata_7200!AF207</f>
        <v>0</v>
      </c>
      <c r="AK413">
        <f>Rådata_7200!AG207</f>
        <v>0</v>
      </c>
      <c r="AL413">
        <f>Rådata_7200!AH207</f>
        <v>0</v>
      </c>
      <c r="AM413">
        <f>Rådata_7200!AI207</f>
        <v>0</v>
      </c>
      <c r="AN413">
        <f>Rådata_7200!AJ207</f>
        <v>0</v>
      </c>
      <c r="AO413">
        <f>Rådata_7200!AK207</f>
        <v>0</v>
      </c>
      <c r="AP413">
        <f>Rådata_7200!AL207</f>
        <v>0</v>
      </c>
      <c r="AQ413">
        <f>Rådata_7200!AM207</f>
        <v>0</v>
      </c>
      <c r="AR413">
        <f>Rådata_7200!AN207</f>
        <v>0</v>
      </c>
      <c r="AS413">
        <f>Rådata_7200!AO207</f>
        <v>0</v>
      </c>
      <c r="AT413">
        <f>Rådata_7200!AP207</f>
        <v>0</v>
      </c>
      <c r="AU413">
        <f>Rådata_7200!AQ207</f>
        <v>0</v>
      </c>
      <c r="AV413">
        <f>Rådata_7200!AR207</f>
        <v>0</v>
      </c>
      <c r="AW413">
        <f>Rådata_7200!AS207</f>
        <v>0</v>
      </c>
      <c r="AX413">
        <f>Rådata_7200!AT207</f>
        <v>0</v>
      </c>
      <c r="AY413">
        <f>Rådata_7200!AU207</f>
        <v>0</v>
      </c>
      <c r="AZ413">
        <f>Rådata_7200!AV207</f>
        <v>0</v>
      </c>
      <c r="BA413">
        <f>Rådata_7200!AW207</f>
        <v>0</v>
      </c>
      <c r="BB413">
        <f>Rådata_7200!AX207</f>
        <v>0</v>
      </c>
      <c r="BC413">
        <f>Rådata_7200!AY207</f>
        <v>0</v>
      </c>
      <c r="BD413">
        <f>Rådata_7200!AZ207</f>
        <v>0</v>
      </c>
      <c r="BE413">
        <f>Rådata_7200!BA207</f>
        <v>0</v>
      </c>
      <c r="BF413">
        <f>Rådata_7200!BB207</f>
        <v>0</v>
      </c>
      <c r="BG413">
        <f>Rådata_7200!BC207</f>
        <v>0</v>
      </c>
      <c r="BH413">
        <f>Rådata_7200!BD207</f>
        <v>0</v>
      </c>
      <c r="BI413">
        <f>Rådata_7200!BE207</f>
        <v>0</v>
      </c>
      <c r="BJ413">
        <f>Rådata_7200!BF207</f>
        <v>0</v>
      </c>
      <c r="BK413">
        <f>Rådata_7200!BG207</f>
        <v>0</v>
      </c>
      <c r="BL413">
        <f>Rådata_7200!BH207</f>
        <v>0</v>
      </c>
      <c r="BM413">
        <f>Rådata_7200!BI207</f>
        <v>0</v>
      </c>
      <c r="BN413">
        <f>Rådata_7200!BJ207</f>
        <v>0</v>
      </c>
      <c r="BO413">
        <f>Rådata_7200!BK207</f>
        <v>0</v>
      </c>
      <c r="BP413">
        <f>Rådata_7200!BL207</f>
        <v>0</v>
      </c>
      <c r="BQ413">
        <f>Rådata_7200!BM207</f>
        <v>0</v>
      </c>
      <c r="BR413">
        <f>Rådata_7200!BN207</f>
        <v>0</v>
      </c>
      <c r="BS413">
        <f>Rådata_7200!BO207</f>
        <v>0</v>
      </c>
      <c r="BT413">
        <f>Rådata_7200!BP207</f>
        <v>0</v>
      </c>
      <c r="BU413">
        <f>Rådata_7200!BQ207</f>
        <v>0</v>
      </c>
      <c r="BV413">
        <f>Rådata_7200!BR207</f>
        <v>0</v>
      </c>
      <c r="BW413">
        <f>Rådata_7200!BS207</f>
        <v>0</v>
      </c>
      <c r="BX413">
        <f>Rådata_7200!BT207</f>
        <v>0</v>
      </c>
      <c r="BY413">
        <f>Rådata_7200!BU207</f>
        <v>0</v>
      </c>
      <c r="BZ413">
        <f>Rådata_7200!BV207</f>
        <v>0</v>
      </c>
      <c r="CA413">
        <f>Rådata_7200!BW207</f>
        <v>0</v>
      </c>
      <c r="CB413">
        <f>Rådata_7200!BX207</f>
        <v>0</v>
      </c>
      <c r="CC413">
        <f>Rådata_7200!BY207</f>
        <v>0</v>
      </c>
      <c r="CD413">
        <f>Rådata_7200!BZ207</f>
        <v>0</v>
      </c>
      <c r="CE413">
        <f>Rådata_7200!CA207</f>
        <v>0</v>
      </c>
      <c r="CF413">
        <f>Rådata_7200!CB207</f>
        <v>0</v>
      </c>
      <c r="CG413">
        <f>Rådata_7200!CC207</f>
        <v>0</v>
      </c>
      <c r="CH413">
        <f>Rådata_7200!CD207</f>
        <v>0</v>
      </c>
      <c r="CI413">
        <f>Rådata_7200!CE207</f>
        <v>0</v>
      </c>
      <c r="CJ413">
        <f>Rådata_7200!CF207</f>
        <v>0</v>
      </c>
      <c r="CK413">
        <f>Rådata_7200!CG207</f>
        <v>0</v>
      </c>
      <c r="CL413">
        <f>Rådata_7200!CH207</f>
        <v>0</v>
      </c>
      <c r="CM413">
        <f>Rådata_7200!CI207</f>
        <v>0</v>
      </c>
      <c r="CN413">
        <f>Rådata_7200!CJ207</f>
        <v>0</v>
      </c>
      <c r="CO413">
        <f>Rådata_7200!CK207</f>
        <v>0</v>
      </c>
      <c r="CP413">
        <f>Rådata_7200!CL207</f>
        <v>0</v>
      </c>
      <c r="CQ413">
        <f>Rådata_7200!CM207</f>
        <v>0</v>
      </c>
      <c r="CR413">
        <f>Rådata_7200!CN207</f>
        <v>0</v>
      </c>
      <c r="CS413">
        <f>Rådata_7200!CO207</f>
        <v>0</v>
      </c>
      <c r="CT413">
        <f>Rådata_7200!CP207</f>
        <v>0</v>
      </c>
      <c r="CU413">
        <f>Rådata_7200!CQ207</f>
        <v>0</v>
      </c>
      <c r="CV413">
        <f>Rådata_7200!CR207</f>
        <v>0</v>
      </c>
      <c r="CW413">
        <f>Rådata_7200!CS207</f>
        <v>0</v>
      </c>
      <c r="CX413">
        <f>Rådata_7200!CT207</f>
        <v>0</v>
      </c>
      <c r="CY413">
        <f>Rådata_7200!CU207</f>
        <v>0</v>
      </c>
      <c r="CZ413">
        <f>Rådata_7200!CV207</f>
        <v>0</v>
      </c>
      <c r="DA413">
        <f>Rådata_7200!CW207</f>
        <v>0</v>
      </c>
      <c r="DB413">
        <f>Rådata_7200!CX207</f>
        <v>0</v>
      </c>
      <c r="DC413">
        <f>Rådata_7200!CY207</f>
        <v>0</v>
      </c>
      <c r="DD413">
        <f>Rådata_7200!CZ207</f>
        <v>0</v>
      </c>
      <c r="DE413">
        <f>Rådata_7200!DA207</f>
        <v>0</v>
      </c>
      <c r="DF413">
        <f>Rådata_7200!DB207</f>
        <v>0</v>
      </c>
      <c r="DG413">
        <f>Rådata_7200!DC207</f>
        <v>0</v>
      </c>
      <c r="DH413">
        <f>Rådata_7200!DD207</f>
        <v>0</v>
      </c>
      <c r="DI413">
        <f>Rådata_7200!DE207</f>
        <v>0</v>
      </c>
      <c r="DJ413">
        <f>Rådata_7200!DF207</f>
        <v>0</v>
      </c>
      <c r="DK413">
        <f>Rådata_7200!DG207</f>
        <v>0</v>
      </c>
      <c r="DL413">
        <f>Rådata_7200!DH207</f>
        <v>0</v>
      </c>
      <c r="DM413">
        <f>Rådata_7200!DI207</f>
        <v>0</v>
      </c>
      <c r="DN413">
        <f>Rådata_7200!DJ207</f>
        <v>0</v>
      </c>
      <c r="DO413">
        <f>Rådata_7200!DK207</f>
        <v>0</v>
      </c>
      <c r="DP413">
        <f>Rådata_7200!DL207</f>
        <v>0</v>
      </c>
      <c r="DQ413">
        <f>Rådata_7200!DM207</f>
        <v>0</v>
      </c>
      <c r="DR413">
        <f>Rådata_7200!DN207</f>
        <v>0</v>
      </c>
      <c r="DS413">
        <f>Rådata_7200!DO207</f>
        <v>0</v>
      </c>
      <c r="DT413">
        <f>Rådata_7200!DP207</f>
        <v>0</v>
      </c>
      <c r="DU413">
        <f>Rådata_7200!DQ207</f>
        <v>0</v>
      </c>
      <c r="DV413">
        <f>Rådata_7200!DR207</f>
        <v>0</v>
      </c>
      <c r="DW413">
        <f>Rådata_7200!DS207</f>
        <v>0</v>
      </c>
      <c r="DX413">
        <f>Rådata_7200!DT207</f>
        <v>0</v>
      </c>
      <c r="DY413">
        <f>Rådata_7200!DU207</f>
        <v>0</v>
      </c>
      <c r="DZ413">
        <f>Rådata_7200!DV207</f>
        <v>0</v>
      </c>
      <c r="EA413">
        <f>Rådata_7200!DW207</f>
        <v>0</v>
      </c>
      <c r="EB413">
        <f>Rådata_7200!DX207</f>
        <v>0</v>
      </c>
      <c r="EC413">
        <f>Rådata_7200!DY207</f>
        <v>0</v>
      </c>
      <c r="ED413">
        <f>Rådata_7200!DZ207</f>
        <v>0</v>
      </c>
      <c r="EE413">
        <f>Rådata_7200!EA207</f>
        <v>0</v>
      </c>
      <c r="EF413">
        <f>Rådata_7200!EB207</f>
        <v>0</v>
      </c>
      <c r="EG413">
        <f>Rådata_7200!EC207</f>
        <v>0</v>
      </c>
      <c r="EH413">
        <f>Rådata_7200!ED207</f>
        <v>0</v>
      </c>
      <c r="EI413">
        <f>Rådata_7200!EE207</f>
        <v>0</v>
      </c>
      <c r="EJ413">
        <f>Rådata_7200!EF207</f>
        <v>0</v>
      </c>
      <c r="EK413">
        <f>Rådata_7200!EG207</f>
        <v>0</v>
      </c>
      <c r="EL413">
        <f>Rådata_7200!EH207</f>
        <v>0</v>
      </c>
      <c r="EM413">
        <f>Rådata_7200!EI207</f>
        <v>0</v>
      </c>
      <c r="EN413">
        <f>Rådata_7200!EJ207</f>
        <v>0</v>
      </c>
      <c r="EO413">
        <f>Rådata_7200!EK207</f>
        <v>0</v>
      </c>
      <c r="EP413">
        <f>Rådata_7200!EL207</f>
        <v>0</v>
      </c>
      <c r="EQ413">
        <f>Rådata_7200!EM207</f>
        <v>0</v>
      </c>
      <c r="ER413">
        <f>Rådata_7200!EN207</f>
        <v>0</v>
      </c>
      <c r="ES413">
        <f>Rådata_7200!EO207</f>
        <v>0</v>
      </c>
      <c r="ET413">
        <f>Rådata_7200!EP207</f>
        <v>0</v>
      </c>
      <c r="EU413">
        <f>Rådata_7200!EQ207</f>
        <v>0</v>
      </c>
      <c r="EV413">
        <f>Rådata_7200!ER207</f>
        <v>0</v>
      </c>
      <c r="EW413">
        <f>Rådata_7200!ES207</f>
        <v>0</v>
      </c>
      <c r="EX413">
        <f>Rådata_7200!ET207</f>
        <v>0</v>
      </c>
      <c r="EY413">
        <f>Rådata_7200!EU207</f>
        <v>0</v>
      </c>
      <c r="EZ413">
        <f>Rådata_7200!EV207</f>
        <v>0</v>
      </c>
      <c r="FA413">
        <f>Rådata_7200!EW207</f>
        <v>0</v>
      </c>
      <c r="FB413">
        <f>Rådata_7200!EX207</f>
        <v>0</v>
      </c>
      <c r="FC413">
        <f>Rådata_7200!EY207</f>
        <v>0</v>
      </c>
      <c r="FD413">
        <f>Rådata_7200!EZ207</f>
        <v>0</v>
      </c>
      <c r="FE413">
        <f>Rådata_7200!FA207</f>
        <v>0</v>
      </c>
      <c r="FF413">
        <f>Rådata_7200!FB207</f>
        <v>0</v>
      </c>
      <c r="FG413">
        <f>Rådata_7200!FC207</f>
        <v>0</v>
      </c>
      <c r="FH413">
        <f>Rådata_7200!FD207</f>
        <v>0</v>
      </c>
      <c r="FI413">
        <f>Rådata_7200!FE207</f>
        <v>0</v>
      </c>
      <c r="FJ413">
        <f>Rådata_7200!FF207</f>
        <v>0</v>
      </c>
      <c r="FK413">
        <f>Rådata_7200!FG207</f>
        <v>0</v>
      </c>
      <c r="FL413">
        <f>Rådata_7200!FH207</f>
        <v>0</v>
      </c>
      <c r="FM413">
        <f>Rådata_7200!FI207</f>
        <v>0</v>
      </c>
      <c r="FN413">
        <f>Rådata_7200!FJ207</f>
        <v>0</v>
      </c>
      <c r="FO413">
        <f>Rådata_7200!FK207</f>
        <v>0</v>
      </c>
      <c r="FP413">
        <f>Rådata_7200!FL207</f>
        <v>0</v>
      </c>
      <c r="FQ413">
        <f>Rådata_7200!FM207</f>
        <v>0</v>
      </c>
      <c r="FR413">
        <f>Rådata_7200!FN207</f>
        <v>0</v>
      </c>
      <c r="FS413">
        <f>Rådata_7200!FO207</f>
        <v>0</v>
      </c>
      <c r="FT413">
        <f>Rådata_7200!FP207</f>
        <v>0</v>
      </c>
      <c r="FU413">
        <f>Rådata_7200!FQ207</f>
        <v>0</v>
      </c>
      <c r="FV413">
        <f>Rådata_7200!FR207</f>
        <v>0</v>
      </c>
      <c r="FW413">
        <f>Rådata_7200!FS207</f>
        <v>0</v>
      </c>
      <c r="FX413">
        <f>Rådata_7200!FT207</f>
        <v>0</v>
      </c>
      <c r="FY413">
        <f>Rådata_7200!FU207</f>
        <v>0</v>
      </c>
      <c r="FZ413">
        <f>Rådata_7200!FV207</f>
        <v>0</v>
      </c>
      <c r="GA413">
        <f>Rådata_7200!FW207</f>
        <v>0</v>
      </c>
      <c r="GB413">
        <f>Rådata_7200!FX207</f>
        <v>0</v>
      </c>
      <c r="GC413">
        <f>Rådata_7200!FY207</f>
        <v>0</v>
      </c>
      <c r="GD413">
        <f>Rådata_7200!FZ207</f>
        <v>0</v>
      </c>
      <c r="GE413">
        <f>Rådata_7200!GA207</f>
        <v>0</v>
      </c>
      <c r="GF413">
        <f>Rådata_7200!GB207</f>
        <v>0</v>
      </c>
      <c r="GG413">
        <f>Rådata_7200!GC207</f>
        <v>0</v>
      </c>
      <c r="GH413">
        <f>Rådata_7200!GD207</f>
        <v>0</v>
      </c>
      <c r="GI413">
        <f>Rådata_7200!GE207</f>
        <v>0</v>
      </c>
      <c r="GJ413">
        <f>Rådata_7200!GF207</f>
        <v>0</v>
      </c>
      <c r="GK413">
        <f>Rådata_7200!GG207</f>
        <v>0</v>
      </c>
      <c r="GL413">
        <f>Rådata_7200!GH207</f>
        <v>0</v>
      </c>
      <c r="GM413">
        <f>Rådata_7200!GI207</f>
        <v>0</v>
      </c>
      <c r="GN413">
        <f>Rådata_7200!GJ207</f>
        <v>0</v>
      </c>
      <c r="GO413">
        <f>Rådata_7200!GK207</f>
        <v>0</v>
      </c>
      <c r="GP413">
        <f>Rådata_7200!GL207</f>
        <v>0</v>
      </c>
      <c r="GQ413">
        <f>Rådata_7200!GM207</f>
        <v>0</v>
      </c>
      <c r="GR413">
        <f>Rådata_7200!GN207</f>
        <v>0</v>
      </c>
      <c r="GS413">
        <f>Rådata_7200!GO207</f>
        <v>0</v>
      </c>
      <c r="GT413">
        <f>Rådata_7200!GP207</f>
        <v>0</v>
      </c>
      <c r="GU413">
        <f>Rådata_7200!GQ207</f>
        <v>0</v>
      </c>
      <c r="GV413">
        <f>Rådata_7200!GR207</f>
        <v>0</v>
      </c>
      <c r="GW413">
        <f>Rådata_7200!GS207</f>
        <v>0</v>
      </c>
      <c r="GX413">
        <f>Rådata_7200!GT207</f>
        <v>0</v>
      </c>
    </row>
    <row r="414" spans="7:206" x14ac:dyDescent="0.2">
      <c r="G414">
        <f>Rådata_7200!C208</f>
        <v>0</v>
      </c>
      <c r="H414">
        <f>Rådata_7200!D208</f>
        <v>0</v>
      </c>
      <c r="I414">
        <f>Rådata_7200!E208</f>
        <v>0</v>
      </c>
      <c r="J414">
        <f>Rådata_7200!F208</f>
        <v>0</v>
      </c>
      <c r="K414">
        <f>Rådata_7200!G208</f>
        <v>0</v>
      </c>
      <c r="L414">
        <f>Rådata_7200!H208</f>
        <v>0</v>
      </c>
      <c r="M414">
        <f>Rådata_7200!I208</f>
        <v>0</v>
      </c>
      <c r="N414">
        <f>Rådata_7200!J208</f>
        <v>0</v>
      </c>
      <c r="O414">
        <f>Rådata_7200!K208</f>
        <v>0</v>
      </c>
      <c r="P414">
        <f>Rådata_7200!L208</f>
        <v>0</v>
      </c>
      <c r="Q414">
        <f>Rådata_7200!M208</f>
        <v>0</v>
      </c>
      <c r="R414">
        <f>Rådata_7200!N208</f>
        <v>0</v>
      </c>
      <c r="S414">
        <f>Rådata_7200!O208</f>
        <v>0</v>
      </c>
      <c r="T414">
        <f>Rådata_7200!P208</f>
        <v>0</v>
      </c>
      <c r="U414">
        <f>Rådata_7200!Q208</f>
        <v>0</v>
      </c>
      <c r="V414">
        <f>Rådata_7200!R208</f>
        <v>0</v>
      </c>
      <c r="W414">
        <f>Rådata_7200!S208</f>
        <v>0</v>
      </c>
      <c r="X414">
        <f>Rådata_7200!T208</f>
        <v>0</v>
      </c>
      <c r="Y414">
        <f>Rådata_7200!U208</f>
        <v>0</v>
      </c>
      <c r="Z414">
        <f>Rådata_7200!V208</f>
        <v>0</v>
      </c>
      <c r="AA414">
        <f>Rådata_7200!W208</f>
        <v>0</v>
      </c>
      <c r="AB414">
        <f>Rådata_7200!X208</f>
        <v>0</v>
      </c>
      <c r="AC414">
        <f>Rådata_7200!Y208</f>
        <v>0</v>
      </c>
      <c r="AD414">
        <f>Rådata_7200!Z208</f>
        <v>0</v>
      </c>
      <c r="AE414">
        <f>Rådata_7200!AA208</f>
        <v>0</v>
      </c>
      <c r="AF414">
        <f>Rådata_7200!AB208</f>
        <v>0</v>
      </c>
      <c r="AG414">
        <f>Rådata_7200!AC208</f>
        <v>0</v>
      </c>
      <c r="AH414">
        <f>Rådata_7200!AD208</f>
        <v>0</v>
      </c>
      <c r="AI414">
        <f>Rådata_7200!AE208</f>
        <v>0</v>
      </c>
      <c r="AJ414">
        <f>Rådata_7200!AF208</f>
        <v>0</v>
      </c>
      <c r="AK414">
        <f>Rådata_7200!AG208</f>
        <v>0</v>
      </c>
      <c r="AL414">
        <f>Rådata_7200!AH208</f>
        <v>0</v>
      </c>
      <c r="AM414">
        <f>Rådata_7200!AI208</f>
        <v>0</v>
      </c>
      <c r="AN414">
        <f>Rådata_7200!AJ208</f>
        <v>0</v>
      </c>
      <c r="AO414">
        <f>Rådata_7200!AK208</f>
        <v>0</v>
      </c>
      <c r="AP414">
        <f>Rådata_7200!AL208</f>
        <v>0</v>
      </c>
      <c r="AQ414">
        <f>Rådata_7200!AM208</f>
        <v>0</v>
      </c>
      <c r="AR414">
        <f>Rådata_7200!AN208</f>
        <v>0</v>
      </c>
      <c r="AS414">
        <f>Rådata_7200!AO208</f>
        <v>0</v>
      </c>
      <c r="AT414">
        <f>Rådata_7200!AP208</f>
        <v>0</v>
      </c>
      <c r="AU414">
        <f>Rådata_7200!AQ208</f>
        <v>0</v>
      </c>
      <c r="AV414">
        <f>Rådata_7200!AR208</f>
        <v>0</v>
      </c>
      <c r="AW414">
        <f>Rådata_7200!AS208</f>
        <v>0</v>
      </c>
      <c r="AX414">
        <f>Rådata_7200!AT208</f>
        <v>0</v>
      </c>
      <c r="AY414">
        <f>Rådata_7200!AU208</f>
        <v>0</v>
      </c>
      <c r="AZ414">
        <f>Rådata_7200!AV208</f>
        <v>0</v>
      </c>
      <c r="BA414">
        <f>Rådata_7200!AW208</f>
        <v>0</v>
      </c>
      <c r="BB414">
        <f>Rådata_7200!AX208</f>
        <v>0</v>
      </c>
      <c r="BC414">
        <f>Rådata_7200!AY208</f>
        <v>0</v>
      </c>
      <c r="BD414">
        <f>Rådata_7200!AZ208</f>
        <v>0</v>
      </c>
      <c r="BE414">
        <f>Rådata_7200!BA208</f>
        <v>0</v>
      </c>
      <c r="BF414">
        <f>Rådata_7200!BB208</f>
        <v>0</v>
      </c>
      <c r="BG414">
        <f>Rådata_7200!BC208</f>
        <v>0</v>
      </c>
      <c r="BH414">
        <f>Rådata_7200!BD208</f>
        <v>0</v>
      </c>
      <c r="BI414">
        <f>Rådata_7200!BE208</f>
        <v>0</v>
      </c>
      <c r="BJ414">
        <f>Rådata_7200!BF208</f>
        <v>0</v>
      </c>
      <c r="BK414">
        <f>Rådata_7200!BG208</f>
        <v>0</v>
      </c>
      <c r="BL414">
        <f>Rådata_7200!BH208</f>
        <v>0</v>
      </c>
      <c r="BM414">
        <f>Rådata_7200!BI208</f>
        <v>0</v>
      </c>
      <c r="BN414">
        <f>Rådata_7200!BJ208</f>
        <v>0</v>
      </c>
      <c r="BO414">
        <f>Rådata_7200!BK208</f>
        <v>0</v>
      </c>
      <c r="BP414">
        <f>Rådata_7200!BL208</f>
        <v>0</v>
      </c>
      <c r="BQ414">
        <f>Rådata_7200!BM208</f>
        <v>0</v>
      </c>
      <c r="BR414">
        <f>Rådata_7200!BN208</f>
        <v>0</v>
      </c>
      <c r="BS414">
        <f>Rådata_7200!BO208</f>
        <v>0</v>
      </c>
      <c r="BT414">
        <f>Rådata_7200!BP208</f>
        <v>0</v>
      </c>
      <c r="BU414">
        <f>Rådata_7200!BQ208</f>
        <v>0</v>
      </c>
      <c r="BV414">
        <f>Rådata_7200!BR208</f>
        <v>0</v>
      </c>
      <c r="BW414">
        <f>Rådata_7200!BS208</f>
        <v>0</v>
      </c>
      <c r="BX414">
        <f>Rådata_7200!BT208</f>
        <v>0</v>
      </c>
      <c r="BY414">
        <f>Rådata_7200!BU208</f>
        <v>0</v>
      </c>
      <c r="BZ414">
        <f>Rådata_7200!BV208</f>
        <v>0</v>
      </c>
      <c r="CA414">
        <f>Rådata_7200!BW208</f>
        <v>0</v>
      </c>
      <c r="CB414">
        <f>Rådata_7200!BX208</f>
        <v>0</v>
      </c>
      <c r="CC414">
        <f>Rådata_7200!BY208</f>
        <v>0</v>
      </c>
      <c r="CD414">
        <f>Rådata_7200!BZ208</f>
        <v>0</v>
      </c>
      <c r="CE414">
        <f>Rådata_7200!CA208</f>
        <v>0</v>
      </c>
      <c r="CF414">
        <f>Rådata_7200!CB208</f>
        <v>0</v>
      </c>
      <c r="CG414">
        <f>Rådata_7200!CC208</f>
        <v>0</v>
      </c>
      <c r="CH414">
        <f>Rådata_7200!CD208</f>
        <v>0</v>
      </c>
      <c r="CI414">
        <f>Rådata_7200!CE208</f>
        <v>0</v>
      </c>
      <c r="CJ414">
        <f>Rådata_7200!CF208</f>
        <v>0</v>
      </c>
      <c r="CK414">
        <f>Rådata_7200!CG208</f>
        <v>0</v>
      </c>
      <c r="CL414">
        <f>Rådata_7200!CH208</f>
        <v>0</v>
      </c>
      <c r="CM414">
        <f>Rådata_7200!CI208</f>
        <v>0</v>
      </c>
      <c r="CN414">
        <f>Rådata_7200!CJ208</f>
        <v>0</v>
      </c>
      <c r="CO414">
        <f>Rådata_7200!CK208</f>
        <v>0</v>
      </c>
      <c r="CP414">
        <f>Rådata_7200!CL208</f>
        <v>0</v>
      </c>
      <c r="CQ414">
        <f>Rådata_7200!CM208</f>
        <v>0</v>
      </c>
      <c r="CR414">
        <f>Rådata_7200!CN208</f>
        <v>0</v>
      </c>
      <c r="CS414">
        <f>Rådata_7200!CO208</f>
        <v>0</v>
      </c>
      <c r="CT414">
        <f>Rådata_7200!CP208</f>
        <v>0</v>
      </c>
      <c r="CU414">
        <f>Rådata_7200!CQ208</f>
        <v>0</v>
      </c>
      <c r="CV414">
        <f>Rådata_7200!CR208</f>
        <v>0</v>
      </c>
      <c r="CW414">
        <f>Rådata_7200!CS208</f>
        <v>0</v>
      </c>
      <c r="CX414">
        <f>Rådata_7200!CT208</f>
        <v>0</v>
      </c>
      <c r="CY414">
        <f>Rådata_7200!CU208</f>
        <v>0</v>
      </c>
      <c r="CZ414">
        <f>Rådata_7200!CV208</f>
        <v>0</v>
      </c>
      <c r="DA414">
        <f>Rådata_7200!CW208</f>
        <v>0</v>
      </c>
      <c r="DB414">
        <f>Rådata_7200!CX208</f>
        <v>0</v>
      </c>
      <c r="DC414">
        <f>Rådata_7200!CY208</f>
        <v>0</v>
      </c>
      <c r="DD414">
        <f>Rådata_7200!CZ208</f>
        <v>0</v>
      </c>
      <c r="DE414">
        <f>Rådata_7200!DA208</f>
        <v>0</v>
      </c>
      <c r="DF414">
        <f>Rådata_7200!DB208</f>
        <v>0</v>
      </c>
      <c r="DG414">
        <f>Rådata_7200!DC208</f>
        <v>0</v>
      </c>
      <c r="DH414">
        <f>Rådata_7200!DD208</f>
        <v>0</v>
      </c>
      <c r="DI414">
        <f>Rådata_7200!DE208</f>
        <v>0</v>
      </c>
      <c r="DJ414">
        <f>Rådata_7200!DF208</f>
        <v>0</v>
      </c>
      <c r="DK414">
        <f>Rådata_7200!DG208</f>
        <v>0</v>
      </c>
      <c r="DL414">
        <f>Rådata_7200!DH208</f>
        <v>0</v>
      </c>
      <c r="DM414">
        <f>Rådata_7200!DI208</f>
        <v>0</v>
      </c>
      <c r="DN414">
        <f>Rådata_7200!DJ208</f>
        <v>0</v>
      </c>
      <c r="DO414">
        <f>Rådata_7200!DK208</f>
        <v>0</v>
      </c>
      <c r="DP414">
        <f>Rådata_7200!DL208</f>
        <v>0</v>
      </c>
      <c r="DQ414">
        <f>Rådata_7200!DM208</f>
        <v>0</v>
      </c>
      <c r="DR414">
        <f>Rådata_7200!DN208</f>
        <v>0</v>
      </c>
      <c r="DS414">
        <f>Rådata_7200!DO208</f>
        <v>0</v>
      </c>
      <c r="DT414">
        <f>Rådata_7200!DP208</f>
        <v>0</v>
      </c>
      <c r="DU414">
        <f>Rådata_7200!DQ208</f>
        <v>0</v>
      </c>
      <c r="DV414">
        <f>Rådata_7200!DR208</f>
        <v>0</v>
      </c>
      <c r="DW414">
        <f>Rådata_7200!DS208</f>
        <v>0</v>
      </c>
      <c r="DX414">
        <f>Rådata_7200!DT208</f>
        <v>0</v>
      </c>
      <c r="DY414">
        <f>Rådata_7200!DU208</f>
        <v>0</v>
      </c>
      <c r="DZ414">
        <f>Rådata_7200!DV208</f>
        <v>0</v>
      </c>
      <c r="EA414">
        <f>Rådata_7200!DW208</f>
        <v>0</v>
      </c>
      <c r="EB414">
        <f>Rådata_7200!DX208</f>
        <v>0</v>
      </c>
      <c r="EC414">
        <f>Rådata_7200!DY208</f>
        <v>0</v>
      </c>
      <c r="ED414">
        <f>Rådata_7200!DZ208</f>
        <v>0</v>
      </c>
      <c r="EE414">
        <f>Rådata_7200!EA208</f>
        <v>0</v>
      </c>
      <c r="EF414">
        <f>Rådata_7200!EB208</f>
        <v>0</v>
      </c>
      <c r="EG414">
        <f>Rådata_7200!EC208</f>
        <v>0</v>
      </c>
      <c r="EH414">
        <f>Rådata_7200!ED208</f>
        <v>0</v>
      </c>
      <c r="EI414">
        <f>Rådata_7200!EE208</f>
        <v>0</v>
      </c>
      <c r="EJ414">
        <f>Rådata_7200!EF208</f>
        <v>0</v>
      </c>
      <c r="EK414">
        <f>Rådata_7200!EG208</f>
        <v>0</v>
      </c>
      <c r="EL414">
        <f>Rådata_7200!EH208</f>
        <v>0</v>
      </c>
      <c r="EM414">
        <f>Rådata_7200!EI208</f>
        <v>0</v>
      </c>
      <c r="EN414">
        <f>Rådata_7200!EJ208</f>
        <v>0</v>
      </c>
      <c r="EO414">
        <f>Rådata_7200!EK208</f>
        <v>0</v>
      </c>
      <c r="EP414">
        <f>Rådata_7200!EL208</f>
        <v>0</v>
      </c>
      <c r="EQ414">
        <f>Rådata_7200!EM208</f>
        <v>0</v>
      </c>
      <c r="ER414">
        <f>Rådata_7200!EN208</f>
        <v>0</v>
      </c>
      <c r="ES414">
        <f>Rådata_7200!EO208</f>
        <v>0</v>
      </c>
      <c r="ET414">
        <f>Rådata_7200!EP208</f>
        <v>0</v>
      </c>
      <c r="EU414">
        <f>Rådata_7200!EQ208</f>
        <v>0</v>
      </c>
      <c r="EV414">
        <f>Rådata_7200!ER208</f>
        <v>0</v>
      </c>
      <c r="EW414">
        <f>Rådata_7200!ES208</f>
        <v>0</v>
      </c>
      <c r="EX414">
        <f>Rådata_7200!ET208</f>
        <v>0</v>
      </c>
      <c r="EY414">
        <f>Rådata_7200!EU208</f>
        <v>0</v>
      </c>
      <c r="EZ414">
        <f>Rådata_7200!EV208</f>
        <v>0</v>
      </c>
      <c r="FA414">
        <f>Rådata_7200!EW208</f>
        <v>0</v>
      </c>
      <c r="FB414">
        <f>Rådata_7200!EX208</f>
        <v>0</v>
      </c>
      <c r="FC414">
        <f>Rådata_7200!EY208</f>
        <v>0</v>
      </c>
      <c r="FD414">
        <f>Rådata_7200!EZ208</f>
        <v>0</v>
      </c>
      <c r="FE414">
        <f>Rådata_7200!FA208</f>
        <v>0</v>
      </c>
      <c r="FF414">
        <f>Rådata_7200!FB208</f>
        <v>0</v>
      </c>
      <c r="FG414">
        <f>Rådata_7200!FC208</f>
        <v>0</v>
      </c>
      <c r="FH414">
        <f>Rådata_7200!FD208</f>
        <v>0</v>
      </c>
      <c r="FI414">
        <f>Rådata_7200!FE208</f>
        <v>0</v>
      </c>
      <c r="FJ414">
        <f>Rådata_7200!FF208</f>
        <v>0</v>
      </c>
      <c r="FK414">
        <f>Rådata_7200!FG208</f>
        <v>0</v>
      </c>
      <c r="FL414">
        <f>Rådata_7200!FH208</f>
        <v>0</v>
      </c>
      <c r="FM414">
        <f>Rådata_7200!FI208</f>
        <v>0</v>
      </c>
      <c r="FN414">
        <f>Rådata_7200!FJ208</f>
        <v>0</v>
      </c>
      <c r="FO414">
        <f>Rådata_7200!FK208</f>
        <v>0</v>
      </c>
      <c r="FP414">
        <f>Rådata_7200!FL208</f>
        <v>0</v>
      </c>
      <c r="FQ414">
        <f>Rådata_7200!FM208</f>
        <v>0</v>
      </c>
      <c r="FR414">
        <f>Rådata_7200!FN208</f>
        <v>0</v>
      </c>
      <c r="FS414">
        <f>Rådata_7200!FO208</f>
        <v>0</v>
      </c>
      <c r="FT414">
        <f>Rådata_7200!FP208</f>
        <v>0</v>
      </c>
      <c r="FU414">
        <f>Rådata_7200!FQ208</f>
        <v>0</v>
      </c>
      <c r="FV414">
        <f>Rådata_7200!FR208</f>
        <v>0</v>
      </c>
      <c r="FW414">
        <f>Rådata_7200!FS208</f>
        <v>0</v>
      </c>
      <c r="FX414">
        <f>Rådata_7200!FT208</f>
        <v>0</v>
      </c>
      <c r="FY414">
        <f>Rådata_7200!FU208</f>
        <v>0</v>
      </c>
      <c r="FZ414">
        <f>Rådata_7200!FV208</f>
        <v>0</v>
      </c>
      <c r="GA414">
        <f>Rådata_7200!FW208</f>
        <v>0</v>
      </c>
      <c r="GB414">
        <f>Rådata_7200!FX208</f>
        <v>0</v>
      </c>
      <c r="GC414">
        <f>Rådata_7200!FY208</f>
        <v>0</v>
      </c>
      <c r="GD414">
        <f>Rådata_7200!FZ208</f>
        <v>0</v>
      </c>
      <c r="GE414">
        <f>Rådata_7200!GA208</f>
        <v>0</v>
      </c>
      <c r="GF414">
        <f>Rådata_7200!GB208</f>
        <v>0</v>
      </c>
      <c r="GG414">
        <f>Rådata_7200!GC208</f>
        <v>0</v>
      </c>
      <c r="GH414">
        <f>Rådata_7200!GD208</f>
        <v>0</v>
      </c>
      <c r="GI414">
        <f>Rådata_7200!GE208</f>
        <v>0</v>
      </c>
      <c r="GJ414">
        <f>Rådata_7200!GF208</f>
        <v>0</v>
      </c>
      <c r="GK414">
        <f>Rådata_7200!GG208</f>
        <v>0</v>
      </c>
      <c r="GL414">
        <f>Rådata_7200!GH208</f>
        <v>0</v>
      </c>
      <c r="GM414">
        <f>Rådata_7200!GI208</f>
        <v>0</v>
      </c>
      <c r="GN414">
        <f>Rådata_7200!GJ208</f>
        <v>0</v>
      </c>
      <c r="GO414">
        <f>Rådata_7200!GK208</f>
        <v>0</v>
      </c>
      <c r="GP414">
        <f>Rådata_7200!GL208</f>
        <v>0</v>
      </c>
      <c r="GQ414">
        <f>Rådata_7200!GM208</f>
        <v>0</v>
      </c>
      <c r="GR414">
        <f>Rådata_7200!GN208</f>
        <v>0</v>
      </c>
      <c r="GS414">
        <f>Rådata_7200!GO208</f>
        <v>0</v>
      </c>
      <c r="GT414">
        <f>Rådata_7200!GP208</f>
        <v>0</v>
      </c>
      <c r="GU414">
        <f>Rådata_7200!GQ208</f>
        <v>0</v>
      </c>
      <c r="GV414">
        <f>Rådata_7200!GR208</f>
        <v>0</v>
      </c>
      <c r="GW414">
        <f>Rådata_7200!GS208</f>
        <v>0</v>
      </c>
      <c r="GX414">
        <f>Rådata_7200!GT208</f>
        <v>0</v>
      </c>
    </row>
    <row r="415" spans="7:206" x14ac:dyDescent="0.2">
      <c r="G415">
        <f>Rådata_7200!C209</f>
        <v>0</v>
      </c>
      <c r="H415">
        <f>Rådata_7200!D209</f>
        <v>0</v>
      </c>
      <c r="I415">
        <f>Rådata_7200!E209</f>
        <v>0</v>
      </c>
      <c r="J415">
        <f>Rådata_7200!F209</f>
        <v>0</v>
      </c>
      <c r="K415">
        <f>Rådata_7200!G209</f>
        <v>0</v>
      </c>
      <c r="L415">
        <f>Rådata_7200!H209</f>
        <v>0</v>
      </c>
      <c r="M415">
        <f>Rådata_7200!I209</f>
        <v>0</v>
      </c>
      <c r="N415">
        <f>Rådata_7200!J209</f>
        <v>0</v>
      </c>
      <c r="O415">
        <f>Rådata_7200!K209</f>
        <v>0</v>
      </c>
      <c r="P415">
        <f>Rådata_7200!L209</f>
        <v>0</v>
      </c>
      <c r="Q415">
        <f>Rådata_7200!M209</f>
        <v>0</v>
      </c>
      <c r="R415">
        <f>Rådata_7200!N209</f>
        <v>0</v>
      </c>
      <c r="S415">
        <f>Rådata_7200!O209</f>
        <v>0</v>
      </c>
      <c r="T415">
        <f>Rådata_7200!P209</f>
        <v>0</v>
      </c>
      <c r="U415">
        <f>Rådata_7200!Q209</f>
        <v>0</v>
      </c>
      <c r="V415">
        <f>Rådata_7200!R209</f>
        <v>0</v>
      </c>
      <c r="W415">
        <f>Rådata_7200!S209</f>
        <v>0</v>
      </c>
      <c r="X415">
        <f>Rådata_7200!T209</f>
        <v>0</v>
      </c>
      <c r="Y415">
        <f>Rådata_7200!U209</f>
        <v>0</v>
      </c>
      <c r="Z415">
        <f>Rådata_7200!V209</f>
        <v>0</v>
      </c>
      <c r="AA415">
        <f>Rådata_7200!W209</f>
        <v>0</v>
      </c>
      <c r="AB415">
        <f>Rådata_7200!X209</f>
        <v>0</v>
      </c>
      <c r="AC415">
        <f>Rådata_7200!Y209</f>
        <v>0</v>
      </c>
      <c r="AD415">
        <f>Rådata_7200!Z209</f>
        <v>0</v>
      </c>
      <c r="AE415">
        <f>Rådata_7200!AA209</f>
        <v>0</v>
      </c>
      <c r="AF415">
        <f>Rådata_7200!AB209</f>
        <v>0</v>
      </c>
      <c r="AG415">
        <f>Rådata_7200!AC209</f>
        <v>0</v>
      </c>
      <c r="AH415">
        <f>Rådata_7200!AD209</f>
        <v>0</v>
      </c>
      <c r="AI415">
        <f>Rådata_7200!AE209</f>
        <v>0</v>
      </c>
      <c r="AJ415">
        <f>Rådata_7200!AF209</f>
        <v>0</v>
      </c>
      <c r="AK415">
        <f>Rådata_7200!AG209</f>
        <v>0</v>
      </c>
      <c r="AL415">
        <f>Rådata_7200!AH209</f>
        <v>0</v>
      </c>
      <c r="AM415">
        <f>Rådata_7200!AI209</f>
        <v>0</v>
      </c>
      <c r="AN415">
        <f>Rådata_7200!AJ209</f>
        <v>0</v>
      </c>
      <c r="AO415">
        <f>Rådata_7200!AK209</f>
        <v>0</v>
      </c>
      <c r="AP415">
        <f>Rådata_7200!AL209</f>
        <v>0</v>
      </c>
      <c r="AQ415">
        <f>Rådata_7200!AM209</f>
        <v>0</v>
      </c>
      <c r="AR415">
        <f>Rådata_7200!AN209</f>
        <v>0</v>
      </c>
      <c r="AS415">
        <f>Rådata_7200!AO209</f>
        <v>0</v>
      </c>
      <c r="AT415">
        <f>Rådata_7200!AP209</f>
        <v>0</v>
      </c>
      <c r="AU415">
        <f>Rådata_7200!AQ209</f>
        <v>0</v>
      </c>
      <c r="AV415">
        <f>Rådata_7200!AR209</f>
        <v>0</v>
      </c>
      <c r="AW415">
        <f>Rådata_7200!AS209</f>
        <v>0</v>
      </c>
      <c r="AX415">
        <f>Rådata_7200!AT209</f>
        <v>0</v>
      </c>
      <c r="AY415">
        <f>Rådata_7200!AU209</f>
        <v>0</v>
      </c>
      <c r="AZ415">
        <f>Rådata_7200!AV209</f>
        <v>0</v>
      </c>
      <c r="BA415">
        <f>Rådata_7200!AW209</f>
        <v>0</v>
      </c>
      <c r="BB415">
        <f>Rådata_7200!AX209</f>
        <v>0</v>
      </c>
      <c r="BC415">
        <f>Rådata_7200!AY209</f>
        <v>0</v>
      </c>
      <c r="BD415">
        <f>Rådata_7200!AZ209</f>
        <v>0</v>
      </c>
      <c r="BE415">
        <f>Rådata_7200!BA209</f>
        <v>0</v>
      </c>
      <c r="BF415">
        <f>Rådata_7200!BB209</f>
        <v>0</v>
      </c>
      <c r="BG415">
        <f>Rådata_7200!BC209</f>
        <v>0</v>
      </c>
      <c r="BH415">
        <f>Rådata_7200!BD209</f>
        <v>0</v>
      </c>
      <c r="BI415">
        <f>Rådata_7200!BE209</f>
        <v>0</v>
      </c>
      <c r="BJ415">
        <f>Rådata_7200!BF209</f>
        <v>0</v>
      </c>
      <c r="BK415">
        <f>Rådata_7200!BG209</f>
        <v>0</v>
      </c>
      <c r="BL415">
        <f>Rådata_7200!BH209</f>
        <v>0</v>
      </c>
      <c r="BM415">
        <f>Rådata_7200!BI209</f>
        <v>0</v>
      </c>
      <c r="BN415">
        <f>Rådata_7200!BJ209</f>
        <v>0</v>
      </c>
      <c r="BO415">
        <f>Rådata_7200!BK209</f>
        <v>0</v>
      </c>
      <c r="BP415">
        <f>Rådata_7200!BL209</f>
        <v>0</v>
      </c>
      <c r="BQ415">
        <f>Rådata_7200!BM209</f>
        <v>0</v>
      </c>
      <c r="BR415">
        <f>Rådata_7200!BN209</f>
        <v>0</v>
      </c>
      <c r="BS415">
        <f>Rådata_7200!BO209</f>
        <v>0</v>
      </c>
      <c r="BT415">
        <f>Rådata_7200!BP209</f>
        <v>0</v>
      </c>
      <c r="BU415">
        <f>Rådata_7200!BQ209</f>
        <v>0</v>
      </c>
      <c r="BV415">
        <f>Rådata_7200!BR209</f>
        <v>0</v>
      </c>
      <c r="BW415">
        <f>Rådata_7200!BS209</f>
        <v>0</v>
      </c>
      <c r="BX415">
        <f>Rådata_7200!BT209</f>
        <v>0</v>
      </c>
      <c r="BY415">
        <f>Rådata_7200!BU209</f>
        <v>0</v>
      </c>
      <c r="BZ415">
        <f>Rådata_7200!BV209</f>
        <v>0</v>
      </c>
      <c r="CA415">
        <f>Rådata_7200!BW209</f>
        <v>0</v>
      </c>
      <c r="CB415">
        <f>Rådata_7200!BX209</f>
        <v>0</v>
      </c>
      <c r="CC415">
        <f>Rådata_7200!BY209</f>
        <v>0</v>
      </c>
      <c r="CD415">
        <f>Rådata_7200!BZ209</f>
        <v>0</v>
      </c>
      <c r="CE415">
        <f>Rådata_7200!CA209</f>
        <v>0</v>
      </c>
      <c r="CF415">
        <f>Rådata_7200!CB209</f>
        <v>0</v>
      </c>
      <c r="CG415">
        <f>Rådata_7200!CC209</f>
        <v>0</v>
      </c>
      <c r="CH415">
        <f>Rådata_7200!CD209</f>
        <v>0</v>
      </c>
      <c r="CI415">
        <f>Rådata_7200!CE209</f>
        <v>0</v>
      </c>
      <c r="CJ415">
        <f>Rådata_7200!CF209</f>
        <v>0</v>
      </c>
      <c r="CK415">
        <f>Rådata_7200!CG209</f>
        <v>0</v>
      </c>
      <c r="CL415">
        <f>Rådata_7200!CH209</f>
        <v>0</v>
      </c>
      <c r="CM415">
        <f>Rådata_7200!CI209</f>
        <v>0</v>
      </c>
      <c r="CN415">
        <f>Rådata_7200!CJ209</f>
        <v>0</v>
      </c>
      <c r="CO415">
        <f>Rådata_7200!CK209</f>
        <v>0</v>
      </c>
      <c r="CP415">
        <f>Rådata_7200!CL209</f>
        <v>0</v>
      </c>
      <c r="CQ415">
        <f>Rådata_7200!CM209</f>
        <v>0</v>
      </c>
      <c r="CR415">
        <f>Rådata_7200!CN209</f>
        <v>0</v>
      </c>
      <c r="CS415">
        <f>Rådata_7200!CO209</f>
        <v>0</v>
      </c>
      <c r="CT415">
        <f>Rådata_7200!CP209</f>
        <v>0</v>
      </c>
      <c r="CU415">
        <f>Rådata_7200!CQ209</f>
        <v>0</v>
      </c>
      <c r="CV415">
        <f>Rådata_7200!CR209</f>
        <v>0</v>
      </c>
      <c r="CW415">
        <f>Rådata_7200!CS209</f>
        <v>0</v>
      </c>
      <c r="CX415">
        <f>Rådata_7200!CT209</f>
        <v>0</v>
      </c>
      <c r="CY415">
        <f>Rådata_7200!CU209</f>
        <v>0</v>
      </c>
      <c r="CZ415">
        <f>Rådata_7200!CV209</f>
        <v>0</v>
      </c>
      <c r="DA415">
        <f>Rådata_7200!CW209</f>
        <v>0</v>
      </c>
      <c r="DB415">
        <f>Rådata_7200!CX209</f>
        <v>0</v>
      </c>
      <c r="DC415">
        <f>Rådata_7200!CY209</f>
        <v>0</v>
      </c>
      <c r="DD415">
        <f>Rådata_7200!CZ209</f>
        <v>0</v>
      </c>
      <c r="DE415">
        <f>Rådata_7200!DA209</f>
        <v>0</v>
      </c>
      <c r="DF415">
        <f>Rådata_7200!DB209</f>
        <v>0</v>
      </c>
      <c r="DG415">
        <f>Rådata_7200!DC209</f>
        <v>0</v>
      </c>
      <c r="DH415">
        <f>Rådata_7200!DD209</f>
        <v>0</v>
      </c>
      <c r="DI415">
        <f>Rådata_7200!DE209</f>
        <v>0</v>
      </c>
      <c r="DJ415">
        <f>Rådata_7200!DF209</f>
        <v>0</v>
      </c>
      <c r="DK415">
        <f>Rådata_7200!DG209</f>
        <v>0</v>
      </c>
      <c r="DL415">
        <f>Rådata_7200!DH209</f>
        <v>0</v>
      </c>
      <c r="DM415">
        <f>Rådata_7200!DI209</f>
        <v>0</v>
      </c>
      <c r="DN415">
        <f>Rådata_7200!DJ209</f>
        <v>0</v>
      </c>
      <c r="DO415">
        <f>Rådata_7200!DK209</f>
        <v>0</v>
      </c>
      <c r="DP415">
        <f>Rådata_7200!DL209</f>
        <v>0</v>
      </c>
      <c r="DQ415">
        <f>Rådata_7200!DM209</f>
        <v>0</v>
      </c>
      <c r="DR415">
        <f>Rådata_7200!DN209</f>
        <v>0</v>
      </c>
      <c r="DS415">
        <f>Rådata_7200!DO209</f>
        <v>0</v>
      </c>
      <c r="DT415">
        <f>Rådata_7200!DP209</f>
        <v>0</v>
      </c>
      <c r="DU415">
        <f>Rådata_7200!DQ209</f>
        <v>0</v>
      </c>
      <c r="DV415">
        <f>Rådata_7200!DR209</f>
        <v>0</v>
      </c>
      <c r="DW415">
        <f>Rådata_7200!DS209</f>
        <v>0</v>
      </c>
      <c r="DX415">
        <f>Rådata_7200!DT209</f>
        <v>0</v>
      </c>
      <c r="DY415">
        <f>Rådata_7200!DU209</f>
        <v>0</v>
      </c>
      <c r="DZ415">
        <f>Rådata_7200!DV209</f>
        <v>0</v>
      </c>
      <c r="EA415">
        <f>Rådata_7200!DW209</f>
        <v>0</v>
      </c>
      <c r="EB415">
        <f>Rådata_7200!DX209</f>
        <v>0</v>
      </c>
      <c r="EC415">
        <f>Rådata_7200!DY209</f>
        <v>0</v>
      </c>
      <c r="ED415">
        <f>Rådata_7200!DZ209</f>
        <v>0</v>
      </c>
      <c r="EE415">
        <f>Rådata_7200!EA209</f>
        <v>0</v>
      </c>
      <c r="EF415">
        <f>Rådata_7200!EB209</f>
        <v>0</v>
      </c>
      <c r="EG415">
        <f>Rådata_7200!EC209</f>
        <v>0</v>
      </c>
      <c r="EH415">
        <f>Rådata_7200!ED209</f>
        <v>0</v>
      </c>
      <c r="EI415">
        <f>Rådata_7200!EE209</f>
        <v>0</v>
      </c>
      <c r="EJ415">
        <f>Rådata_7200!EF209</f>
        <v>0</v>
      </c>
      <c r="EK415">
        <f>Rådata_7200!EG209</f>
        <v>0</v>
      </c>
      <c r="EL415">
        <f>Rådata_7200!EH209</f>
        <v>0</v>
      </c>
      <c r="EM415">
        <f>Rådata_7200!EI209</f>
        <v>0</v>
      </c>
      <c r="EN415">
        <f>Rådata_7200!EJ209</f>
        <v>0</v>
      </c>
      <c r="EO415">
        <f>Rådata_7200!EK209</f>
        <v>0</v>
      </c>
      <c r="EP415">
        <f>Rådata_7200!EL209</f>
        <v>0</v>
      </c>
      <c r="EQ415">
        <f>Rådata_7200!EM209</f>
        <v>0</v>
      </c>
      <c r="ER415">
        <f>Rådata_7200!EN209</f>
        <v>0</v>
      </c>
      <c r="ES415">
        <f>Rådata_7200!EO209</f>
        <v>0</v>
      </c>
      <c r="ET415">
        <f>Rådata_7200!EP209</f>
        <v>0</v>
      </c>
      <c r="EU415">
        <f>Rådata_7200!EQ209</f>
        <v>0</v>
      </c>
      <c r="EV415">
        <f>Rådata_7200!ER209</f>
        <v>0</v>
      </c>
      <c r="EW415">
        <f>Rådata_7200!ES209</f>
        <v>0</v>
      </c>
      <c r="EX415">
        <f>Rådata_7200!ET209</f>
        <v>0</v>
      </c>
      <c r="EY415">
        <f>Rådata_7200!EU209</f>
        <v>0</v>
      </c>
      <c r="EZ415">
        <f>Rådata_7200!EV209</f>
        <v>0</v>
      </c>
      <c r="FA415">
        <f>Rådata_7200!EW209</f>
        <v>0</v>
      </c>
      <c r="FB415">
        <f>Rådata_7200!EX209</f>
        <v>0</v>
      </c>
      <c r="FC415">
        <f>Rådata_7200!EY209</f>
        <v>0</v>
      </c>
      <c r="FD415">
        <f>Rådata_7200!EZ209</f>
        <v>0</v>
      </c>
      <c r="FE415">
        <f>Rådata_7200!FA209</f>
        <v>0</v>
      </c>
      <c r="FF415">
        <f>Rådata_7200!FB209</f>
        <v>0</v>
      </c>
      <c r="FG415">
        <f>Rådata_7200!FC209</f>
        <v>0</v>
      </c>
      <c r="FH415">
        <f>Rådata_7200!FD209</f>
        <v>0</v>
      </c>
      <c r="FI415">
        <f>Rådata_7200!FE209</f>
        <v>0</v>
      </c>
      <c r="FJ415">
        <f>Rådata_7200!FF209</f>
        <v>0</v>
      </c>
      <c r="FK415">
        <f>Rådata_7200!FG209</f>
        <v>0</v>
      </c>
      <c r="FL415">
        <f>Rådata_7200!FH209</f>
        <v>0</v>
      </c>
      <c r="FM415">
        <f>Rådata_7200!FI209</f>
        <v>0</v>
      </c>
      <c r="FN415">
        <f>Rådata_7200!FJ209</f>
        <v>0</v>
      </c>
      <c r="FO415">
        <f>Rådata_7200!FK209</f>
        <v>0</v>
      </c>
      <c r="FP415">
        <f>Rådata_7200!FL209</f>
        <v>0</v>
      </c>
      <c r="FQ415">
        <f>Rådata_7200!FM209</f>
        <v>0</v>
      </c>
      <c r="FR415">
        <f>Rådata_7200!FN209</f>
        <v>0</v>
      </c>
      <c r="FS415">
        <f>Rådata_7200!FO209</f>
        <v>0</v>
      </c>
      <c r="FT415">
        <f>Rådata_7200!FP209</f>
        <v>0</v>
      </c>
      <c r="FU415">
        <f>Rådata_7200!FQ209</f>
        <v>0</v>
      </c>
      <c r="FV415">
        <f>Rådata_7200!FR209</f>
        <v>0</v>
      </c>
      <c r="FW415">
        <f>Rådata_7200!FS209</f>
        <v>0</v>
      </c>
      <c r="FX415">
        <f>Rådata_7200!FT209</f>
        <v>0</v>
      </c>
      <c r="FY415">
        <f>Rådata_7200!FU209</f>
        <v>0</v>
      </c>
      <c r="FZ415">
        <f>Rådata_7200!FV209</f>
        <v>0</v>
      </c>
      <c r="GA415">
        <f>Rådata_7200!FW209</f>
        <v>0</v>
      </c>
      <c r="GB415">
        <f>Rådata_7200!FX209</f>
        <v>0</v>
      </c>
      <c r="GC415">
        <f>Rådata_7200!FY209</f>
        <v>0</v>
      </c>
      <c r="GD415">
        <f>Rådata_7200!FZ209</f>
        <v>0</v>
      </c>
      <c r="GE415">
        <f>Rådata_7200!GA209</f>
        <v>0</v>
      </c>
      <c r="GF415">
        <f>Rådata_7200!GB209</f>
        <v>0</v>
      </c>
      <c r="GG415">
        <f>Rådata_7200!GC209</f>
        <v>0</v>
      </c>
      <c r="GH415">
        <f>Rådata_7200!GD209</f>
        <v>0</v>
      </c>
      <c r="GI415">
        <f>Rådata_7200!GE209</f>
        <v>0</v>
      </c>
      <c r="GJ415">
        <f>Rådata_7200!GF209</f>
        <v>0</v>
      </c>
      <c r="GK415">
        <f>Rådata_7200!GG209</f>
        <v>0</v>
      </c>
      <c r="GL415">
        <f>Rådata_7200!GH209</f>
        <v>0</v>
      </c>
      <c r="GM415">
        <f>Rådata_7200!GI209</f>
        <v>0</v>
      </c>
      <c r="GN415">
        <f>Rådata_7200!GJ209</f>
        <v>0</v>
      </c>
      <c r="GO415">
        <f>Rådata_7200!GK209</f>
        <v>0</v>
      </c>
      <c r="GP415">
        <f>Rådata_7200!GL209</f>
        <v>0</v>
      </c>
      <c r="GQ415">
        <f>Rådata_7200!GM209</f>
        <v>0</v>
      </c>
      <c r="GR415">
        <f>Rådata_7200!GN209</f>
        <v>0</v>
      </c>
      <c r="GS415">
        <f>Rådata_7200!GO209</f>
        <v>0</v>
      </c>
      <c r="GT415">
        <f>Rådata_7200!GP209</f>
        <v>0</v>
      </c>
      <c r="GU415">
        <f>Rådata_7200!GQ209</f>
        <v>0</v>
      </c>
      <c r="GV415">
        <f>Rådata_7200!GR209</f>
        <v>0</v>
      </c>
      <c r="GW415">
        <f>Rådata_7200!GS209</f>
        <v>0</v>
      </c>
      <c r="GX415">
        <f>Rådata_7200!GT209</f>
        <v>0</v>
      </c>
    </row>
  </sheetData>
  <mergeCells count="1">
    <mergeCell ref="A2:C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2">
    <tabColor rgb="FFFF0000"/>
  </sheetPr>
  <dimension ref="B1:II153"/>
  <sheetViews>
    <sheetView topLeftCell="A71" workbookViewId="0">
      <selection activeCell="C96" sqref="C96:J96"/>
    </sheetView>
  </sheetViews>
  <sheetFormatPr defaultRowHeight="14.25" x14ac:dyDescent="0.2"/>
  <cols>
    <col min="1" max="1" width="1.33203125" customWidth="1"/>
    <col min="2" max="2" width="46.83203125" customWidth="1"/>
    <col min="3" max="5" width="13.83203125" style="93" customWidth="1"/>
    <col min="6" max="10" width="13.83203125" style="15" customWidth="1"/>
    <col min="12" max="12" width="12.5" style="70" bestFit="1" customWidth="1"/>
    <col min="23" max="243" width="9.33203125" hidden="1" customWidth="1"/>
  </cols>
  <sheetData>
    <row r="1" spans="2:243" ht="15" customHeight="1" thickBot="1" x14ac:dyDescent="0.25"/>
    <row r="2" spans="2:243" ht="15" customHeight="1" thickBot="1" x14ac:dyDescent="0.3">
      <c r="B2" s="235" t="s">
        <v>212</v>
      </c>
      <c r="C2" s="234"/>
      <c r="E2" s="225" t="s">
        <v>229</v>
      </c>
      <c r="F2" s="455" t="s">
        <v>227</v>
      </c>
      <c r="G2" s="456"/>
      <c r="AQ2">
        <v>1</v>
      </c>
      <c r="AR2">
        <v>2</v>
      </c>
      <c r="AS2">
        <v>3</v>
      </c>
      <c r="AT2">
        <v>4</v>
      </c>
      <c r="AU2">
        <v>5</v>
      </c>
      <c r="AV2">
        <v>6</v>
      </c>
      <c r="AW2">
        <v>7</v>
      </c>
      <c r="AX2">
        <v>8</v>
      </c>
      <c r="AY2">
        <v>9</v>
      </c>
      <c r="AZ2">
        <v>10</v>
      </c>
      <c r="BA2">
        <v>11</v>
      </c>
      <c r="BB2">
        <v>12</v>
      </c>
      <c r="BC2">
        <v>13</v>
      </c>
      <c r="BD2">
        <v>14</v>
      </c>
      <c r="BE2">
        <v>15</v>
      </c>
      <c r="BF2">
        <v>16</v>
      </c>
      <c r="BG2">
        <v>17</v>
      </c>
      <c r="BH2">
        <v>18</v>
      </c>
      <c r="BI2">
        <v>19</v>
      </c>
      <c r="BJ2">
        <v>20</v>
      </c>
      <c r="BK2">
        <v>21</v>
      </c>
      <c r="BL2">
        <v>22</v>
      </c>
      <c r="BM2">
        <v>23</v>
      </c>
      <c r="BN2">
        <v>24</v>
      </c>
      <c r="BO2">
        <v>25</v>
      </c>
      <c r="BP2">
        <v>26</v>
      </c>
      <c r="BQ2">
        <v>27</v>
      </c>
      <c r="BR2">
        <v>28</v>
      </c>
      <c r="BS2">
        <v>29</v>
      </c>
      <c r="BT2">
        <v>30</v>
      </c>
      <c r="BU2">
        <v>31</v>
      </c>
      <c r="BV2">
        <v>32</v>
      </c>
      <c r="BW2">
        <v>33</v>
      </c>
      <c r="BX2">
        <v>34</v>
      </c>
      <c r="BY2">
        <v>35</v>
      </c>
      <c r="BZ2">
        <v>36</v>
      </c>
      <c r="CA2">
        <v>37</v>
      </c>
      <c r="CB2">
        <v>38</v>
      </c>
      <c r="CC2">
        <v>39</v>
      </c>
      <c r="CD2">
        <v>40</v>
      </c>
      <c r="CE2">
        <v>41</v>
      </c>
      <c r="CF2">
        <v>42</v>
      </c>
      <c r="CG2">
        <v>43</v>
      </c>
      <c r="CH2">
        <v>44</v>
      </c>
      <c r="CI2">
        <v>45</v>
      </c>
      <c r="CJ2">
        <v>46</v>
      </c>
      <c r="CK2">
        <v>47</v>
      </c>
      <c r="CL2">
        <v>48</v>
      </c>
      <c r="CM2">
        <v>49</v>
      </c>
      <c r="CN2">
        <v>50</v>
      </c>
      <c r="CO2">
        <v>51</v>
      </c>
      <c r="CP2">
        <v>52</v>
      </c>
      <c r="CQ2">
        <v>53</v>
      </c>
      <c r="CR2">
        <v>54</v>
      </c>
      <c r="CS2">
        <v>55</v>
      </c>
      <c r="CT2">
        <v>56</v>
      </c>
      <c r="CU2">
        <v>57</v>
      </c>
      <c r="CV2">
        <v>58</v>
      </c>
      <c r="CW2">
        <v>59</v>
      </c>
      <c r="CX2">
        <v>60</v>
      </c>
      <c r="CY2">
        <v>61</v>
      </c>
      <c r="CZ2">
        <v>62</v>
      </c>
      <c r="DA2">
        <v>63</v>
      </c>
      <c r="DB2">
        <v>64</v>
      </c>
      <c r="DC2">
        <v>65</v>
      </c>
      <c r="DD2">
        <v>66</v>
      </c>
      <c r="DE2">
        <v>67</v>
      </c>
      <c r="DF2">
        <v>68</v>
      </c>
      <c r="DG2">
        <v>69</v>
      </c>
      <c r="DH2">
        <v>70</v>
      </c>
      <c r="DI2">
        <v>71</v>
      </c>
      <c r="DJ2">
        <v>72</v>
      </c>
      <c r="DK2">
        <v>73</v>
      </c>
      <c r="DL2">
        <v>74</v>
      </c>
      <c r="DM2">
        <v>75</v>
      </c>
      <c r="DN2">
        <v>76</v>
      </c>
      <c r="DO2">
        <v>77</v>
      </c>
      <c r="DP2">
        <v>78</v>
      </c>
      <c r="DQ2">
        <v>79</v>
      </c>
      <c r="DR2">
        <v>80</v>
      </c>
      <c r="DS2">
        <v>81</v>
      </c>
      <c r="DT2">
        <v>82</v>
      </c>
      <c r="DU2">
        <v>83</v>
      </c>
      <c r="DV2">
        <v>84</v>
      </c>
      <c r="DW2">
        <v>85</v>
      </c>
      <c r="DX2">
        <v>86</v>
      </c>
      <c r="DY2">
        <v>87</v>
      </c>
      <c r="DZ2">
        <v>88</v>
      </c>
      <c r="EA2">
        <v>89</v>
      </c>
      <c r="EB2">
        <v>90</v>
      </c>
      <c r="EC2">
        <v>91</v>
      </c>
      <c r="ED2">
        <v>92</v>
      </c>
      <c r="EE2">
        <v>93</v>
      </c>
      <c r="EF2">
        <v>94</v>
      </c>
      <c r="EG2">
        <v>95</v>
      </c>
      <c r="EH2">
        <v>96</v>
      </c>
      <c r="EI2">
        <v>97</v>
      </c>
      <c r="EJ2">
        <v>98</v>
      </c>
      <c r="EK2">
        <v>99</v>
      </c>
      <c r="EL2">
        <v>100</v>
      </c>
      <c r="EM2">
        <v>101</v>
      </c>
      <c r="EN2">
        <v>102</v>
      </c>
      <c r="EO2">
        <v>103</v>
      </c>
      <c r="EP2">
        <v>104</v>
      </c>
      <c r="EQ2">
        <v>105</v>
      </c>
      <c r="ER2">
        <v>106</v>
      </c>
      <c r="ES2">
        <v>107</v>
      </c>
      <c r="ET2">
        <v>108</v>
      </c>
      <c r="EU2">
        <v>109</v>
      </c>
      <c r="EV2">
        <v>110</v>
      </c>
      <c r="EW2">
        <v>111</v>
      </c>
      <c r="EX2">
        <v>112</v>
      </c>
      <c r="EY2">
        <v>113</v>
      </c>
      <c r="EZ2">
        <v>114</v>
      </c>
      <c r="FA2">
        <v>115</v>
      </c>
      <c r="FB2">
        <v>116</v>
      </c>
      <c r="FC2">
        <v>117</v>
      </c>
      <c r="FD2">
        <v>118</v>
      </c>
      <c r="FE2">
        <v>119</v>
      </c>
      <c r="FF2">
        <v>120</v>
      </c>
      <c r="FG2">
        <v>121</v>
      </c>
      <c r="FH2">
        <v>122</v>
      </c>
      <c r="FI2">
        <v>123</v>
      </c>
      <c r="FJ2">
        <v>124</v>
      </c>
      <c r="FK2">
        <v>125</v>
      </c>
      <c r="FL2">
        <v>126</v>
      </c>
      <c r="FM2">
        <v>127</v>
      </c>
      <c r="FN2">
        <v>128</v>
      </c>
      <c r="FO2">
        <v>129</v>
      </c>
      <c r="FP2">
        <v>130</v>
      </c>
      <c r="FQ2">
        <v>131</v>
      </c>
      <c r="FR2">
        <v>132</v>
      </c>
      <c r="FS2">
        <v>133</v>
      </c>
      <c r="FT2">
        <v>134</v>
      </c>
      <c r="FU2">
        <v>135</v>
      </c>
      <c r="FV2">
        <v>136</v>
      </c>
      <c r="FW2">
        <v>137</v>
      </c>
      <c r="FX2">
        <v>138</v>
      </c>
      <c r="FY2">
        <v>139</v>
      </c>
      <c r="FZ2">
        <v>140</v>
      </c>
      <c r="GA2">
        <v>141</v>
      </c>
      <c r="GB2">
        <v>142</v>
      </c>
      <c r="GC2">
        <v>143</v>
      </c>
      <c r="GD2">
        <v>144</v>
      </c>
      <c r="GE2">
        <v>145</v>
      </c>
      <c r="GF2">
        <v>146</v>
      </c>
      <c r="GG2">
        <v>147</v>
      </c>
      <c r="GH2">
        <v>148</v>
      </c>
      <c r="GI2">
        <v>149</v>
      </c>
      <c r="GJ2">
        <v>150</v>
      </c>
      <c r="GK2">
        <v>151</v>
      </c>
      <c r="GL2">
        <v>152</v>
      </c>
      <c r="GM2">
        <v>153</v>
      </c>
      <c r="GN2">
        <v>154</v>
      </c>
      <c r="GO2">
        <v>155</v>
      </c>
      <c r="GP2">
        <v>156</v>
      </c>
      <c r="GQ2">
        <v>157</v>
      </c>
      <c r="GR2">
        <v>158</v>
      </c>
      <c r="GS2">
        <v>159</v>
      </c>
      <c r="GT2">
        <v>160</v>
      </c>
      <c r="GU2">
        <v>161</v>
      </c>
      <c r="GV2">
        <v>162</v>
      </c>
      <c r="GW2">
        <v>163</v>
      </c>
      <c r="GX2">
        <v>164</v>
      </c>
      <c r="GY2">
        <v>165</v>
      </c>
      <c r="GZ2">
        <v>166</v>
      </c>
      <c r="HA2">
        <v>167</v>
      </c>
      <c r="HB2">
        <v>168</v>
      </c>
      <c r="HC2">
        <v>169</v>
      </c>
      <c r="HD2">
        <v>170</v>
      </c>
      <c r="HE2">
        <v>171</v>
      </c>
      <c r="HF2">
        <v>172</v>
      </c>
      <c r="HG2">
        <v>173</v>
      </c>
      <c r="HH2">
        <v>174</v>
      </c>
      <c r="HI2">
        <v>175</v>
      </c>
      <c r="HJ2">
        <v>176</v>
      </c>
      <c r="HK2">
        <v>177</v>
      </c>
      <c r="HL2">
        <v>178</v>
      </c>
      <c r="HM2">
        <v>179</v>
      </c>
      <c r="HN2">
        <v>180</v>
      </c>
      <c r="HO2">
        <v>181</v>
      </c>
      <c r="HP2">
        <v>182</v>
      </c>
      <c r="HQ2">
        <v>183</v>
      </c>
      <c r="HR2">
        <v>184</v>
      </c>
      <c r="HS2">
        <v>185</v>
      </c>
      <c r="HT2">
        <v>186</v>
      </c>
      <c r="HU2">
        <v>187</v>
      </c>
      <c r="HV2">
        <v>188</v>
      </c>
      <c r="HW2">
        <v>189</v>
      </c>
      <c r="HX2">
        <v>190</v>
      </c>
      <c r="HY2">
        <v>191</v>
      </c>
      <c r="HZ2">
        <v>192</v>
      </c>
      <c r="IA2">
        <v>193</v>
      </c>
      <c r="IB2">
        <v>194</v>
      </c>
      <c r="IC2">
        <v>195</v>
      </c>
      <c r="ID2">
        <v>196</v>
      </c>
      <c r="IE2">
        <v>197</v>
      </c>
      <c r="IF2">
        <v>198</v>
      </c>
      <c r="IG2">
        <v>199</v>
      </c>
      <c r="IH2">
        <v>200</v>
      </c>
      <c r="II2">
        <v>201</v>
      </c>
    </row>
    <row r="3" spans="2:243" ht="15.75" customHeight="1" x14ac:dyDescent="0.2">
      <c r="AA3" t="str">
        <f>Ejendomme_7000!D4</f>
        <v>F2</v>
      </c>
      <c r="AB3" t="str">
        <f>Ejendomme_7000!E4</f>
        <v>F4</v>
      </c>
      <c r="AC3" t="str">
        <f>Ejendomme_7000!F4</f>
        <v>F5</v>
      </c>
      <c r="AD3" t="str">
        <f>Ejendomme_7000!G4</f>
        <v>F8</v>
      </c>
      <c r="AE3" t="str">
        <f>Ejendomme_7000!H4</f>
        <v>F15</v>
      </c>
      <c r="AF3" t="str">
        <f>Ejendomme_7000!I4</f>
        <v>F19</v>
      </c>
      <c r="AG3" t="str">
        <f>Ejendomme_7000!J4</f>
        <v>F25</v>
      </c>
      <c r="AH3" t="str">
        <f>Ejendomme_7000!K4</f>
        <v>F29</v>
      </c>
      <c r="AI3" t="str">
        <f>Ejendomme_7000!L4</f>
        <v>F35</v>
      </c>
      <c r="AJ3" t="str">
        <f>Ejendomme_7000!M4</f>
        <v>F43</v>
      </c>
      <c r="AK3" t="str">
        <f>Ejendomme_7000!N4</f>
        <v>F50</v>
      </c>
      <c r="AL3" t="str">
        <f>Ejendomme_7000!O4</f>
        <v>F54</v>
      </c>
      <c r="AM3" t="str">
        <f>Ejendomme_7000!P4</f>
        <v>F58</v>
      </c>
      <c r="AN3" t="str">
        <f>Ejendomme_7000!Q4</f>
        <v>F64</v>
      </c>
      <c r="AO3" t="str">
        <f>Ejendomme_7000!R4</f>
        <v>F68</v>
      </c>
      <c r="AQ3" t="str">
        <f>Ejendomme_7000!T4</f>
        <v>Alle</v>
      </c>
      <c r="AR3" t="str">
        <f>Ejendomme_7000!U4</f>
        <v/>
      </c>
      <c r="AS3" t="str">
        <f>Ejendomme_7000!V4</f>
        <v/>
      </c>
      <c r="AT3" t="str">
        <f>Ejendomme_7000!W4</f>
        <v/>
      </c>
      <c r="AU3" t="str">
        <f>Ejendomme_7000!X4</f>
        <v/>
      </c>
      <c r="AV3" t="str">
        <f>Ejendomme_7000!Y4</f>
        <v/>
      </c>
      <c r="AW3" t="str">
        <f>Ejendomme_7000!Z4</f>
        <v/>
      </c>
      <c r="AX3" t="str">
        <f>Ejendomme_7000!AA4</f>
        <v/>
      </c>
      <c r="AY3" t="str">
        <f>Ejendomme_7000!AB4</f>
        <v/>
      </c>
      <c r="AZ3" t="str">
        <f>Ejendomme_7000!AC4</f>
        <v/>
      </c>
      <c r="BA3" t="str">
        <f>Ejendomme_7000!AD4</f>
        <v/>
      </c>
      <c r="BB3" t="str">
        <f>Ejendomme_7000!AE4</f>
        <v/>
      </c>
      <c r="BC3" t="str">
        <f>Ejendomme_7000!AF4</f>
        <v/>
      </c>
      <c r="BD3" t="str">
        <f>Ejendomme_7000!AG4</f>
        <v/>
      </c>
      <c r="BE3" t="str">
        <f>Ejendomme_7000!AH4</f>
        <v/>
      </c>
      <c r="BF3" t="str">
        <f>Ejendomme_7000!AI4</f>
        <v/>
      </c>
      <c r="BG3" t="str">
        <f>Ejendomme_7000!AJ4</f>
        <v/>
      </c>
      <c r="BH3" t="str">
        <f>Ejendomme_7000!AK4</f>
        <v/>
      </c>
      <c r="BI3" t="str">
        <f>Ejendomme_7000!AL4</f>
        <v/>
      </c>
      <c r="BJ3" t="str">
        <f>Ejendomme_7000!AM4</f>
        <v/>
      </c>
      <c r="BK3" t="str">
        <f>Ejendomme_7000!AN4</f>
        <v/>
      </c>
      <c r="BL3" t="str">
        <f>Ejendomme_7000!AO4</f>
        <v/>
      </c>
      <c r="BM3" t="str">
        <f>Ejendomme_7000!AP4</f>
        <v/>
      </c>
      <c r="BN3" t="str">
        <f>Ejendomme_7000!AQ4</f>
        <v/>
      </c>
      <c r="BO3" t="str">
        <f>Ejendomme_7000!AR4</f>
        <v/>
      </c>
      <c r="BP3" t="str">
        <f>Ejendomme_7000!AS4</f>
        <v/>
      </c>
      <c r="BQ3" t="str">
        <f>Ejendomme_7000!AT4</f>
        <v/>
      </c>
      <c r="BR3" t="str">
        <f>Ejendomme_7000!AU4</f>
        <v/>
      </c>
      <c r="BS3" t="str">
        <f>Ejendomme_7000!AV4</f>
        <v/>
      </c>
      <c r="BT3" t="str">
        <f>Ejendomme_7000!AW4</f>
        <v/>
      </c>
      <c r="BU3" t="str">
        <f>Ejendomme_7000!AX4</f>
        <v/>
      </c>
      <c r="BV3" t="str">
        <f>Ejendomme_7000!AY4</f>
        <v/>
      </c>
      <c r="BW3" t="str">
        <f>Ejendomme_7000!AZ4</f>
        <v/>
      </c>
      <c r="BX3" t="str">
        <f>Ejendomme_7000!BA4</f>
        <v/>
      </c>
      <c r="BY3" t="str">
        <f>Ejendomme_7000!BB4</f>
        <v/>
      </c>
      <c r="BZ3" t="str">
        <f>Ejendomme_7000!BC4</f>
        <v/>
      </c>
      <c r="CA3" t="str">
        <f>Ejendomme_7000!BD4</f>
        <v/>
      </c>
      <c r="CB3" t="str">
        <f>Ejendomme_7000!BE4</f>
        <v/>
      </c>
      <c r="CC3" t="str">
        <f>Ejendomme_7000!BF4</f>
        <v/>
      </c>
      <c r="CD3" t="str">
        <f>Ejendomme_7000!BG4</f>
        <v/>
      </c>
      <c r="CE3" t="str">
        <f>Ejendomme_7000!BH4</f>
        <v/>
      </c>
      <c r="CF3" t="str">
        <f>Ejendomme_7000!BI4</f>
        <v/>
      </c>
      <c r="CG3" t="str">
        <f>Ejendomme_7000!BJ4</f>
        <v/>
      </c>
      <c r="CH3" t="str">
        <f>Ejendomme_7000!BK4</f>
        <v/>
      </c>
      <c r="CI3" t="str">
        <f>Ejendomme_7000!BL4</f>
        <v/>
      </c>
      <c r="CJ3" t="str">
        <f>Ejendomme_7000!BM4</f>
        <v/>
      </c>
      <c r="CK3" t="str">
        <f>Ejendomme_7000!BN4</f>
        <v/>
      </c>
      <c r="CL3" t="str">
        <f>Ejendomme_7000!BO4</f>
        <v/>
      </c>
      <c r="CM3" t="str">
        <f>Ejendomme_7000!BP4</f>
        <v/>
      </c>
      <c r="CN3" t="str">
        <f>Ejendomme_7000!BQ4</f>
        <v/>
      </c>
      <c r="CO3" t="str">
        <f>Ejendomme_7000!BR4</f>
        <v/>
      </c>
      <c r="CP3" t="str">
        <f>Ejendomme_7000!BS4</f>
        <v/>
      </c>
      <c r="CQ3" t="str">
        <f>Ejendomme_7000!BT4</f>
        <v/>
      </c>
      <c r="CR3" t="str">
        <f>Ejendomme_7000!BU4</f>
        <v/>
      </c>
      <c r="CS3" t="str">
        <f>Ejendomme_7000!BV4</f>
        <v/>
      </c>
      <c r="CT3" t="str">
        <f>Ejendomme_7000!BW4</f>
        <v/>
      </c>
      <c r="CU3" t="str">
        <f>Ejendomme_7000!BX4</f>
        <v/>
      </c>
      <c r="CV3" t="str">
        <f>Ejendomme_7000!BY4</f>
        <v/>
      </c>
      <c r="CW3" t="str">
        <f>Ejendomme_7000!BZ4</f>
        <v/>
      </c>
      <c r="CX3" t="str">
        <f>Ejendomme_7000!CA4</f>
        <v/>
      </c>
      <c r="CY3" t="str">
        <f>Ejendomme_7000!CB4</f>
        <v/>
      </c>
      <c r="CZ3" t="str">
        <f>Ejendomme_7000!CC4</f>
        <v/>
      </c>
      <c r="DA3" t="str">
        <f>Ejendomme_7000!CD4</f>
        <v/>
      </c>
      <c r="DB3" t="str">
        <f>Ejendomme_7000!CE4</f>
        <v/>
      </c>
      <c r="DC3" t="str">
        <f>Ejendomme_7000!CF4</f>
        <v/>
      </c>
      <c r="DD3" t="str">
        <f>Ejendomme_7000!CG4</f>
        <v/>
      </c>
      <c r="DE3" t="str">
        <f>Ejendomme_7000!CH4</f>
        <v/>
      </c>
      <c r="DF3" t="str">
        <f>Ejendomme_7000!CI4</f>
        <v/>
      </c>
      <c r="DG3" t="str">
        <f>Ejendomme_7000!CJ4</f>
        <v/>
      </c>
      <c r="DH3" t="str">
        <f>Ejendomme_7000!CK4</f>
        <v/>
      </c>
      <c r="DI3" t="str">
        <f>Ejendomme_7000!CL4</f>
        <v/>
      </c>
      <c r="DJ3" t="str">
        <f>Ejendomme_7000!CM4</f>
        <v/>
      </c>
      <c r="DK3" t="str">
        <f>Ejendomme_7000!CN4</f>
        <v/>
      </c>
      <c r="DL3" t="str">
        <f>Ejendomme_7000!CO4</f>
        <v/>
      </c>
      <c r="DM3" t="str">
        <f>Ejendomme_7000!CP4</f>
        <v/>
      </c>
      <c r="DN3" t="str">
        <f>Ejendomme_7000!CQ4</f>
        <v/>
      </c>
      <c r="DO3" t="str">
        <f>Ejendomme_7000!CR4</f>
        <v/>
      </c>
      <c r="DP3" t="str">
        <f>Ejendomme_7000!CS4</f>
        <v/>
      </c>
      <c r="DQ3" t="str">
        <f>Ejendomme_7000!CT4</f>
        <v/>
      </c>
      <c r="DR3" t="str">
        <f>Ejendomme_7000!CU4</f>
        <v/>
      </c>
      <c r="DS3" t="str">
        <f>Ejendomme_7000!CV4</f>
        <v/>
      </c>
      <c r="DT3" t="str">
        <f>Ejendomme_7000!CW4</f>
        <v/>
      </c>
      <c r="DU3" t="str">
        <f>Ejendomme_7000!CX4</f>
        <v/>
      </c>
      <c r="DV3" t="str">
        <f>Ejendomme_7000!CY4</f>
        <v/>
      </c>
      <c r="DW3" t="str">
        <f>Ejendomme_7000!CZ4</f>
        <v/>
      </c>
      <c r="DX3" t="str">
        <f>Ejendomme_7000!DA4</f>
        <v/>
      </c>
      <c r="DY3" t="str">
        <f>Ejendomme_7000!DB4</f>
        <v/>
      </c>
      <c r="DZ3" t="str">
        <f>Ejendomme_7000!DC4</f>
        <v/>
      </c>
      <c r="EA3" t="str">
        <f>Ejendomme_7000!DD4</f>
        <v/>
      </c>
      <c r="EB3" t="str">
        <f>Ejendomme_7000!DE4</f>
        <v/>
      </c>
      <c r="EC3" t="str">
        <f>Ejendomme_7000!DF4</f>
        <v/>
      </c>
      <c r="ED3" t="str">
        <f>Ejendomme_7000!DG4</f>
        <v/>
      </c>
      <c r="EE3" t="str">
        <f>Ejendomme_7000!DH4</f>
        <v/>
      </c>
      <c r="EF3" t="str">
        <f>Ejendomme_7000!DI4</f>
        <v/>
      </c>
      <c r="EG3" t="str">
        <f>Ejendomme_7000!DJ4</f>
        <v/>
      </c>
      <c r="EH3" t="str">
        <f>Ejendomme_7000!DK4</f>
        <v/>
      </c>
      <c r="EI3" t="str">
        <f>Ejendomme_7000!DL4</f>
        <v/>
      </c>
      <c r="EJ3" t="str">
        <f>Ejendomme_7000!DM4</f>
        <v/>
      </c>
      <c r="EK3" t="str">
        <f>Ejendomme_7000!DN4</f>
        <v/>
      </c>
      <c r="EL3" t="str">
        <f>Ejendomme_7000!DO4</f>
        <v/>
      </c>
      <c r="EM3" t="str">
        <f>Ejendomme_7000!DP4</f>
        <v/>
      </c>
      <c r="EN3" t="str">
        <f>Ejendomme_7000!DQ4</f>
        <v/>
      </c>
      <c r="EO3" t="str">
        <f>Ejendomme_7000!DR4</f>
        <v/>
      </c>
      <c r="EP3" t="str">
        <f>Ejendomme_7000!DS4</f>
        <v/>
      </c>
      <c r="EQ3" t="str">
        <f>Ejendomme_7000!DT4</f>
        <v/>
      </c>
      <c r="ER3" t="str">
        <f>Ejendomme_7000!DU4</f>
        <v/>
      </c>
      <c r="ES3" t="str">
        <f>Ejendomme_7000!DV4</f>
        <v/>
      </c>
      <c r="ET3" t="str">
        <f>Ejendomme_7000!DW4</f>
        <v/>
      </c>
      <c r="EU3" t="str">
        <f>Ejendomme_7000!DX4</f>
        <v/>
      </c>
      <c r="EV3" t="str">
        <f>Ejendomme_7000!DY4</f>
        <v/>
      </c>
      <c r="EW3" t="str">
        <f>Ejendomme_7000!DZ4</f>
        <v/>
      </c>
      <c r="EX3" t="str">
        <f>Ejendomme_7000!EA4</f>
        <v/>
      </c>
      <c r="EY3" t="str">
        <f>Ejendomme_7000!EB4</f>
        <v/>
      </c>
      <c r="EZ3" t="str">
        <f>Ejendomme_7000!EC4</f>
        <v/>
      </c>
      <c r="FA3" t="str">
        <f>Ejendomme_7000!ED4</f>
        <v/>
      </c>
      <c r="FB3" t="str">
        <f>Ejendomme_7000!EE4</f>
        <v/>
      </c>
      <c r="FC3" t="str">
        <f>Ejendomme_7000!EF4</f>
        <v/>
      </c>
      <c r="FD3" t="str">
        <f>Ejendomme_7000!EG4</f>
        <v/>
      </c>
      <c r="FE3" t="str">
        <f>Ejendomme_7000!EH4</f>
        <v/>
      </c>
      <c r="FF3" t="str">
        <f>Ejendomme_7000!EI4</f>
        <v/>
      </c>
      <c r="FG3" t="str">
        <f>Ejendomme_7000!EJ4</f>
        <v/>
      </c>
      <c r="FH3" t="str">
        <f>Ejendomme_7000!EK4</f>
        <v/>
      </c>
      <c r="FI3" t="str">
        <f>Ejendomme_7000!EL4</f>
        <v/>
      </c>
      <c r="FJ3" t="str">
        <f>Ejendomme_7000!EM4</f>
        <v/>
      </c>
      <c r="FK3" t="str">
        <f>Ejendomme_7000!EN4</f>
        <v/>
      </c>
      <c r="FL3" t="str">
        <f>Ejendomme_7000!EO4</f>
        <v/>
      </c>
      <c r="FM3" t="str">
        <f>Ejendomme_7000!EP4</f>
        <v/>
      </c>
      <c r="FN3" t="str">
        <f>Ejendomme_7000!EQ4</f>
        <v/>
      </c>
      <c r="FO3" t="str">
        <f>Ejendomme_7000!ER4</f>
        <v/>
      </c>
      <c r="FP3" t="str">
        <f>Ejendomme_7000!ES4</f>
        <v/>
      </c>
      <c r="FQ3" t="str">
        <f>Ejendomme_7000!ET4</f>
        <v/>
      </c>
      <c r="FR3" t="str">
        <f>Ejendomme_7000!EU4</f>
        <v/>
      </c>
      <c r="FS3" t="str">
        <f>Ejendomme_7000!EV4</f>
        <v/>
      </c>
      <c r="FT3" t="str">
        <f>Ejendomme_7000!EW4</f>
        <v/>
      </c>
      <c r="FU3" t="str">
        <f>Ejendomme_7000!EX4</f>
        <v/>
      </c>
      <c r="FV3" t="str">
        <f>Ejendomme_7000!EY4</f>
        <v/>
      </c>
      <c r="FW3" t="str">
        <f>Ejendomme_7000!EZ4</f>
        <v/>
      </c>
      <c r="FX3" t="str">
        <f>Ejendomme_7000!FA4</f>
        <v/>
      </c>
      <c r="FY3" t="str">
        <f>Ejendomme_7000!FB4</f>
        <v/>
      </c>
      <c r="FZ3" t="str">
        <f>Ejendomme_7000!FC4</f>
        <v/>
      </c>
      <c r="GA3" t="str">
        <f>Ejendomme_7000!FD4</f>
        <v/>
      </c>
      <c r="GB3" t="str">
        <f>Ejendomme_7000!FE4</f>
        <v/>
      </c>
      <c r="GC3" t="str">
        <f>Ejendomme_7000!FF4</f>
        <v/>
      </c>
      <c r="GD3" t="str">
        <f>Ejendomme_7000!FG4</f>
        <v/>
      </c>
      <c r="GE3" t="str">
        <f>Ejendomme_7000!FH4</f>
        <v/>
      </c>
      <c r="GF3" t="str">
        <f>Ejendomme_7000!FI4</f>
        <v/>
      </c>
      <c r="GG3" t="str">
        <f>Ejendomme_7000!FJ4</f>
        <v/>
      </c>
      <c r="GH3" t="str">
        <f>Ejendomme_7000!FK4</f>
        <v/>
      </c>
      <c r="GI3" t="str">
        <f>Ejendomme_7000!FL4</f>
        <v/>
      </c>
      <c r="GJ3" t="str">
        <f>Ejendomme_7000!FM4</f>
        <v/>
      </c>
      <c r="GK3" t="str">
        <f>Ejendomme_7000!FN4</f>
        <v/>
      </c>
      <c r="GL3" t="str">
        <f>Ejendomme_7000!FO4</f>
        <v/>
      </c>
      <c r="GM3" t="str">
        <f>Ejendomme_7000!FP4</f>
        <v/>
      </c>
      <c r="GN3" t="str">
        <f>Ejendomme_7000!FQ4</f>
        <v/>
      </c>
      <c r="GO3" t="str">
        <f>Ejendomme_7000!FR4</f>
        <v/>
      </c>
      <c r="GP3" t="str">
        <f>Ejendomme_7000!FS4</f>
        <v/>
      </c>
      <c r="GQ3" t="str">
        <f>Ejendomme_7000!FT4</f>
        <v/>
      </c>
      <c r="GR3" t="str">
        <f>Ejendomme_7000!FU4</f>
        <v/>
      </c>
      <c r="GS3" t="str">
        <f>Ejendomme_7000!FV4</f>
        <v/>
      </c>
      <c r="GT3" t="str">
        <f>Ejendomme_7000!FW4</f>
        <v/>
      </c>
      <c r="GU3" t="str">
        <f>Ejendomme_7000!FX4</f>
        <v/>
      </c>
      <c r="GV3" t="str">
        <f>Ejendomme_7000!FY4</f>
        <v/>
      </c>
      <c r="GW3" t="str">
        <f>Ejendomme_7000!FZ4</f>
        <v/>
      </c>
      <c r="GX3" t="str">
        <f>Ejendomme_7000!GA4</f>
        <v/>
      </c>
      <c r="GY3" t="str">
        <f>Ejendomme_7000!GB4</f>
        <v/>
      </c>
      <c r="GZ3" t="str">
        <f>Ejendomme_7000!GC4</f>
        <v/>
      </c>
      <c r="HA3" t="str">
        <f>Ejendomme_7000!GD4</f>
        <v/>
      </c>
      <c r="HB3" t="str">
        <f>Ejendomme_7000!GE4</f>
        <v/>
      </c>
      <c r="HC3" t="str">
        <f>Ejendomme_7000!GF4</f>
        <v/>
      </c>
      <c r="HD3" t="str">
        <f>Ejendomme_7000!GG4</f>
        <v/>
      </c>
      <c r="HE3" t="str">
        <f>Ejendomme_7000!GH4</f>
        <v/>
      </c>
      <c r="HF3" t="str">
        <f>Ejendomme_7000!GI4</f>
        <v/>
      </c>
      <c r="HG3" t="str">
        <f>Ejendomme_7000!GJ4</f>
        <v/>
      </c>
      <c r="HH3" t="str">
        <f>Ejendomme_7000!GK4</f>
        <v/>
      </c>
      <c r="HI3" t="str">
        <f>Ejendomme_7000!GL4</f>
        <v/>
      </c>
      <c r="HJ3" t="str">
        <f>Ejendomme_7000!GM4</f>
        <v/>
      </c>
      <c r="HK3" t="str">
        <f>Ejendomme_7000!GN4</f>
        <v/>
      </c>
      <c r="HL3" t="str">
        <f>Ejendomme_7000!GO4</f>
        <v/>
      </c>
      <c r="HM3" t="str">
        <f>Ejendomme_7000!GP4</f>
        <v/>
      </c>
      <c r="HN3" t="str">
        <f>Ejendomme_7000!GQ4</f>
        <v/>
      </c>
      <c r="HO3" t="str">
        <f>Ejendomme_7000!GR4</f>
        <v/>
      </c>
      <c r="HP3" t="str">
        <f>Ejendomme_7000!GS4</f>
        <v/>
      </c>
      <c r="HQ3" t="str">
        <f>Ejendomme_7000!GT4</f>
        <v/>
      </c>
      <c r="HR3" t="str">
        <f>Ejendomme_7000!GU4</f>
        <v/>
      </c>
      <c r="HS3" t="str">
        <f>Ejendomme_7000!GV4</f>
        <v/>
      </c>
      <c r="HT3" t="str">
        <f>Ejendomme_7000!GW4</f>
        <v/>
      </c>
      <c r="HU3" t="str">
        <f>Ejendomme_7000!GX4</f>
        <v/>
      </c>
      <c r="HV3" t="str">
        <f>Ejendomme_7000!GY4</f>
        <v/>
      </c>
      <c r="HW3" t="str">
        <f>Ejendomme_7000!GZ4</f>
        <v/>
      </c>
      <c r="HX3" t="str">
        <f>Ejendomme_7000!HA4</f>
        <v/>
      </c>
      <c r="HY3" t="str">
        <f>Ejendomme_7000!HB4</f>
        <v/>
      </c>
      <c r="HZ3" t="str">
        <f>Ejendomme_7000!HC4</f>
        <v/>
      </c>
      <c r="IA3" t="str">
        <f>Ejendomme_7000!HD4</f>
        <v/>
      </c>
      <c r="IB3" t="str">
        <f>Ejendomme_7000!HE4</f>
        <v/>
      </c>
      <c r="IC3" t="str">
        <f>Ejendomme_7000!HF4</f>
        <v/>
      </c>
      <c r="ID3" t="str">
        <f>Ejendomme_7000!HG4</f>
        <v/>
      </c>
      <c r="IE3" t="str">
        <f>Ejendomme_7000!HH4</f>
        <v/>
      </c>
      <c r="IF3" t="str">
        <f>Ejendomme_7000!HI4</f>
        <v/>
      </c>
      <c r="IG3" t="str">
        <f>Ejendomme_7000!HJ4</f>
        <v/>
      </c>
      <c r="IH3" t="str">
        <f>Ejendomme_7000!HK4</f>
        <v/>
      </c>
      <c r="II3" t="str">
        <f>Ejendomme_7000!HL4</f>
        <v/>
      </c>
    </row>
    <row r="4" spans="2:243" ht="15.75" customHeight="1" x14ac:dyDescent="0.25">
      <c r="E4" s="260" t="str">
        <f>IF(AND(Z11&lt;&gt;2,Z11&lt;&gt;0,Rådata_7000!B7&lt;&gt;'Ark4'!B1),"Driftsgrensanalyserne fra egen kreds er alle resultater fra "&amp;Rådata_7000!B7,"")</f>
        <v/>
      </c>
    </row>
    <row r="5" spans="2:243" ht="15.75" customHeight="1" x14ac:dyDescent="0.25">
      <c r="E5" s="260" t="str">
        <f>IF(AND(Z11&lt;&gt;2,Z11&lt;&gt;0,Rådata_7000!B7&lt;&gt;'Ark4'!B1),"Bemærk, du sammenligner lige nu regnskaber fra "&amp;Rådata_7000!B7&amp;" med gennemsnitstal fra "&amp;B10&amp;" "&amp;C10,"")</f>
        <v/>
      </c>
    </row>
    <row r="6" spans="2:243" ht="15.75" customHeight="1" x14ac:dyDescent="0.25">
      <c r="E6" s="260" t="str">
        <f>IF(AND(Z11&lt;&gt;2,Z11&lt;&gt;0,Rådata_7000!B7&lt;&gt;'Ark4'!B1),"Dette kan være en stor hjælp i forhold til sammenligning af kapacitetsomkostninger på specifikke opdelinger","")</f>
        <v/>
      </c>
    </row>
    <row r="7" spans="2:243" ht="15.75" customHeight="1" x14ac:dyDescent="0.25">
      <c r="E7" s="260" t="str">
        <f>IF(AND(Z11&lt;&gt;2,Z11&lt;&gt;0,Rådata_7000!B7&lt;&gt;'Ark4'!B1),"Det er dog ikke hensigtsmæssigt i forhold til sammenligning på opnået dækningsbidrag","")</f>
        <v/>
      </c>
    </row>
    <row r="8" spans="2:243" ht="15.75" customHeight="1" x14ac:dyDescent="0.25">
      <c r="E8" s="260" t="str">
        <f>IF(AND(Z11&lt;&gt;2,Z11&lt;&gt;0,Rådata_7000!B7&lt;&gt;'Ark4'!B1),"Det samme gælder såfremt der vælges individuelle bedrifter som eksempelvis "&amp;'Ark4'!D7,"")</f>
        <v/>
      </c>
    </row>
    <row r="9" spans="2:243" ht="15.75" customHeight="1" x14ac:dyDescent="0.2">
      <c r="D9" s="93" t="str">
        <f>IF(Z11=2,"Antallet af ejendomme i landsudtrækket er anført i parentes ved 'Gns. land'","")</f>
        <v/>
      </c>
      <c r="X9" t="s">
        <v>212</v>
      </c>
    </row>
    <row r="10" spans="2:243" ht="33.75" customHeight="1" x14ac:dyDescent="0.45">
      <c r="B10" s="158" t="s">
        <v>112</v>
      </c>
      <c r="C10" s="159" t="str">
        <f>IF(Z11=2,"Svin "&amp;Rådata_7000!B7,"Svin "&amp;'Ark4'!B1)</f>
        <v>Svin 2012</v>
      </c>
      <c r="D10"/>
      <c r="E10"/>
      <c r="W10" t="s">
        <v>251</v>
      </c>
      <c r="X10" t="str">
        <f>IF('Ark4'!$B$1&lt;&gt;Rådata_7000!$B$7,Rådata_7000!B7&amp;" - "&amp;W10,W10)</f>
        <v xml:space="preserve"> - Kredsgennemsnit</v>
      </c>
    </row>
    <row r="11" spans="2:243" ht="24.75" customHeight="1" x14ac:dyDescent="0.45">
      <c r="B11" s="160" t="s">
        <v>254</v>
      </c>
      <c r="C11" s="156"/>
      <c r="D11"/>
      <c r="E11"/>
      <c r="G11" s="187"/>
      <c r="X11" t="str">
        <f>IF('Ark4'!$B$1&lt;&gt;Rådata_7000!$B$7,'Ark4'!$B$1&amp;" - "&amp;'Ark4'!$B$4,'Ark4'!$B$4)</f>
        <v>2012 - Sohold 7 kg</v>
      </c>
      <c r="Z11">
        <f>IF(B2=X11,1,IF(B2=X10,2,0))</f>
        <v>0</v>
      </c>
    </row>
    <row r="12" spans="2:243" ht="15" customHeight="1" x14ac:dyDescent="0.45">
      <c r="B12" s="157"/>
      <c r="C12" s="156"/>
      <c r="D12"/>
      <c r="E12"/>
    </row>
    <row r="13" spans="2:243" ht="15" customHeight="1" x14ac:dyDescent="0.25">
      <c r="B13" s="35" t="str">
        <f>IF(Z11=2,B2&amp;" - Sohold 7 kg",IF(Z11=0,"",B2))</f>
        <v/>
      </c>
      <c r="C13"/>
      <c r="D13"/>
      <c r="E13"/>
    </row>
    <row r="14" spans="2:243" ht="15" customHeight="1" x14ac:dyDescent="0.2">
      <c r="B14" s="13" t="s">
        <v>223</v>
      </c>
      <c r="C14" s="210" t="s">
        <v>225</v>
      </c>
      <c r="D14" s="261" t="s">
        <v>225</v>
      </c>
      <c r="E14" s="212" t="str">
        <f>IF(Z11=2,"Gns.","")</f>
        <v/>
      </c>
      <c r="F14" s="226" t="str">
        <f>X29</f>
        <v/>
      </c>
      <c r="G14" s="226" t="str">
        <f>Y29</f>
        <v/>
      </c>
      <c r="H14" s="226" t="str">
        <f>Z29</f>
        <v/>
      </c>
      <c r="I14" s="226" t="str">
        <f>AA29</f>
        <v/>
      </c>
      <c r="J14" s="226" t="str">
        <f>AB29</f>
        <v/>
      </c>
    </row>
    <row r="15" spans="2:243" ht="16.5" customHeight="1" x14ac:dyDescent="0.2">
      <c r="B15" s="41" t="s">
        <v>224</v>
      </c>
      <c r="C15" s="265" t="str">
        <f>IF(Z11=2,"land ("&amp;'Ark4'!H6&amp;")","gruppen")</f>
        <v>gruppen</v>
      </c>
      <c r="D15" s="264" t="s">
        <v>226</v>
      </c>
      <c r="E15" s="262" t="str">
        <f>IF(Z11=2,"kreds","'P67'")</f>
        <v>'P67'</v>
      </c>
      <c r="F15" s="232"/>
      <c r="G15" s="232"/>
      <c r="H15" s="232"/>
      <c r="I15" s="232"/>
      <c r="J15" s="232"/>
    </row>
    <row r="16" spans="2:243" ht="16.5" hidden="1" customHeight="1" x14ac:dyDescent="0.2">
      <c r="B16" s="213" t="s">
        <v>222</v>
      </c>
      <c r="C16" s="217"/>
      <c r="D16" s="266"/>
      <c r="E16" s="263"/>
      <c r="F16" s="217"/>
      <c r="G16" s="217"/>
      <c r="H16" s="217"/>
      <c r="I16" s="217"/>
      <c r="J16" s="217"/>
      <c r="X16" t="str">
        <f>'Ark4'!AI4</f>
        <v>Slagtesvin - over 10.000 producerede slagtesvin</v>
      </c>
    </row>
    <row r="17" spans="2:28" ht="13.5" customHeight="1" x14ac:dyDescent="0.2">
      <c r="B17" s="16" t="s">
        <v>20</v>
      </c>
      <c r="C17" s="267" t="str">
        <f>IF($Z$11=1,'Ark4'!B8,IF($Z$11=2,'Ark4'!F8,""))</f>
        <v/>
      </c>
      <c r="D17" s="270" t="str">
        <f>IF($Z$11=1,'Ark4'!C8,IF($Z$11=2,'Ark4'!G8,""))</f>
        <v/>
      </c>
      <c r="E17" s="275" t="str">
        <f>IF($Z$11=1,'Ark4'!D8,IF($Z$11=2,'Ark4'!H8,""))</f>
        <v/>
      </c>
      <c r="F17" s="15" t="str">
        <f>IF(F$15="","",HLOOKUP(F$15,Ejendomme_7000!$C$4:$HL$68,Ejendomme_7000!$A5,))</f>
        <v/>
      </c>
      <c r="G17" s="15" t="str">
        <f>IF(G$15="","",HLOOKUP(G$15,Ejendomme_7000!$C$4:$HL$68,Ejendomme_7000!$A5,))</f>
        <v/>
      </c>
      <c r="H17" s="15" t="str">
        <f>IF(H$15="","",HLOOKUP(H$15,Ejendomme_7000!$C$4:$HL$68,Ejendomme_7000!$A5,))</f>
        <v/>
      </c>
      <c r="I17" s="15" t="str">
        <f>IF(I$15="","",HLOOKUP(I$15,Ejendomme_7000!$C$4:$HL$68,Ejendomme_7000!$A5,))</f>
        <v/>
      </c>
      <c r="J17" s="15" t="str">
        <f>IF(J$15="","",HLOOKUP(J$15,Ejendomme_7000!$C$4:$HL$68,Ejendomme_7000!$A5,))</f>
        <v/>
      </c>
    </row>
    <row r="18" spans="2:28" ht="13.5" customHeight="1" x14ac:dyDescent="0.2">
      <c r="B18" s="16" t="s">
        <v>21</v>
      </c>
      <c r="C18" s="267" t="str">
        <f>IF($Z$11=1,'Ark4'!B9,IF($Z$11=2,'Ark4'!F9,""))</f>
        <v/>
      </c>
      <c r="D18" s="270" t="str">
        <f>IF($Z$11=1,'Ark4'!C9,IF($Z$11=2,'Ark4'!G9,""))</f>
        <v/>
      </c>
      <c r="E18" s="275" t="str">
        <f>IF($Z$11=1,'Ark4'!D9,IF($Z$11=2,'Ark4'!H9,""))</f>
        <v/>
      </c>
      <c r="F18" s="15" t="str">
        <f>IF(F$15="","",HLOOKUP(F$15,Ejendomme_7000!$C$4:$HL$68,Ejendomme_7000!$A6,))</f>
        <v/>
      </c>
      <c r="G18" s="15" t="str">
        <f>IF(G$15="","",HLOOKUP(G$15,Ejendomme_7000!$C$4:$HL$68,Ejendomme_7000!$A6,))</f>
        <v/>
      </c>
      <c r="H18" s="15" t="str">
        <f>IF(H$15="","",HLOOKUP(H$15,Ejendomme_7000!$C$4:$HL$68,Ejendomme_7000!$A6,))</f>
        <v/>
      </c>
      <c r="I18" s="15" t="str">
        <f>IF(I$15="","",HLOOKUP(I$15,Ejendomme_7000!$C$4:$HL$68,Ejendomme_7000!$A6,))</f>
        <v/>
      </c>
      <c r="J18" s="15" t="str">
        <f>IF(J$15="","",HLOOKUP(J$15,Ejendomme_7000!$C$4:$HL$68,Ejendomme_7000!$A6,))</f>
        <v/>
      </c>
    </row>
    <row r="19" spans="2:28" ht="13.5" customHeight="1" x14ac:dyDescent="0.2">
      <c r="B19" s="17" t="s">
        <v>22</v>
      </c>
      <c r="C19" s="195" t="str">
        <f>IF($Z$11=1,'Ark4'!B10,IF($Z$11=2,'Ark4'!F10,""))</f>
        <v/>
      </c>
      <c r="D19" s="196" t="str">
        <f>IF($Z$11=1,'Ark4'!C10,IF($Z$11=2,'Ark4'!G10,""))</f>
        <v/>
      </c>
      <c r="E19" s="197" t="str">
        <f>IF($Z$11=1,'Ark4'!D10,IF($Z$11=2,'Ark4'!H10,""))</f>
        <v/>
      </c>
      <c r="F19" s="198" t="str">
        <f>IF(F$15="","",HLOOKUP(F$15,Ejendomme_7000!$C$4:$HL$68,Ejendomme_7000!$A7,))</f>
        <v/>
      </c>
      <c r="G19" s="198" t="str">
        <f>IF(G$15="","",HLOOKUP(G$15,Ejendomme_7000!$C$4:$HL$68,Ejendomme_7000!$A7,))</f>
        <v/>
      </c>
      <c r="H19" s="198" t="str">
        <f>IF(H$15="","",HLOOKUP(H$15,Ejendomme_7000!$C$4:$HL$68,Ejendomme_7000!$A7,))</f>
        <v/>
      </c>
      <c r="I19" s="198" t="str">
        <f>IF(I$15="","",HLOOKUP(I$15,Ejendomme_7000!$C$4:$HL$68,Ejendomme_7000!$A7,))</f>
        <v/>
      </c>
      <c r="J19" s="198" t="str">
        <f>IF(J$15="","",HLOOKUP(J$15,Ejendomme_7000!$C$4:$HL$68,Ejendomme_7000!$A7,))</f>
        <v/>
      </c>
    </row>
    <row r="20" spans="2:28" ht="13.5" customHeight="1" x14ac:dyDescent="0.2">
      <c r="B20" s="16" t="s">
        <v>95</v>
      </c>
      <c r="C20" s="128"/>
      <c r="D20" s="136"/>
      <c r="E20" s="174"/>
      <c r="F20" s="15" t="str">
        <f>IF(F$15="","",IF($B20="","",HLOOKUP(F$15,Ejendomme_7000!$C$4:$HL$68,Ejendomme_7000!$A7,)))</f>
        <v/>
      </c>
      <c r="G20" s="15" t="str">
        <f>IF(G$15="","",IF($B20="","",HLOOKUP(G$15,Ejendomme_7000!$C$4:$HL$68,Ejendomme_7000!$A8,)))</f>
        <v/>
      </c>
      <c r="H20" s="15" t="str">
        <f>IF(H$15="","",IF($B20="","",HLOOKUP(H$15,Ejendomme_7000!$C$4:$HL$68,Ejendomme_7000!$A8,)))</f>
        <v/>
      </c>
      <c r="I20" s="15" t="str">
        <f>IF(I$15="","",IF($B20="","",HLOOKUP(I$15,Ejendomme_7000!$C$4:$HL$68,Ejendomme_7000!$A8,)))</f>
        <v/>
      </c>
      <c r="J20" s="15" t="str">
        <f>IF(J$15="","",IF($B20="","",HLOOKUP(J$15,Ejendomme_7000!$C$4:$HL$68,Ejendomme_7000!$A8,)))</f>
        <v/>
      </c>
    </row>
    <row r="21" spans="2:28" ht="13.5" hidden="1" customHeight="1" x14ac:dyDescent="0.2">
      <c r="B21" s="16"/>
      <c r="C21" s="128"/>
      <c r="D21" s="136"/>
      <c r="E21" s="174"/>
      <c r="F21" s="15" t="str">
        <f>IF(F$15="","",IF($B21="","",HLOOKUP(F$15,Ejendomme_7000!$C$4:$HL$68,Ejendomme_7000!$A9,)))</f>
        <v/>
      </c>
      <c r="G21" s="15" t="str">
        <f>IF(G$15="","",IF($B21="","",HLOOKUP(G$15,Ejendomme_7000!$C$4:$HL$68,Ejendomme_7000!$A9,)))</f>
        <v/>
      </c>
      <c r="H21" s="15" t="str">
        <f>IF(H$15="","",IF($B21="","",HLOOKUP(H$15,Ejendomme_7000!$C$4:$HL$68,Ejendomme_7000!$A9,)))</f>
        <v/>
      </c>
      <c r="I21" s="15" t="str">
        <f>IF(I$15="","",IF($B21="","",HLOOKUP(I$15,Ejendomme_7000!$C$4:$HL$68,Ejendomme_7000!$A9,)))</f>
        <v/>
      </c>
      <c r="J21" s="15" t="str">
        <f>IF(J$15="","",IF($B21="","",HLOOKUP(J$15,Ejendomme_7000!$C$4:$HL$68,Ejendomme_7000!$A9,)))</f>
        <v/>
      </c>
    </row>
    <row r="22" spans="2:28" ht="13.5" customHeight="1" x14ac:dyDescent="0.25">
      <c r="B22" s="22" t="s">
        <v>14</v>
      </c>
      <c r="C22" s="128"/>
      <c r="D22" s="136"/>
      <c r="E22" s="174"/>
    </row>
    <row r="23" spans="2:28" ht="13.5" customHeight="1" x14ac:dyDescent="0.25">
      <c r="B23" s="22" t="s">
        <v>37</v>
      </c>
      <c r="C23" s="129" t="str">
        <f>IF($Z$11=1,'Ark4'!B14,IF($Z$11=2,'Ark4'!F14,""))</f>
        <v/>
      </c>
      <c r="D23" s="137" t="str">
        <f>IF($Z$11=1,'Ark4'!C14,IF($Z$11=2,'Ark4'!G14,""))</f>
        <v/>
      </c>
      <c r="E23" s="175" t="str">
        <f>IF($Z$11=1,'Ark4'!D14,IF($Z$11=2,'Ark4'!H14,""))</f>
        <v/>
      </c>
      <c r="F23" s="20" t="str">
        <f>IF(F$15="","",IF($B23="","",HLOOKUP(F$15,Ejendomme_7000!$C$4:$HL$68,Ejendomme_7000!$A11,)))</f>
        <v/>
      </c>
      <c r="G23" s="20" t="str">
        <f>IF(G$15="","",IF($B23="","",HLOOKUP(G$15,Ejendomme_7000!$C$4:$HL$68,Ejendomme_7000!$A11,)))</f>
        <v/>
      </c>
      <c r="H23" s="20" t="str">
        <f>IF(H$15="","",IF($B23="","",HLOOKUP(H$15,Ejendomme_7000!$C$4:$HL$68,Ejendomme_7000!$A11,)))</f>
        <v/>
      </c>
      <c r="I23" s="20" t="str">
        <f>IF(I$15="","",IF($B23="","",HLOOKUP(I$15,Ejendomme_7000!$C$4:$HL$68,Ejendomme_7000!$A11,)))</f>
        <v/>
      </c>
      <c r="J23" s="20" t="str">
        <f>IF(J$15="","",IF($B23="","",HLOOKUP(J$15,Ejendomme_7000!$C$4:$HL$68,Ejendomme_7000!$A11,)))</f>
        <v/>
      </c>
    </row>
    <row r="24" spans="2:28" ht="13.5" customHeight="1" x14ac:dyDescent="0.2">
      <c r="B24" s="12" t="s">
        <v>38</v>
      </c>
      <c r="C24" s="128" t="str">
        <f>IF($Z$11=1,'Ark4'!B15,IF($Z$11=2,'Ark4'!F15,""))</f>
        <v/>
      </c>
      <c r="D24" s="136" t="str">
        <f>IF($Z$11=1,'Ark4'!C15,IF($Z$11=2,'Ark4'!G15,""))</f>
        <v/>
      </c>
      <c r="E24" s="174" t="str">
        <f>IF($Z$11=1,'Ark4'!D15,IF($Z$11=2,'Ark4'!H15,""))</f>
        <v/>
      </c>
      <c r="F24" s="15" t="str">
        <f>IF(F$15="","",IF($B24="","",HLOOKUP(F$15,Ejendomme_7000!$C$4:$HL$68,Ejendomme_7000!$A12,)))</f>
        <v/>
      </c>
      <c r="G24" s="15" t="str">
        <f>IF(G$15="","",IF($B24="","",HLOOKUP(G$15,Ejendomme_7000!$C$4:$HL$68,Ejendomme_7000!$A12,)))</f>
        <v/>
      </c>
      <c r="H24" s="15" t="str">
        <f>IF(H$15="","",IF($B24="","",HLOOKUP(H$15,Ejendomme_7000!$C$4:$HL$68,Ejendomme_7000!$A12,)))</f>
        <v/>
      </c>
      <c r="I24" s="15" t="str">
        <f>IF(I$15="","",IF($B24="","",HLOOKUP(I$15,Ejendomme_7000!$C$4:$HL$68,Ejendomme_7000!$A12,)))</f>
        <v/>
      </c>
      <c r="J24" s="15" t="str">
        <f>IF(J$15="","",IF($B24="","",HLOOKUP(J$15,Ejendomme_7000!$C$4:$HL$68,Ejendomme_7000!$A12,)))</f>
        <v/>
      </c>
      <c r="X24" s="218" t="s">
        <v>227</v>
      </c>
      <c r="Y24" s="219"/>
      <c r="Z24" s="218">
        <f>IF(F2=X24,1,3)</f>
        <v>1</v>
      </c>
      <c r="AA24" s="220"/>
    </row>
    <row r="25" spans="2:28" ht="13.5" customHeight="1" x14ac:dyDescent="0.2">
      <c r="B25" s="12" t="s">
        <v>39</v>
      </c>
      <c r="C25" s="128" t="str">
        <f>IF($Z$11=1,'Ark4'!B16,IF($Z$11=2,'Ark4'!F16,""))</f>
        <v/>
      </c>
      <c r="D25" s="136" t="str">
        <f>IF($Z$11=1,'Ark4'!C16,IF($Z$11=2,'Ark4'!G16,""))</f>
        <v/>
      </c>
      <c r="E25" s="174" t="str">
        <f>IF($Z$11=1,'Ark4'!D16,IF($Z$11=2,'Ark4'!H16,""))</f>
        <v/>
      </c>
      <c r="F25" s="15" t="str">
        <f>IF(F$15="","",IF($B25="","",HLOOKUP(F$15,Ejendomme_7000!$C$4:$HL$68,Ejendomme_7000!$A13,)))</f>
        <v/>
      </c>
      <c r="G25" s="15" t="str">
        <f>IF(G$15="","",IF($B25="","",HLOOKUP(G$15,Ejendomme_7000!$C$4:$HL$68,Ejendomme_7000!$A13,)))</f>
        <v/>
      </c>
      <c r="H25" s="15" t="str">
        <f>IF(H$15="","",IF($B25="","",HLOOKUP(H$15,Ejendomme_7000!$C$4:$HL$68,Ejendomme_7000!$A13,)))</f>
        <v/>
      </c>
      <c r="I25" s="15" t="str">
        <f>IF(I$15="","",IF($B25="","",HLOOKUP(I$15,Ejendomme_7000!$C$4:$HL$68,Ejendomme_7000!$A13,)))</f>
        <v/>
      </c>
      <c r="J25" s="15" t="str">
        <f>IF(J$15="","",IF($B25="","",HLOOKUP(J$15,Ejendomme_7000!$C$4:$HL$68,Ejendomme_7000!$A13,)))</f>
        <v/>
      </c>
      <c r="L25"/>
      <c r="X25" s="221" t="s">
        <v>228</v>
      </c>
      <c r="Y25" s="222"/>
      <c r="Z25" s="218"/>
      <c r="AA25" s="218"/>
    </row>
    <row r="26" spans="2:28" ht="13.5" customHeight="1" x14ac:dyDescent="0.2">
      <c r="B26" s="12" t="s">
        <v>40</v>
      </c>
      <c r="C26" s="128" t="str">
        <f>IF($Z$11=1,'Ark4'!B17,IF($Z$11=2,'Ark4'!F17,""))</f>
        <v/>
      </c>
      <c r="D26" s="136" t="str">
        <f>IF($Z$11=1,'Ark4'!C17,IF($Z$11=2,'Ark4'!G17,""))</f>
        <v/>
      </c>
      <c r="E26" s="174" t="str">
        <f>IF($Z$11=1,'Ark4'!D17,IF($Z$11=2,'Ark4'!H17,""))</f>
        <v/>
      </c>
      <c r="F26" s="15" t="str">
        <f>IF(F$15="","",IF($B26="","",HLOOKUP(F$15,Ejendomme_7000!$C$4:$HL$68,Ejendomme_7000!$A14,)))</f>
        <v/>
      </c>
      <c r="G26" s="15" t="str">
        <f>IF(G$15="","",IF($B26="","",HLOOKUP(G$15,Ejendomme_7000!$C$4:$HL$68,Ejendomme_7000!$A14,)))</f>
        <v/>
      </c>
      <c r="H26" s="15" t="str">
        <f>IF(H$15="","",IF($B26="","",HLOOKUP(H$15,Ejendomme_7000!$C$4:$HL$68,Ejendomme_7000!$A14,)))</f>
        <v/>
      </c>
      <c r="I26" s="15" t="str">
        <f>IF(I$15="","",IF($B26="","",HLOOKUP(I$15,Ejendomme_7000!$C$4:$HL$68,Ejendomme_7000!$A14,)))</f>
        <v/>
      </c>
      <c r="J26" s="15" t="str">
        <f>IF(J$15="","",IF($B26="","",HLOOKUP(J$15,Ejendomme_7000!$C$4:$HL$68,Ejendomme_7000!$A14,)))</f>
        <v/>
      </c>
      <c r="L26"/>
      <c r="X26" s="218"/>
      <c r="Y26" s="222"/>
      <c r="Z26" s="218"/>
      <c r="AA26" s="218"/>
    </row>
    <row r="27" spans="2:28" ht="13.5" customHeight="1" x14ac:dyDescent="0.2">
      <c r="B27" s="12"/>
      <c r="C27" s="128"/>
      <c r="D27" s="136"/>
      <c r="E27" s="174"/>
      <c r="F27" s="15" t="str">
        <f>IF(F$15="","",IF($B27="","",HLOOKUP(F$15,Ejendomme_7000!$C$4:$HL$68,Ejendomme_7000!$A15,)))</f>
        <v/>
      </c>
      <c r="G27" s="15" t="str">
        <f>IF(G$15="","",IF($B27="","",HLOOKUP(G$15,Ejendomme_7000!$C$4:$HL$68,Ejendomme_7000!$A15,)))</f>
        <v/>
      </c>
      <c r="H27" s="15" t="str">
        <f>IF(H$15="","",IF($B27="","",HLOOKUP(H$15,Ejendomme_7000!$C$4:$HL$68,Ejendomme_7000!$A15,)))</f>
        <v/>
      </c>
      <c r="I27" s="15" t="str">
        <f>IF(I$15="","",IF($B27="","",HLOOKUP(I$15,Ejendomme_7000!$C$4:$HL$68,Ejendomme_7000!$A15,)))</f>
        <v/>
      </c>
      <c r="J27" s="15" t="str">
        <f>IF(J$15="","",IF($B27="","",HLOOKUP(J$15,Ejendomme_7000!$C$4:$HL$68,Ejendomme_7000!$A15,)))</f>
        <v/>
      </c>
      <c r="L27"/>
      <c r="X27" s="220"/>
      <c r="Y27" s="222"/>
      <c r="Z27" s="218"/>
      <c r="AA27" s="218"/>
    </row>
    <row r="28" spans="2:28" ht="13.5" customHeight="1" x14ac:dyDescent="0.2">
      <c r="B28" s="12" t="s">
        <v>41</v>
      </c>
      <c r="C28" s="128" t="str">
        <f>IF($Z$11=1,'Ark4'!B19,IF($Z$11=2,'Ark4'!F19,""))</f>
        <v/>
      </c>
      <c r="D28" s="136" t="str">
        <f>IF($Z$11=1,'Ark4'!C19,IF($Z$11=2,'Ark4'!G19,""))</f>
        <v/>
      </c>
      <c r="E28" s="174" t="str">
        <f>IF($Z$11=1,'Ark4'!D19,IF($Z$11=2,'Ark4'!H19,""))</f>
        <v/>
      </c>
      <c r="F28" s="15" t="str">
        <f>IF(F$15="","",IF($B28="","",HLOOKUP(F$15,Ejendomme_7000!$C$4:$HL$68,Ejendomme_7000!$A16,)))</f>
        <v/>
      </c>
      <c r="G28" s="15" t="str">
        <f>IF(G$15="","",IF($B28="","",HLOOKUP(G$15,Ejendomme_7000!$C$4:$HL$68,Ejendomme_7000!$A16,)))</f>
        <v/>
      </c>
      <c r="H28" s="15" t="str">
        <f>IF(H$15="","",IF($B28="","",HLOOKUP(H$15,Ejendomme_7000!$C$4:$HL$68,Ejendomme_7000!$A16,)))</f>
        <v/>
      </c>
      <c r="I28" s="15" t="str">
        <f>IF(I$15="","",IF($B28="","",HLOOKUP(I$15,Ejendomme_7000!$C$4:$HL$68,Ejendomme_7000!$A16,)))</f>
        <v/>
      </c>
      <c r="J28" s="15" t="str">
        <f>IF(J$15="","",IF($B28="","",HLOOKUP(J$15,Ejendomme_7000!$C$4:$HL$68,Ejendomme_7000!$A16,)))</f>
        <v/>
      </c>
      <c r="L28"/>
      <c r="X28" s="223" t="str">
        <f>IF(AND($Z$24=3,F15&lt;&gt;0),1,"")</f>
        <v/>
      </c>
      <c r="Y28" s="223" t="str">
        <f>IF(AND($Z$24=3,G15&lt;&gt;0),2,"")</f>
        <v/>
      </c>
      <c r="Z28" s="223" t="str">
        <f>IF(AND($Z$24=3,H15&lt;&gt;0),3,"")</f>
        <v/>
      </c>
      <c r="AA28" s="228" t="str">
        <f>IF(AND($Z$24=3,I15&lt;&gt;0),4,"")</f>
        <v/>
      </c>
      <c r="AB28" s="228" t="str">
        <f>IF(AND($Z$24=3,J15&lt;&gt;0),5,"")</f>
        <v/>
      </c>
    </row>
    <row r="29" spans="2:28" ht="13.5" customHeight="1" x14ac:dyDescent="0.2">
      <c r="B29" s="12" t="s">
        <v>42</v>
      </c>
      <c r="C29" s="130" t="str">
        <f>IF($Z$11=1,'Ark4'!B20,IF($Z$11=2,'Ark4'!F20,""))</f>
        <v/>
      </c>
      <c r="D29" s="138" t="str">
        <f>IF($Z$11=1,'Ark4'!C20,IF($Z$11=2,'Ark4'!G20,""))</f>
        <v/>
      </c>
      <c r="E29" s="176" t="str">
        <f>IF($Z$11=1,'Ark4'!D20,IF($Z$11=2,'Ark4'!H20,""))</f>
        <v/>
      </c>
      <c r="F29" s="23" t="str">
        <f>IF(F$15="","",IF($B29="","",HLOOKUP(F$15,Ejendomme_7000!$C$4:$HL$68,Ejendomme_7000!$A17,)))</f>
        <v/>
      </c>
      <c r="G29" s="23" t="str">
        <f>IF(G$15="","",IF($B29="","",HLOOKUP(G$15,Ejendomme_7000!$C$4:$HL$68,Ejendomme_7000!$A17,)))</f>
        <v/>
      </c>
      <c r="H29" s="23" t="str">
        <f>IF(H$15="","",IF($B29="","",HLOOKUP(H$15,Ejendomme_7000!$C$4:$HL$68,Ejendomme_7000!$A17,)))</f>
        <v/>
      </c>
      <c r="I29" s="23" t="str">
        <f>IF(I$15="","",IF($B29="","",HLOOKUP(I$15,Ejendomme_7000!$C$4:$HL$68,Ejendomme_7000!$A17,)))</f>
        <v/>
      </c>
      <c r="J29" s="23" t="str">
        <f>IF(J$15="","",IF($B29="","",HLOOKUP(J$15,Ejendomme_7000!$C$4:$HL$68,Ejendomme_7000!$A17,)))</f>
        <v/>
      </c>
      <c r="L29"/>
      <c r="X29" s="224" t="str">
        <f>IF(OR(LEFT(F15,1)="A",LEFT(F15,1)="F",LEFT(F15,1)="O",LEFT(F15,1)="U",LEFT(F15,1)="L",LEFT(F15,1)="M",LEFT(F15,1)="S"),"",X28)</f>
        <v/>
      </c>
      <c r="Y29" s="224" t="str">
        <f>IF(OR(LEFT(G15,1)="A",LEFT(G15,1)="F",LEFT(G15,1)="O",LEFT(G15,1)="U",LEFT(G15,1)="L",LEFT(G15,1)="M",LEFT(G15,1)="S"),"",Y28)</f>
        <v/>
      </c>
      <c r="Z29" s="224" t="str">
        <f>IF(OR(LEFT(H15,1)="A",LEFT(H15,1)="F",LEFT(H15,1)="O",LEFT(H15,1)="U",LEFT(H15,1)="L",LEFT(H15,1)="M",LEFT(H15,1)="S"),"",Z28)</f>
        <v/>
      </c>
      <c r="AA29" s="229" t="str">
        <f>IF(OR(LEFT(I15,1)="A",LEFT(I15,1)="F",LEFT(I15,1)="O",LEFT(I15,1)="U",LEFT(I15,1)="L",LEFT(I15,1)="M",LEFT(I15,1)="S"),"",AA28)</f>
        <v/>
      </c>
      <c r="AB29" s="229" t="str">
        <f>IF(OR(LEFT(J15,1)="A",LEFT(J15,1)="F",LEFT(J15,1)="O",LEFT(J15,1)="U",LEFT(J15,1)="L",LEFT(J15,1)="M",LEFT(J15,1)="S"),"",AB28)</f>
        <v/>
      </c>
    </row>
    <row r="30" spans="2:28" ht="13.5" customHeight="1" x14ac:dyDescent="0.2">
      <c r="B30" s="12" t="s">
        <v>16</v>
      </c>
      <c r="C30" s="128" t="str">
        <f>IF($Z$11=1,'Ark4'!B21,IF($Z$11=2,'Ark4'!F21,""))</f>
        <v/>
      </c>
      <c r="D30" s="136" t="str">
        <f>IF($Z$11=1,'Ark4'!C21,IF($Z$11=2,'Ark4'!G21,""))</f>
        <v/>
      </c>
      <c r="E30" s="174" t="str">
        <f>IF($Z$11=1,'Ark4'!D21,IF($Z$11=2,'Ark4'!H21,""))</f>
        <v/>
      </c>
      <c r="F30" s="15" t="str">
        <f>IF(F$15="","",IF($B30="","",HLOOKUP(F$15,Ejendomme_7000!$C$4:$HL$68,Ejendomme_7000!$A18,)))</f>
        <v/>
      </c>
      <c r="G30" s="15" t="str">
        <f>IF(G$15="","",IF($B30="","",HLOOKUP(G$15,Ejendomme_7000!$C$4:$HL$68,Ejendomme_7000!$A18,)))</f>
        <v/>
      </c>
      <c r="H30" s="15" t="str">
        <f>IF(H$15="","",IF($B30="","",HLOOKUP(H$15,Ejendomme_7000!$C$4:$HL$68,Ejendomme_7000!$A18,)))</f>
        <v/>
      </c>
      <c r="I30" s="15" t="str">
        <f>IF(I$15="","",IF($B30="","",HLOOKUP(I$15,Ejendomme_7000!$C$4:$HL$68,Ejendomme_7000!$A18,)))</f>
        <v/>
      </c>
      <c r="J30" s="15" t="str">
        <f>IF(J$15="","",IF($B30="","",HLOOKUP(J$15,Ejendomme_7000!$C$4:$HL$68,Ejendomme_7000!$A18,)))</f>
        <v/>
      </c>
      <c r="L30"/>
      <c r="X30" s="223" t="str">
        <f>IF(AND($Z$24=3,F89&lt;&gt;0),6,"")</f>
        <v/>
      </c>
      <c r="Y30" s="223" t="str">
        <f>IF(AND($Z$24=3,G89&lt;&gt;0),7,"")</f>
        <v/>
      </c>
      <c r="Z30" s="223" t="str">
        <f>IF(AND($Z$24=3,H89&lt;&gt;0),8,"")</f>
        <v/>
      </c>
      <c r="AA30" s="228" t="str">
        <f>IF(AND($Z$24=3,I89&lt;&gt;0),9,"")</f>
        <v/>
      </c>
      <c r="AB30" s="228" t="str">
        <f>IF(AND($Z$24=3,J89&lt;&gt;0),10,"")</f>
        <v/>
      </c>
    </row>
    <row r="31" spans="2:28" ht="13.5" customHeight="1" x14ac:dyDescent="0.25">
      <c r="B31" s="76" t="s">
        <v>15</v>
      </c>
      <c r="C31" s="131" t="str">
        <f>IF($Z$11=1,'Ark4'!B22,IF($Z$11=2,'Ark4'!F22,""))</f>
        <v/>
      </c>
      <c r="D31" s="139" t="str">
        <f>IF($Z$11=1,'Ark4'!C22,IF($Z$11=2,'Ark4'!G22,""))</f>
        <v/>
      </c>
      <c r="E31" s="177" t="str">
        <f>IF($Z$11=1,'Ark4'!D22,IF($Z$11=2,'Ark4'!H22,""))</f>
        <v/>
      </c>
      <c r="F31" s="109" t="str">
        <f>IFERROR(IF(F$15="","",IF($B31="","",HLOOKUP(F$15,Ejendomme_7000!$C$4:$HL$68,Ejendomme_7000!$A19,))),"-")</f>
        <v/>
      </c>
      <c r="G31" s="109" t="str">
        <f>IFERROR(IF(G$15="","",IF($B31="","",HLOOKUP(G$15,Ejendomme_7000!$C$4:$HL$68,Ejendomme_7000!$A19,))),"-")</f>
        <v/>
      </c>
      <c r="H31" s="109" t="str">
        <f>IFERROR(IF(H$15="","",IF($B31="","",HLOOKUP(H$15,Ejendomme_7000!$C$4:$HL$68,Ejendomme_7000!$A19,))),"-")</f>
        <v/>
      </c>
      <c r="I31" s="109" t="str">
        <f>IFERROR(IF(I$15="","",IF($B31="","",HLOOKUP(I$15,Ejendomme_7000!$C$4:$HL$68,Ejendomme_7000!$A19,))),"-")</f>
        <v/>
      </c>
      <c r="J31" s="109" t="str">
        <f>IFERROR(IF(J$15="","",IF($B31="","",HLOOKUP(J$15,Ejendomme_7000!$C$4:$HL$68,Ejendomme_7000!$A19,))),"-")</f>
        <v/>
      </c>
      <c r="L31"/>
      <c r="X31" s="224" t="str">
        <f>IF(OR(LEFT(F89,1)="A",LEFT(F89,1)="F",LEFT(F89,1)="O",LEFT(F89,1)="U",LEFT(F89,1)="L",LEFT(F89,1)="M",LEFT(F89,1)="S"),"",X30)</f>
        <v/>
      </c>
      <c r="Y31" s="224" t="str">
        <f>IF(OR(LEFT(G89,1)="A",LEFT(G89,1)="F",LEFT(G89,1)="O",LEFT(G89,1)="U",LEFT(G89,1)="L",LEFT(G89,1)="M",LEFT(G89,1)="S"),"",Y30)</f>
        <v/>
      </c>
      <c r="Z31" s="224" t="str">
        <f>IF(OR(LEFT(H89,1)="A",LEFT(H89,1)="F",LEFT(H89,1)="O",LEFT(H89,1)="U",LEFT(H89,1)="L",LEFT(H89,1)="M",LEFT(H89,1)="S"),"",Z30)</f>
        <v/>
      </c>
      <c r="AA31" s="229" t="str">
        <f>IF(OR(LEFT(I89,1)="A",LEFT(I89,1)="F",LEFT(I89,1)="O",LEFT(I89,1)="U",LEFT(I89,1)="L",LEFT(I89,1)="M",LEFT(I89,1)="S"),"",AA30)</f>
        <v/>
      </c>
      <c r="AB31" s="229" t="str">
        <f>IF(OR(LEFT(J89,1)="A",LEFT(J89,1)="F",LEFT(J89,1)="O",LEFT(J89,1)="U",LEFT(J89,1)="L",LEFT(J89,1)="M",LEFT(J89,1)="S"),"",AB30)</f>
        <v/>
      </c>
    </row>
    <row r="32" spans="2:28" ht="13.5" customHeight="1" x14ac:dyDescent="0.25">
      <c r="B32" s="90"/>
      <c r="C32" s="128"/>
      <c r="D32" s="136"/>
      <c r="E32" s="174"/>
      <c r="L32"/>
    </row>
    <row r="33" spans="2:12" ht="13.5" hidden="1" customHeight="1" x14ac:dyDescent="0.2">
      <c r="B33" s="12" t="s">
        <v>95</v>
      </c>
      <c r="C33" s="132" t="str">
        <f>IF($Z$11=1,'Ark4'!B24,IF($Z$11=2,'Ark4'!F24,""))</f>
        <v/>
      </c>
      <c r="D33" s="140" t="str">
        <f>IF($Z$11=1,'Ark4'!C24,IF($Z$11=2,'Ark4'!G24,""))</f>
        <v/>
      </c>
      <c r="E33" s="178" t="str">
        <f>IF($Z$11=1,'Ark4'!D24,IF($Z$11=2,'Ark4'!H24,""))</f>
        <v/>
      </c>
      <c r="F33" s="148" t="str">
        <f>IFERROR(IF(B33="","",IF(F$15="","",IF($B33="","",HLOOKUP(F$15,Ejendomme_7000!$C$4:$HL$68,Ejendomme_7000!$A21,)))),"")</f>
        <v/>
      </c>
      <c r="G33" s="148" t="str">
        <f>IFERROR(IF(C33="","",IF(G$15="","",IF($B33="","",HLOOKUP(G$15,Ejendomme_7000!$C$4:$HL$68,Ejendomme_7000!$A21,)))),"")</f>
        <v/>
      </c>
      <c r="H33" s="148" t="str">
        <f>IFERROR(IF(D33="","",IF(H$15="","",IF($B33="","",HLOOKUP(H$15,Ejendomme_7000!$C$4:$HL$68,Ejendomme_7000!$A21,)))),"")</f>
        <v/>
      </c>
      <c r="I33" s="148" t="str">
        <f>IFERROR(IF(E33="","",IF(I$15="","",IF($B33="","",HLOOKUP(I$15,Ejendomme_7000!$C$4:$HL$68,Ejendomme_7000!$A21,)))),"")</f>
        <v/>
      </c>
      <c r="J33" s="148" t="str">
        <f>IFERROR(IF(F33="","",IF(J$15="","",IF($B33="","",HLOOKUP(J$15,Ejendomme_7000!$C$4:$HL$68,Ejendomme_7000!$A21,)))),"")</f>
        <v/>
      </c>
      <c r="L33"/>
    </row>
    <row r="34" spans="2:12" ht="13.5" customHeight="1" x14ac:dyDescent="0.2">
      <c r="B34" s="12" t="s">
        <v>43</v>
      </c>
      <c r="C34" s="128" t="str">
        <f>IF($Z$11=1,'Ark4'!B25,IF($Z$11=2,'Ark4'!F25,""))</f>
        <v/>
      </c>
      <c r="D34" s="136" t="str">
        <f>IF($Z$11=1,'Ark4'!C25,IF($Z$11=2,'Ark4'!G25,""))</f>
        <v/>
      </c>
      <c r="E34" s="174" t="str">
        <f>IF($Z$11=1,'Ark4'!D25,IF($Z$11=2,'Ark4'!H25,""))</f>
        <v/>
      </c>
      <c r="F34" s="93" t="str">
        <f>IF(F$15="","",IF($B34="","",HLOOKUP(F$15,Ejendomme_7000!$C$4:$HL$68,Ejendomme_7000!$A22,)))</f>
        <v/>
      </c>
      <c r="G34" s="93" t="str">
        <f>IF(G$15="","",IF($B34="","",HLOOKUP(G$15,Ejendomme_7000!$C$4:$HL$68,Ejendomme_7000!$A22,)))</f>
        <v/>
      </c>
      <c r="H34" s="93" t="str">
        <f>IF(H$15="","",IF($B34="","",HLOOKUP(H$15,Ejendomme_7000!$C$4:$HL$68,Ejendomme_7000!$A22,)))</f>
        <v/>
      </c>
      <c r="I34" s="93" t="str">
        <f>IF(I$15="","",IF($B34="","",HLOOKUP(I$15,Ejendomme_7000!$C$4:$HL$68,Ejendomme_7000!$A22,)))</f>
        <v/>
      </c>
      <c r="J34" s="93" t="str">
        <f>IF(J$15="","",IF($B34="","",HLOOKUP(J$15,Ejendomme_7000!$C$4:$HL$68,Ejendomme_7000!$A22,)))</f>
        <v/>
      </c>
      <c r="L34"/>
    </row>
    <row r="35" spans="2:12" ht="13.5" customHeight="1" x14ac:dyDescent="0.25">
      <c r="B35" s="22" t="s">
        <v>88</v>
      </c>
      <c r="C35" s="128" t="str">
        <f>IF($Z$11=1,'Ark4'!B26,IF($Z$11=2,'Ark4'!F26,""))</f>
        <v/>
      </c>
      <c r="D35" s="137" t="str">
        <f>IF($Z$11=1,'Ark4'!C26,IF($Z$11=2,'Ark4'!G26,""))</f>
        <v/>
      </c>
      <c r="E35" s="175" t="str">
        <f>IF($Z$11=1,'Ark4'!D26,IF($Z$11=2,'Ark4'!H26,""))</f>
        <v/>
      </c>
      <c r="F35" s="230" t="str">
        <f>IFERROR(IF(F$15="","",IF($B35="","",HLOOKUP(F$15,Ejendomme_7000!$C$4:$HL$68,Ejendomme_7000!$A23,))),"-")</f>
        <v/>
      </c>
      <c r="G35" s="230" t="str">
        <f>IFERROR(IF(G$15="","",IF($B35="","",HLOOKUP(G$15,Ejendomme_7000!$C$4:$HL$68,Ejendomme_7000!$A23,))),"-")</f>
        <v/>
      </c>
      <c r="H35" s="230" t="str">
        <f>IFERROR(IF(H$15="","",IF($B35="","",HLOOKUP(H$15,Ejendomme_7000!$C$4:$HL$68,Ejendomme_7000!$A23,))),"-")</f>
        <v/>
      </c>
      <c r="I35" s="230" t="str">
        <f>IFERROR(IF(I$15="","",IF($B35="","",HLOOKUP(I$15,Ejendomme_7000!$C$4:$HL$68,Ejendomme_7000!$A23,))),"-")</f>
        <v/>
      </c>
      <c r="J35" s="230" t="str">
        <f>IFERROR(IF(J$15="","",IF($B35="","",HLOOKUP(J$15,Ejendomme_7000!$C$4:$HL$68,Ejendomme_7000!$A23,))),"-")</f>
        <v/>
      </c>
      <c r="L35"/>
    </row>
    <row r="36" spans="2:12" ht="13.5" customHeight="1" x14ac:dyDescent="0.2">
      <c r="B36" s="37" t="s">
        <v>85</v>
      </c>
      <c r="C36" s="128" t="str">
        <f>IF($Z$11=1,'Ark4'!B27,IF($Z$11=2,'Ark4'!F27,""))</f>
        <v/>
      </c>
      <c r="D36" s="136" t="str">
        <f>IF($Z$11=1,'Ark4'!C27,IF($Z$11=2,'Ark4'!G27,""))</f>
        <v/>
      </c>
      <c r="E36" s="174" t="str">
        <f>IF($Z$11=1,'Ark4'!D27,IF($Z$11=2,'Ark4'!H27,""))</f>
        <v/>
      </c>
      <c r="F36" s="231" t="str">
        <f>IFERROR(IF(F$15="","",IF($B36="","",HLOOKUP(F$15,Ejendomme_7000!$C$4:$HL$68,Ejendomme_7000!$A24,))),"-")</f>
        <v/>
      </c>
      <c r="G36" s="231" t="str">
        <f>IFERROR(IF(G$15="","",IF($B36="","",HLOOKUP(G$15,Ejendomme_7000!$C$4:$HL$68,Ejendomme_7000!$A24,))),"-")</f>
        <v/>
      </c>
      <c r="H36" s="231" t="str">
        <f>IFERROR(IF(H$15="","",IF($B36="","",HLOOKUP(H$15,Ejendomme_7000!$C$4:$HL$68,Ejendomme_7000!$A24,))),"-")</f>
        <v/>
      </c>
      <c r="I36" s="231" t="str">
        <f>IFERROR(IF(I$15="","",IF($B36="","",HLOOKUP(I$15,Ejendomme_7000!$C$4:$HL$68,Ejendomme_7000!$A24,))),"-")</f>
        <v/>
      </c>
      <c r="J36" s="231" t="str">
        <f>IFERROR(IF(J$15="","",IF($B36="","",HLOOKUP(J$15,Ejendomme_7000!$C$4:$HL$68,Ejendomme_7000!$A24,))),"-")</f>
        <v/>
      </c>
      <c r="L36"/>
    </row>
    <row r="37" spans="2:12" ht="13.5" customHeight="1" x14ac:dyDescent="0.2">
      <c r="B37" s="12" t="s">
        <v>89</v>
      </c>
      <c r="C37" s="128" t="str">
        <f>IF($Z$11=1,'Ark4'!B28,IF($Z$11=2,'Ark4'!F28,""))</f>
        <v/>
      </c>
      <c r="D37" s="136" t="str">
        <f>IF($Z$11=1,'Ark4'!C28,IF($Z$11=2,'Ark4'!G28,""))</f>
        <v/>
      </c>
      <c r="E37" s="174" t="str">
        <f>IF($Z$11=1,'Ark4'!D28,IF($Z$11=2,'Ark4'!H28,""))</f>
        <v/>
      </c>
      <c r="F37" s="231" t="str">
        <f>IFERROR(IF(F$15="","",IF($B37="","",HLOOKUP(F$15,Ejendomme_7000!$C$4:$HL$68,Ejendomme_7000!$A25,))),"-")</f>
        <v/>
      </c>
      <c r="G37" s="231" t="str">
        <f>IFERROR(IF(G$15="","",IF($B37="","",HLOOKUP(G$15,Ejendomme_7000!$C$4:$HL$68,Ejendomme_7000!$A25,))),"-")</f>
        <v/>
      </c>
      <c r="H37" s="231" t="str">
        <f>IFERROR(IF(H$15="","",IF($B37="","",HLOOKUP(H$15,Ejendomme_7000!$C$4:$HL$68,Ejendomme_7000!$A25,))),"-")</f>
        <v/>
      </c>
      <c r="I37" s="231" t="str">
        <f>IFERROR(IF(I$15="","",IF($B37="","",HLOOKUP(I$15,Ejendomme_7000!$C$4:$HL$68,Ejendomme_7000!$A25,))),"-")</f>
        <v/>
      </c>
      <c r="J37" s="231" t="str">
        <f>IFERROR(IF(J$15="","",IF($B37="","",HLOOKUP(J$15,Ejendomme_7000!$C$4:$HL$68,Ejendomme_7000!$A25,))),"-")</f>
        <v/>
      </c>
      <c r="L37"/>
    </row>
    <row r="38" spans="2:12" ht="13.5" customHeight="1" x14ac:dyDescent="0.2">
      <c r="B38" s="25"/>
      <c r="C38" s="128"/>
      <c r="D38" s="140"/>
      <c r="E38" s="178"/>
      <c r="F38" s="110"/>
      <c r="G38" s="110"/>
      <c r="H38" s="110"/>
      <c r="I38" s="110"/>
      <c r="J38" s="110"/>
      <c r="L38"/>
    </row>
    <row r="39" spans="2:12" ht="13.5" customHeight="1" x14ac:dyDescent="0.2">
      <c r="B39" s="25" t="s">
        <v>45</v>
      </c>
      <c r="C39" s="132" t="str">
        <f>IF($Z$11=1,'Ark4'!B31,IF($Z$11=2,'Ark4'!F31,""))</f>
        <v/>
      </c>
      <c r="D39" s="140" t="str">
        <f>IF($Z$11=1,'Ark4'!C31,IF($Z$11=2,'Ark4'!G31,""))</f>
        <v/>
      </c>
      <c r="E39" s="178" t="str">
        <f>IF($Z$11=1,'Ark4'!D31,IF($Z$11=2,'Ark4'!H31,""))</f>
        <v/>
      </c>
      <c r="F39" s="110" t="str">
        <f>IF(F$15="","",IF($B39="","",HLOOKUP(F$15,Ejendomme_7000!$C$4:$HL$68,Ejendomme_7000!$A27,)))</f>
        <v/>
      </c>
      <c r="G39" s="110" t="str">
        <f>IF(G$15="","",IF($B39="","",HLOOKUP(G$15,Ejendomme_7000!$C$4:$HL$68,Ejendomme_7000!$A27,)))</f>
        <v/>
      </c>
      <c r="H39" s="110" t="str">
        <f>IF(H$15="","",IF($B39="","",HLOOKUP(H$15,Ejendomme_7000!$C$4:$HL$68,Ejendomme_7000!$A27,)))</f>
        <v/>
      </c>
      <c r="I39" s="110" t="str">
        <f>IF(I$15="","",IF($B39="","",HLOOKUP(I$15,Ejendomme_7000!$C$4:$HL$68,Ejendomme_7000!$A27,)))</f>
        <v/>
      </c>
      <c r="J39" s="110" t="str">
        <f>IF(J$15="","",IF($B39="","",HLOOKUP(J$15,Ejendomme_7000!$C$4:$HL$68,Ejendomme_7000!$A27,)))</f>
        <v/>
      </c>
      <c r="L39"/>
    </row>
    <row r="40" spans="2:12" ht="13.5" customHeight="1" x14ac:dyDescent="0.2">
      <c r="B40" s="25" t="s">
        <v>46</v>
      </c>
      <c r="C40" s="132" t="str">
        <f>IF($Z$11=1,'Ark4'!B32,IF($Z$11=2,'Ark4'!F32,""))</f>
        <v/>
      </c>
      <c r="D40" s="140" t="str">
        <f>IF($Z$11=1,'Ark4'!C32,IF($Z$11=2,'Ark4'!G32,""))</f>
        <v/>
      </c>
      <c r="E40" s="178" t="str">
        <f>IF($Z$11=1,'Ark4'!D32,IF($Z$11=2,'Ark4'!H32,""))</f>
        <v/>
      </c>
      <c r="F40" s="110" t="str">
        <f>IF(F$15="","",IF($B40="","",HLOOKUP(F$15,Ejendomme_7000!$C$4:$HL$68,Ejendomme_7000!$A28,)))</f>
        <v/>
      </c>
      <c r="G40" s="110" t="str">
        <f>IF(G$15="","",IF($B40="","",HLOOKUP(G$15,Ejendomme_7000!$C$4:$HL$68,Ejendomme_7000!$A28,)))</f>
        <v/>
      </c>
      <c r="H40" s="110" t="str">
        <f>IF(H$15="","",IF($B40="","",HLOOKUP(H$15,Ejendomme_7000!$C$4:$HL$68,Ejendomme_7000!$A28,)))</f>
        <v/>
      </c>
      <c r="I40" s="110" t="str">
        <f>IF(I$15="","",IF($B40="","",HLOOKUP(I$15,Ejendomme_7000!$C$4:$HL$68,Ejendomme_7000!$A28,)))</f>
        <v/>
      </c>
      <c r="J40" s="110" t="str">
        <f>IF(J$15="","",IF($B40="","",HLOOKUP(J$15,Ejendomme_7000!$C$4:$HL$68,Ejendomme_7000!$A28,)))</f>
        <v/>
      </c>
      <c r="L40"/>
    </row>
    <row r="41" spans="2:12" ht="13.5" customHeight="1" x14ac:dyDescent="0.2">
      <c r="B41" s="25" t="s">
        <v>47</v>
      </c>
      <c r="C41" s="132" t="str">
        <f>IF($Z$11=1,'Ark4'!B33,IF($Z$11=2,'Ark4'!F33,""))</f>
        <v/>
      </c>
      <c r="D41" s="140" t="str">
        <f>IF($Z$11=1,'Ark4'!C33,IF($Z$11=2,'Ark4'!G33,""))</f>
        <v/>
      </c>
      <c r="E41" s="178" t="str">
        <f>IF($Z$11=1,'Ark4'!D33,IF($Z$11=2,'Ark4'!H33,""))</f>
        <v/>
      </c>
      <c r="F41" s="110" t="str">
        <f>IF(F$15="","",IF($B41="","",HLOOKUP(F$15,Ejendomme_7000!$C$4:$HL$68,Ejendomme_7000!$A29,)))</f>
        <v/>
      </c>
      <c r="G41" s="110" t="str">
        <f>IF(G$15="","",IF($B41="","",HLOOKUP(G$15,Ejendomme_7000!$C$4:$HL$68,Ejendomme_7000!$A29,)))</f>
        <v/>
      </c>
      <c r="H41" s="110" t="str">
        <f>IF(H$15="","",IF($B41="","",HLOOKUP(H$15,Ejendomme_7000!$C$4:$HL$68,Ejendomme_7000!$A29,)))</f>
        <v/>
      </c>
      <c r="I41" s="110" t="str">
        <f>IF(I$15="","",IF($B41="","",HLOOKUP(I$15,Ejendomme_7000!$C$4:$HL$68,Ejendomme_7000!$A29,)))</f>
        <v/>
      </c>
      <c r="J41" s="110" t="str">
        <f>IF(J$15="","",IF($B41="","",HLOOKUP(J$15,Ejendomme_7000!$C$4:$HL$68,Ejendomme_7000!$A29,)))</f>
        <v/>
      </c>
      <c r="L41"/>
    </row>
    <row r="42" spans="2:12" ht="13.5" customHeight="1" x14ac:dyDescent="0.2">
      <c r="B42" s="25" t="s">
        <v>48</v>
      </c>
      <c r="C42" s="132" t="str">
        <f>IF($Z$11=1,'Ark4'!B34,IF($Z$11=2,'Ark4'!F34,""))</f>
        <v/>
      </c>
      <c r="D42" s="140" t="str">
        <f>IF($Z$11=1,'Ark4'!C34,IF($Z$11=2,'Ark4'!G34,""))</f>
        <v/>
      </c>
      <c r="E42" s="178" t="str">
        <f>IF($Z$11=1,'Ark4'!D34,IF($Z$11=2,'Ark4'!H34,""))</f>
        <v/>
      </c>
      <c r="F42" s="110" t="str">
        <f>IF(F$15="","",IF($B42="","",HLOOKUP(F$15,Ejendomme_7000!$C$4:$HL$68,Ejendomme_7000!$A30,)))</f>
        <v/>
      </c>
      <c r="G42" s="110" t="str">
        <f>IF(G$15="","",IF($B42="","",HLOOKUP(G$15,Ejendomme_7000!$C$4:$HL$68,Ejendomme_7000!$A30,)))</f>
        <v/>
      </c>
      <c r="H42" s="110" t="str">
        <f>IF(H$15="","",IF($B42="","",HLOOKUP(H$15,Ejendomme_7000!$C$4:$HL$68,Ejendomme_7000!$A30,)))</f>
        <v/>
      </c>
      <c r="I42" s="110" t="str">
        <f>IF(I$15="","",IF($B42="","",HLOOKUP(I$15,Ejendomme_7000!$C$4:$HL$68,Ejendomme_7000!$A30,)))</f>
        <v/>
      </c>
      <c r="J42" s="110" t="str">
        <f>IF(J$15="","",IF($B42="","",HLOOKUP(J$15,Ejendomme_7000!$C$4:$HL$68,Ejendomme_7000!$A30,)))</f>
        <v/>
      </c>
      <c r="L42"/>
    </row>
    <row r="43" spans="2:12" ht="13.5" customHeight="1" x14ac:dyDescent="0.2">
      <c r="B43" s="25" t="s">
        <v>49</v>
      </c>
      <c r="C43" s="132" t="str">
        <f>IF($Z$11=1,'Ark4'!B35,IF($Z$11=2,'Ark4'!F35,""))</f>
        <v/>
      </c>
      <c r="D43" s="140" t="str">
        <f>IF($Z$11=1,'Ark4'!C35,IF($Z$11=2,'Ark4'!G35,""))</f>
        <v/>
      </c>
      <c r="E43" s="178" t="str">
        <f>IF($Z$11=1,'Ark4'!D35,IF($Z$11=2,'Ark4'!H35,""))</f>
        <v/>
      </c>
      <c r="F43" s="110" t="str">
        <f>IF(F$15="","",IF($B43="","",HLOOKUP(F$15,Ejendomme_7000!$C$4:$HL$68,Ejendomme_7000!$A31,)))</f>
        <v/>
      </c>
      <c r="G43" s="110" t="str">
        <f>IF(G$15="","",IF($B43="","",HLOOKUP(G$15,Ejendomme_7000!$C$4:$HL$68,Ejendomme_7000!$A31,)))</f>
        <v/>
      </c>
      <c r="H43" s="110" t="str">
        <f>IF(H$15="","",IF($B43="","",HLOOKUP(H$15,Ejendomme_7000!$C$4:$HL$68,Ejendomme_7000!$A31,)))</f>
        <v/>
      </c>
      <c r="I43" s="110" t="str">
        <f>IF(I$15="","",IF($B43="","",HLOOKUP(I$15,Ejendomme_7000!$C$4:$HL$68,Ejendomme_7000!$A31,)))</f>
        <v/>
      </c>
      <c r="J43" s="110" t="str">
        <f>IF(J$15="","",IF($B43="","",HLOOKUP(J$15,Ejendomme_7000!$C$4:$HL$68,Ejendomme_7000!$A31,)))</f>
        <v/>
      </c>
      <c r="L43"/>
    </row>
    <row r="44" spans="2:12" ht="13.5" customHeight="1" x14ac:dyDescent="0.2">
      <c r="B44" s="25" t="s">
        <v>50</v>
      </c>
      <c r="C44" s="132" t="str">
        <f>IF($Z$11=1,'Ark4'!B36,IF($Z$11=2,'Ark4'!F36,""))</f>
        <v/>
      </c>
      <c r="D44" s="140" t="str">
        <f>IF($Z$11=1,'Ark4'!C36,IF($Z$11=2,'Ark4'!G36,""))</f>
        <v/>
      </c>
      <c r="E44" s="178" t="str">
        <f>IF($Z$11=1,'Ark4'!D36,IF($Z$11=2,'Ark4'!H36,""))</f>
        <v/>
      </c>
      <c r="F44" s="110" t="str">
        <f>IF(F$15="","",IF($B44="","",HLOOKUP(F$15,Ejendomme_7000!$C$4:$HL$68,Ejendomme_7000!$A32,)))</f>
        <v/>
      </c>
      <c r="G44" s="110" t="str">
        <f>IF(G$15="","",IF($B44="","",HLOOKUP(G$15,Ejendomme_7000!$C$4:$HL$68,Ejendomme_7000!$A32,)))</f>
        <v/>
      </c>
      <c r="H44" s="110" t="str">
        <f>IF(H$15="","",IF($B44="","",HLOOKUP(H$15,Ejendomme_7000!$C$4:$HL$68,Ejendomme_7000!$A32,)))</f>
        <v/>
      </c>
      <c r="I44" s="110" t="str">
        <f>IF(I$15="","",IF($B44="","",HLOOKUP(I$15,Ejendomme_7000!$C$4:$HL$68,Ejendomme_7000!$A32,)))</f>
        <v/>
      </c>
      <c r="J44" s="110" t="str">
        <f>IF(J$15="","",IF($B44="","",HLOOKUP(J$15,Ejendomme_7000!$C$4:$HL$68,Ejendomme_7000!$A32,)))</f>
        <v/>
      </c>
      <c r="L44"/>
    </row>
    <row r="45" spans="2:12" ht="13.5" customHeight="1" x14ac:dyDescent="0.2">
      <c r="B45" s="25" t="s">
        <v>51</v>
      </c>
      <c r="C45" s="132" t="str">
        <f>IF($Z$11=1,'Ark4'!B37,IF($Z$11=2,'Ark4'!F37,""))</f>
        <v/>
      </c>
      <c r="D45" s="140" t="str">
        <f>IF($Z$11=1,'Ark4'!C37,IF($Z$11=2,'Ark4'!G37,""))</f>
        <v/>
      </c>
      <c r="E45" s="178" t="str">
        <f>IF($Z$11=1,'Ark4'!D37,IF($Z$11=2,'Ark4'!H37,""))</f>
        <v/>
      </c>
      <c r="F45" s="110" t="str">
        <f>IF(F$15="","",IF($B45="","",HLOOKUP(F$15,Ejendomme_7000!$C$4:$HL$68,Ejendomme_7000!$A33,)))</f>
        <v/>
      </c>
      <c r="G45" s="110" t="str">
        <f>IF(G$15="","",IF($B45="","",HLOOKUP(G$15,Ejendomme_7000!$C$4:$HL$68,Ejendomme_7000!$A33,)))</f>
        <v/>
      </c>
      <c r="H45" s="110" t="str">
        <f>IF(H$15="","",IF($B45="","",HLOOKUP(H$15,Ejendomme_7000!$C$4:$HL$68,Ejendomme_7000!$A33,)))</f>
        <v/>
      </c>
      <c r="I45" s="110" t="str">
        <f>IF(I$15="","",IF($B45="","",HLOOKUP(I$15,Ejendomme_7000!$C$4:$HL$68,Ejendomme_7000!$A33,)))</f>
        <v/>
      </c>
      <c r="J45" s="110" t="str">
        <f>IF(J$15="","",IF($B45="","",HLOOKUP(J$15,Ejendomme_7000!$C$4:$HL$68,Ejendomme_7000!$A33,)))</f>
        <v/>
      </c>
      <c r="L45"/>
    </row>
    <row r="46" spans="2:12" ht="13.5" customHeight="1" x14ac:dyDescent="0.2">
      <c r="B46" s="16"/>
      <c r="C46" s="128"/>
      <c r="D46" s="136"/>
      <c r="E46" s="174"/>
      <c r="L46"/>
    </row>
    <row r="47" spans="2:12" ht="13.5" customHeight="1" x14ac:dyDescent="0.25">
      <c r="B47" s="75" t="s">
        <v>87</v>
      </c>
      <c r="C47" s="133"/>
      <c r="D47" s="141"/>
      <c r="E47" s="180"/>
      <c r="F47" s="108"/>
      <c r="G47" s="108"/>
      <c r="H47" s="108"/>
      <c r="I47" s="108"/>
      <c r="J47" s="108"/>
      <c r="L47"/>
    </row>
    <row r="48" spans="2:12" ht="13.5" customHeight="1" x14ac:dyDescent="0.2">
      <c r="B48" s="16" t="s">
        <v>23</v>
      </c>
      <c r="C48" s="128" t="str">
        <f>IF($Z$11=1,'Ark4'!B40,IF($Z$11=2,'Ark4'!F40,""))</f>
        <v/>
      </c>
      <c r="D48" s="136" t="str">
        <f>IF($Z$11=1,'Ark4'!C40,IF($Z$11=2,'Ark4'!G40,""))</f>
        <v/>
      </c>
      <c r="E48" s="174" t="str">
        <f>IF($Z$11=1,'Ark4'!D40,IF($Z$11=2,'Ark4'!H40,""))</f>
        <v/>
      </c>
      <c r="F48" s="15" t="str">
        <f>IF(F$15="","",IF($B48="","",HLOOKUP(F$15,Ejendomme_7000!$C$4:$HL$68,Ejendomme_7000!$A36,)))</f>
        <v/>
      </c>
      <c r="G48" s="15" t="str">
        <f>IF(G$15="","",IF($B48="","",HLOOKUP(G$15,Ejendomme_7000!$C$4:$HL$68,Ejendomme_7000!$A36,)))</f>
        <v/>
      </c>
      <c r="H48" s="15" t="str">
        <f>IF(H$15="","",IF($B48="","",HLOOKUP(H$15,Ejendomme_7000!$C$4:$HL$68,Ejendomme_7000!$A36,)))</f>
        <v/>
      </c>
      <c r="I48" s="15" t="str">
        <f>IF(I$15="","",IF($B48="","",HLOOKUP(I$15,Ejendomme_7000!$C$4:$HL$68,Ejendomme_7000!$A36,)))</f>
        <v/>
      </c>
      <c r="J48" s="15" t="str">
        <f>IF(J$15="","",IF($B48="","",HLOOKUP(J$15,Ejendomme_7000!$C$4:$HL$68,Ejendomme_7000!$A36,)))</f>
        <v/>
      </c>
      <c r="L48"/>
    </row>
    <row r="49" spans="2:12" ht="13.5" customHeight="1" x14ac:dyDescent="0.2">
      <c r="B49" s="16" t="s">
        <v>24</v>
      </c>
      <c r="C49" s="128" t="str">
        <f>IF($Z$11=1,'Ark4'!B41,IF($Z$11=2,'Ark4'!F41,""))</f>
        <v/>
      </c>
      <c r="D49" s="136" t="str">
        <f>IF($Z$11=1,'Ark4'!C41,IF($Z$11=2,'Ark4'!G41,""))</f>
        <v/>
      </c>
      <c r="E49" s="174" t="str">
        <f>IF($Z$11=1,'Ark4'!D41,IF($Z$11=2,'Ark4'!H41,""))</f>
        <v/>
      </c>
      <c r="F49" s="15" t="str">
        <f>IF(F$15="","",IF($B49="","",HLOOKUP(F$15,Ejendomme_7000!$C$4:$HL$68,Ejendomme_7000!$A37,)))</f>
        <v/>
      </c>
      <c r="G49" s="15" t="str">
        <f>IF(G$15="","",IF($B49="","",HLOOKUP(G$15,Ejendomme_7000!$C$4:$HL$68,Ejendomme_7000!$A37,)))</f>
        <v/>
      </c>
      <c r="H49" s="15" t="str">
        <f>IF(H$15="","",IF($B49="","",HLOOKUP(H$15,Ejendomme_7000!$C$4:$HL$68,Ejendomme_7000!$A37,)))</f>
        <v/>
      </c>
      <c r="I49" s="15" t="str">
        <f>IF(I$15="","",IF($B49="","",HLOOKUP(I$15,Ejendomme_7000!$C$4:$HL$68,Ejendomme_7000!$A37,)))</f>
        <v/>
      </c>
      <c r="J49" s="15" t="str">
        <f>IF(J$15="","",IF($B49="","",HLOOKUP(J$15,Ejendomme_7000!$C$4:$HL$68,Ejendomme_7000!$A37,)))</f>
        <v/>
      </c>
      <c r="L49"/>
    </row>
    <row r="50" spans="2:12" ht="13.5" customHeight="1" x14ac:dyDescent="0.2">
      <c r="B50" s="16" t="s">
        <v>0</v>
      </c>
      <c r="C50" s="128" t="str">
        <f>IF($Z$11=1,'Ark4'!B42,IF($Z$11=2,'Ark4'!F42,""))</f>
        <v/>
      </c>
      <c r="D50" s="136" t="str">
        <f>IF($Z$11=1,'Ark4'!C42,IF($Z$11=2,'Ark4'!G42,""))</f>
        <v/>
      </c>
      <c r="E50" s="174" t="str">
        <f>IF($Z$11=1,'Ark4'!D42,IF($Z$11=2,'Ark4'!H42,""))</f>
        <v/>
      </c>
      <c r="F50" s="15" t="str">
        <f>IF(F$15="","",IF($B50="","",HLOOKUP(F$15,Ejendomme_7000!$C$4:$HL$68,Ejendomme_7000!$A38,)))</f>
        <v/>
      </c>
      <c r="G50" s="15" t="str">
        <f>IF(G$15="","",IF($B50="","",HLOOKUP(G$15,Ejendomme_7000!$C$4:$HL$68,Ejendomme_7000!$A38,)))</f>
        <v/>
      </c>
      <c r="H50" s="15" t="str">
        <f>IF(H$15="","",IF($B50="","",HLOOKUP(H$15,Ejendomme_7000!$C$4:$HL$68,Ejendomme_7000!$A38,)))</f>
        <v/>
      </c>
      <c r="I50" s="15" t="str">
        <f>IF(I$15="","",IF($B50="","",HLOOKUP(I$15,Ejendomme_7000!$C$4:$HL$68,Ejendomme_7000!$A38,)))</f>
        <v/>
      </c>
      <c r="J50" s="15" t="str">
        <f>IF(J$15="","",IF($B50="","",HLOOKUP(J$15,Ejendomme_7000!$C$4:$HL$68,Ejendomme_7000!$A38,)))</f>
        <v/>
      </c>
      <c r="L50"/>
    </row>
    <row r="51" spans="2:12" ht="13.5" customHeight="1" x14ac:dyDescent="0.2">
      <c r="B51" s="16" t="s">
        <v>1</v>
      </c>
      <c r="C51" s="128" t="str">
        <f>IF($Z$11=1,'Ark4'!B43,IF($Z$11=2,'Ark4'!F43,""))</f>
        <v/>
      </c>
      <c r="D51" s="136" t="str">
        <f>IF($Z$11=1,'Ark4'!C43,IF($Z$11=2,'Ark4'!G43,""))</f>
        <v/>
      </c>
      <c r="E51" s="174" t="str">
        <f>IF($Z$11=1,'Ark4'!D43,IF($Z$11=2,'Ark4'!H43,""))</f>
        <v/>
      </c>
      <c r="F51" s="15" t="str">
        <f>IF(F$15="","",IF($B51="","",HLOOKUP(F$15,Ejendomme_7000!$C$4:$HL$68,Ejendomme_7000!$A39,)))</f>
        <v/>
      </c>
      <c r="G51" s="15" t="str">
        <f>IF(G$15="","",IF($B51="","",HLOOKUP(G$15,Ejendomme_7000!$C$4:$HL$68,Ejendomme_7000!$A39,)))</f>
        <v/>
      </c>
      <c r="H51" s="15" t="str">
        <f>IF(H$15="","",IF($B51="","",HLOOKUP(H$15,Ejendomme_7000!$C$4:$HL$68,Ejendomme_7000!$A39,)))</f>
        <v/>
      </c>
      <c r="I51" s="15" t="str">
        <f>IF(I$15="","",IF($B51="","",HLOOKUP(I$15,Ejendomme_7000!$C$4:$HL$68,Ejendomme_7000!$A39,)))</f>
        <v/>
      </c>
      <c r="J51" s="15" t="str">
        <f>IF(J$15="","",IF($B51="","",HLOOKUP(J$15,Ejendomme_7000!$C$4:$HL$68,Ejendomme_7000!$A39,)))</f>
        <v/>
      </c>
      <c r="L51"/>
    </row>
    <row r="52" spans="2:12" ht="13.5" customHeight="1" x14ac:dyDescent="0.2">
      <c r="B52" s="16" t="s">
        <v>25</v>
      </c>
      <c r="C52" s="128" t="str">
        <f>IF($Z$11=1,'Ark4'!B44,IF($Z$11=2,'Ark4'!F44,""))</f>
        <v/>
      </c>
      <c r="D52" s="136" t="str">
        <f>IF($Z$11=1,'Ark4'!C44,IF($Z$11=2,'Ark4'!G44,""))</f>
        <v/>
      </c>
      <c r="E52" s="174" t="str">
        <f>IF($Z$11=1,'Ark4'!D44,IF($Z$11=2,'Ark4'!H44,""))</f>
        <v/>
      </c>
      <c r="F52" s="108" t="str">
        <f>IF(F$15="","",IF($B52="","",HLOOKUP(F$15,Ejendomme_7000!$C$4:$HL$68,Ejendomme_7000!$A40,)))</f>
        <v/>
      </c>
      <c r="G52" s="108" t="str">
        <f>IF(G$15="","",IF($B52="","",HLOOKUP(G$15,Ejendomme_7000!$C$4:$HL$68,Ejendomme_7000!$A40,)))</f>
        <v/>
      </c>
      <c r="H52" s="108" t="str">
        <f>IF(H$15="","",IF($B52="","",HLOOKUP(H$15,Ejendomme_7000!$C$4:$HL$68,Ejendomme_7000!$A40,)))</f>
        <v/>
      </c>
      <c r="I52" s="108" t="str">
        <f>IF(I$15="","",IF($B52="","",HLOOKUP(I$15,Ejendomme_7000!$C$4:$HL$68,Ejendomme_7000!$A40,)))</f>
        <v/>
      </c>
      <c r="J52" s="108" t="str">
        <f>IF(J$15="","",IF($B52="","",HLOOKUP(J$15,Ejendomme_7000!$C$4:$HL$68,Ejendomme_7000!$A40,)))</f>
        <v/>
      </c>
      <c r="L52"/>
    </row>
    <row r="53" spans="2:12" ht="13.5" customHeight="1" x14ac:dyDescent="0.25">
      <c r="B53" s="19" t="s">
        <v>2</v>
      </c>
      <c r="C53" s="134" t="str">
        <f>IF($Z$11=1,'Ark4'!B45,IF($Z$11=2,'Ark4'!F45,""))</f>
        <v/>
      </c>
      <c r="D53" s="142" t="str">
        <f>IF($Z$11=1,'Ark4'!C45,IF($Z$11=2,'Ark4'!G45,""))</f>
        <v/>
      </c>
      <c r="E53" s="181" t="str">
        <f>IF($Z$11=1,'Ark4'!D45,IF($Z$11=2,'Ark4'!H45,""))</f>
        <v/>
      </c>
      <c r="F53" s="21" t="str">
        <f>IF(F$15="","",IF($B53="","",HLOOKUP(F$15,Ejendomme_7000!$C$4:$HL$68,Ejendomme_7000!$A41,)))</f>
        <v/>
      </c>
      <c r="G53" s="21" t="str">
        <f>IF(G$15="","",IF($B53="","",HLOOKUP(G$15,Ejendomme_7000!$C$4:$HL$68,Ejendomme_7000!$A41,)))</f>
        <v/>
      </c>
      <c r="H53" s="21" t="str">
        <f>IF(H$15="","",IF($B53="","",HLOOKUP(H$15,Ejendomme_7000!$C$4:$HL$68,Ejendomme_7000!$A41,)))</f>
        <v/>
      </c>
      <c r="I53" s="21" t="str">
        <f>IF(I$15="","",IF($B53="","",HLOOKUP(I$15,Ejendomme_7000!$C$4:$HL$68,Ejendomme_7000!$A41,)))</f>
        <v/>
      </c>
      <c r="J53" s="21" t="str">
        <f>IF(J$15="","",IF($B53="","",HLOOKUP(J$15,Ejendomme_7000!$C$4:$HL$68,Ejendomme_7000!$A41,)))</f>
        <v/>
      </c>
      <c r="L53"/>
    </row>
    <row r="54" spans="2:12" ht="13.5" customHeight="1" x14ac:dyDescent="0.2">
      <c r="B54" s="16"/>
      <c r="C54" s="128"/>
      <c r="D54" s="136"/>
      <c r="E54" s="174"/>
      <c r="L54"/>
    </row>
    <row r="55" spans="2:12" ht="13.5" customHeight="1" x14ac:dyDescent="0.2">
      <c r="B55" s="16" t="s">
        <v>3</v>
      </c>
      <c r="C55" s="128" t="str">
        <f>IF($Z$11=1,'Ark4'!B47,IF($Z$11=2,'Ark4'!F47,""))</f>
        <v/>
      </c>
      <c r="D55" s="136" t="str">
        <f>IF($Z$11=1,'Ark4'!C47,IF($Z$11=2,'Ark4'!G47,""))</f>
        <v/>
      </c>
      <c r="E55" s="174" t="str">
        <f>IF($Z$11=1,'Ark4'!D47,IF($Z$11=2,'Ark4'!H47,""))</f>
        <v/>
      </c>
      <c r="F55" s="15" t="str">
        <f>IF(F$15="","",IF($B55="","",HLOOKUP(F$15,Ejendomme_7000!$C$4:$HL$68,Ejendomme_7000!$A43,)))</f>
        <v/>
      </c>
      <c r="G55" s="15" t="str">
        <f>IF(G$15="","",IF($B55="","",HLOOKUP(G$15,Ejendomme_7000!$C$4:$HL$68,Ejendomme_7000!$A43,)))</f>
        <v/>
      </c>
      <c r="H55" s="15" t="str">
        <f>IF(H$15="","",IF($B55="","",HLOOKUP(H$15,Ejendomme_7000!$C$4:$HL$68,Ejendomme_7000!$A43,)))</f>
        <v/>
      </c>
      <c r="I55" s="15" t="str">
        <f>IF(I$15="","",IF($B55="","",HLOOKUP(I$15,Ejendomme_7000!$C$4:$HL$68,Ejendomme_7000!$A43,)))</f>
        <v/>
      </c>
      <c r="J55" s="15" t="str">
        <f>IF(J$15="","",IF($B55="","",HLOOKUP(J$15,Ejendomme_7000!$C$4:$HL$68,Ejendomme_7000!$A43,)))</f>
        <v/>
      </c>
      <c r="L55"/>
    </row>
    <row r="56" spans="2:12" ht="13.5" customHeight="1" x14ac:dyDescent="0.2">
      <c r="B56" s="16" t="s">
        <v>26</v>
      </c>
      <c r="C56" s="128" t="str">
        <f>IF($Z$11=1,'Ark4'!B48,IF($Z$11=2,'Ark4'!F48,""))</f>
        <v/>
      </c>
      <c r="D56" s="136" t="str">
        <f>IF($Z$11=1,'Ark4'!C48,IF($Z$11=2,'Ark4'!G48,""))</f>
        <v/>
      </c>
      <c r="E56" s="174" t="str">
        <f>IF($Z$11=1,'Ark4'!D48,IF($Z$11=2,'Ark4'!H48,""))</f>
        <v/>
      </c>
      <c r="F56" s="15" t="str">
        <f>IF(F$15="","",IF($B56="","",HLOOKUP(F$15,Ejendomme_7000!$C$4:$HL$68,Ejendomme_7000!$A44,)))</f>
        <v/>
      </c>
      <c r="G56" s="15" t="str">
        <f>IF(G$15="","",IF($B56="","",HLOOKUP(G$15,Ejendomme_7000!$C$4:$HL$68,Ejendomme_7000!$A44,)))</f>
        <v/>
      </c>
      <c r="H56" s="15" t="str">
        <f>IF(H$15="","",IF($B56="","",HLOOKUP(H$15,Ejendomme_7000!$C$4:$HL$68,Ejendomme_7000!$A44,)))</f>
        <v/>
      </c>
      <c r="I56" s="15" t="str">
        <f>IF(I$15="","",IF($B56="","",HLOOKUP(I$15,Ejendomme_7000!$C$4:$HL$68,Ejendomme_7000!$A44,)))</f>
        <v/>
      </c>
      <c r="J56" s="15" t="str">
        <f>IF(J$15="","",IF($B56="","",HLOOKUP(J$15,Ejendomme_7000!$C$4:$HL$68,Ejendomme_7000!$A44,)))</f>
        <v/>
      </c>
      <c r="L56"/>
    </row>
    <row r="57" spans="2:12" ht="13.5" customHeight="1" x14ac:dyDescent="0.2">
      <c r="B57" s="16" t="s">
        <v>4</v>
      </c>
      <c r="C57" s="128" t="str">
        <f>IF($Z$11=1,'Ark4'!B49,IF($Z$11=2,'Ark4'!F49,""))</f>
        <v/>
      </c>
      <c r="D57" s="136" t="str">
        <f>IF($Z$11=1,'Ark4'!C49,IF($Z$11=2,'Ark4'!G49,""))</f>
        <v/>
      </c>
      <c r="E57" s="174" t="str">
        <f>IF($Z$11=1,'Ark4'!D49,IF($Z$11=2,'Ark4'!H49,""))</f>
        <v/>
      </c>
      <c r="F57" s="15" t="str">
        <f>IF(F$15="","",IF($B57="","",HLOOKUP(F$15,Ejendomme_7000!$C$4:$HL$68,Ejendomme_7000!$A45,)))</f>
        <v/>
      </c>
      <c r="G57" s="15" t="str">
        <f>IF(G$15="","",IF($B57="","",HLOOKUP(G$15,Ejendomme_7000!$C$4:$HL$68,Ejendomme_7000!$A45,)))</f>
        <v/>
      </c>
      <c r="H57" s="15" t="str">
        <f>IF(H$15="","",IF($B57="","",HLOOKUP(H$15,Ejendomme_7000!$C$4:$HL$68,Ejendomme_7000!$A45,)))</f>
        <v/>
      </c>
      <c r="I57" s="15" t="str">
        <f>IF(I$15="","",IF($B57="","",HLOOKUP(I$15,Ejendomme_7000!$C$4:$HL$68,Ejendomme_7000!$A45,)))</f>
        <v/>
      </c>
      <c r="J57" s="15" t="str">
        <f>IF(J$15="","",IF($B57="","",HLOOKUP(J$15,Ejendomme_7000!$C$4:$HL$68,Ejendomme_7000!$A45,)))</f>
        <v/>
      </c>
      <c r="L57"/>
    </row>
    <row r="58" spans="2:12" ht="13.5" customHeight="1" x14ac:dyDescent="0.2">
      <c r="B58" s="16" t="s">
        <v>27</v>
      </c>
      <c r="C58" s="128" t="str">
        <f>IF($Z$11=1,'Ark4'!B50,IF($Z$11=2,'Ark4'!F50,""))</f>
        <v/>
      </c>
      <c r="D58" s="136" t="str">
        <f>IF($Z$11=1,'Ark4'!C50,IF($Z$11=2,'Ark4'!G50,""))</f>
        <v/>
      </c>
      <c r="E58" s="174" t="str">
        <f>IF($Z$11=1,'Ark4'!D50,IF($Z$11=2,'Ark4'!H50,""))</f>
        <v/>
      </c>
      <c r="F58" s="15" t="str">
        <f>IF(F$15="","",IF($B58="","",HLOOKUP(F$15,Ejendomme_7000!$C$4:$HL$68,Ejendomme_7000!$A46,)))</f>
        <v/>
      </c>
      <c r="G58" s="15" t="str">
        <f>IF(G$15="","",IF($B58="","",HLOOKUP(G$15,Ejendomme_7000!$C$4:$HL$68,Ejendomme_7000!$A46,)))</f>
        <v/>
      </c>
      <c r="H58" s="15" t="str">
        <f>IF(H$15="","",IF($B58="","",HLOOKUP(H$15,Ejendomme_7000!$C$4:$HL$68,Ejendomme_7000!$A46,)))</f>
        <v/>
      </c>
      <c r="I58" s="15" t="str">
        <f>IF(I$15="","",IF($B58="","",HLOOKUP(I$15,Ejendomme_7000!$C$4:$HL$68,Ejendomme_7000!$A46,)))</f>
        <v/>
      </c>
      <c r="J58" s="15" t="str">
        <f>IF(J$15="","",IF($B58="","",HLOOKUP(J$15,Ejendomme_7000!$C$4:$HL$68,Ejendomme_7000!$A46,)))</f>
        <v/>
      </c>
      <c r="L58"/>
    </row>
    <row r="59" spans="2:12" ht="13.5" customHeight="1" x14ac:dyDescent="0.2">
      <c r="B59" s="16" t="s">
        <v>28</v>
      </c>
      <c r="C59" s="128" t="str">
        <f>IF($Z$11=1,'Ark4'!B51,IF($Z$11=2,'Ark4'!F51,""))</f>
        <v/>
      </c>
      <c r="D59" s="136" t="str">
        <f>IF($Z$11=1,'Ark4'!C51,IF($Z$11=2,'Ark4'!G51,""))</f>
        <v/>
      </c>
      <c r="E59" s="174" t="str">
        <f>IF($Z$11=1,'Ark4'!D51,IF($Z$11=2,'Ark4'!H51,""))</f>
        <v/>
      </c>
      <c r="F59" s="15" t="str">
        <f>IF(F$15="","",IF($B59="","",HLOOKUP(F$15,Ejendomme_7000!$C$4:$HL$68,Ejendomme_7000!$A47,)))</f>
        <v/>
      </c>
      <c r="G59" s="15" t="str">
        <f>IF(G$15="","",IF($B59="","",HLOOKUP(G$15,Ejendomme_7000!$C$4:$HL$68,Ejendomme_7000!$A47,)))</f>
        <v/>
      </c>
      <c r="H59" s="15" t="str">
        <f>IF(H$15="","",IF($B59="","",HLOOKUP(H$15,Ejendomme_7000!$C$4:$HL$68,Ejendomme_7000!$A47,)))</f>
        <v/>
      </c>
      <c r="I59" s="15" t="str">
        <f>IF(I$15="","",IF($B59="","",HLOOKUP(I$15,Ejendomme_7000!$C$4:$HL$68,Ejendomme_7000!$A47,)))</f>
        <v/>
      </c>
      <c r="J59" s="15" t="str">
        <f>IF(J$15="","",IF($B59="","",HLOOKUP(J$15,Ejendomme_7000!$C$4:$HL$68,Ejendomme_7000!$A47,)))</f>
        <v/>
      </c>
      <c r="L59"/>
    </row>
    <row r="60" spans="2:12" ht="13.5" customHeight="1" x14ac:dyDescent="0.2">
      <c r="B60" s="13" t="s">
        <v>29</v>
      </c>
      <c r="C60" s="128" t="str">
        <f>IF($Z$11=1,'Ark4'!B52,IF($Z$11=2,'Ark4'!F52,""))</f>
        <v/>
      </c>
      <c r="D60" s="136" t="str">
        <f>IF($Z$11=1,'Ark4'!C52,IF($Z$11=2,'Ark4'!G52,""))</f>
        <v/>
      </c>
      <c r="E60" s="174" t="str">
        <f>IF($Z$11=1,'Ark4'!D52,IF($Z$11=2,'Ark4'!H52,""))</f>
        <v/>
      </c>
      <c r="F60" s="15" t="str">
        <f>IF(F$15="","",IF($B60="","",HLOOKUP(F$15,Ejendomme_7000!$C$4:$HL$68,Ejendomme_7000!$A48,)))</f>
        <v/>
      </c>
      <c r="G60" s="15" t="str">
        <f>IF(G$15="","",IF($B60="","",HLOOKUP(G$15,Ejendomme_7000!$C$4:$HL$68,Ejendomme_7000!$A48,)))</f>
        <v/>
      </c>
      <c r="H60" s="15" t="str">
        <f>IF(H$15="","",IF($B60="","",HLOOKUP(H$15,Ejendomme_7000!$C$4:$HL$68,Ejendomme_7000!$A48,)))</f>
        <v/>
      </c>
      <c r="I60" s="15" t="str">
        <f>IF(I$15="","",IF($B60="","",HLOOKUP(I$15,Ejendomme_7000!$C$4:$HL$68,Ejendomme_7000!$A48,)))</f>
        <v/>
      </c>
      <c r="J60" s="15" t="str">
        <f>IF(J$15="","",IF($B60="","",HLOOKUP(J$15,Ejendomme_7000!$C$4:$HL$68,Ejendomme_7000!$A48,)))</f>
        <v/>
      </c>
      <c r="L60"/>
    </row>
    <row r="61" spans="2:12" ht="13.5" customHeight="1" x14ac:dyDescent="0.2">
      <c r="B61" s="16" t="s">
        <v>30</v>
      </c>
      <c r="C61" s="128" t="str">
        <f>IF($Z$11=1,'Ark4'!B53,IF($Z$11=2,'Ark4'!F53,""))</f>
        <v/>
      </c>
      <c r="D61" s="136" t="str">
        <f>IF($Z$11=1,'Ark4'!C53,IF($Z$11=2,'Ark4'!G53,""))</f>
        <v/>
      </c>
      <c r="E61" s="174" t="str">
        <f>IF($Z$11=1,'Ark4'!D53,IF($Z$11=2,'Ark4'!H53,""))</f>
        <v/>
      </c>
      <c r="F61" s="15" t="str">
        <f>IF(F$15="","",IF($B61="","",HLOOKUP(F$15,Ejendomme_7000!$C$4:$HL$68,Ejendomme_7000!$A49,)))</f>
        <v/>
      </c>
      <c r="G61" s="15" t="str">
        <f>IF(G$15="","",IF($B61="","",HLOOKUP(G$15,Ejendomme_7000!$C$4:$HL$68,Ejendomme_7000!$A49,)))</f>
        <v/>
      </c>
      <c r="H61" s="15" t="str">
        <f>IF(H$15="","",IF($B61="","",HLOOKUP(H$15,Ejendomme_7000!$C$4:$HL$68,Ejendomme_7000!$A49,)))</f>
        <v/>
      </c>
      <c r="I61" s="15" t="str">
        <f>IF(I$15="","",IF($B61="","",HLOOKUP(I$15,Ejendomme_7000!$C$4:$HL$68,Ejendomme_7000!$A49,)))</f>
        <v/>
      </c>
      <c r="J61" s="15" t="str">
        <f>IF(J$15="","",IF($B61="","",HLOOKUP(J$15,Ejendomme_7000!$C$4:$HL$68,Ejendomme_7000!$A49,)))</f>
        <v/>
      </c>
      <c r="L61"/>
    </row>
    <row r="62" spans="2:12" ht="13.5" customHeight="1" x14ac:dyDescent="0.25">
      <c r="B62" s="19" t="s">
        <v>5</v>
      </c>
      <c r="C62" s="134" t="str">
        <f>IF($Z$11=1,'Ark4'!B54,IF($Z$11=2,'Ark4'!F54,""))</f>
        <v/>
      </c>
      <c r="D62" s="142" t="str">
        <f>IF($Z$11=1,'Ark4'!C54,IF($Z$11=2,'Ark4'!G54,""))</f>
        <v/>
      </c>
      <c r="E62" s="181" t="str">
        <f>IF($Z$11=1,'Ark4'!D54,IF($Z$11=2,'Ark4'!H54,""))</f>
        <v/>
      </c>
      <c r="F62" s="21" t="str">
        <f>IF(F$15="","",IF($B62="","",HLOOKUP(F$15,Ejendomme_7000!$C$4:$HL$68,Ejendomme_7000!$A50,)))</f>
        <v/>
      </c>
      <c r="G62" s="21" t="str">
        <f>IF(G$15="","",IF($B62="","",HLOOKUP(G$15,Ejendomme_7000!$C$4:$HL$68,Ejendomme_7000!$A50,)))</f>
        <v/>
      </c>
      <c r="H62" s="21" t="str">
        <f>IF(H$15="","",IF($B62="","",HLOOKUP(H$15,Ejendomme_7000!$C$4:$HL$68,Ejendomme_7000!$A50,)))</f>
        <v/>
      </c>
      <c r="I62" s="21" t="str">
        <f>IF(I$15="","",IF($B62="","",HLOOKUP(I$15,Ejendomme_7000!$C$4:$HL$68,Ejendomme_7000!$A50,)))</f>
        <v/>
      </c>
      <c r="J62" s="21" t="str">
        <f>IF(J$15="","",IF($B62="","",HLOOKUP(J$15,Ejendomme_7000!$C$4:$HL$68,Ejendomme_7000!$A50,)))</f>
        <v/>
      </c>
      <c r="L62"/>
    </row>
    <row r="63" spans="2:12" ht="13.5" customHeight="1" x14ac:dyDescent="0.2">
      <c r="B63" s="16"/>
      <c r="C63" s="128"/>
      <c r="D63" s="136"/>
      <c r="E63" s="174"/>
      <c r="L63"/>
    </row>
    <row r="64" spans="2:12" ht="13.5" customHeight="1" x14ac:dyDescent="0.25">
      <c r="B64" s="19" t="s">
        <v>6</v>
      </c>
      <c r="C64" s="134" t="str">
        <f>IF($Z$11=1,'Ark4'!B56,IF($Z$11=2,'Ark4'!F56,""))</f>
        <v/>
      </c>
      <c r="D64" s="142" t="str">
        <f>IF($Z$11=1,'Ark4'!C56,IF($Z$11=2,'Ark4'!G56,""))</f>
        <v/>
      </c>
      <c r="E64" s="181" t="str">
        <f>IF($Z$11=1,'Ark4'!D56,IF($Z$11=2,'Ark4'!H56,""))</f>
        <v/>
      </c>
      <c r="F64" s="21" t="str">
        <f>IF(F$15="","",IF($B64="","",HLOOKUP(F$15,Ejendomme_7000!$C$4:$HL$68,Ejendomme_7000!$A52,)))</f>
        <v/>
      </c>
      <c r="G64" s="21" t="str">
        <f>IF(G$15="","",IF($B64="","",HLOOKUP(G$15,Ejendomme_7000!$C$4:$HL$68,Ejendomme_7000!$A52,)))</f>
        <v/>
      </c>
      <c r="H64" s="21" t="str">
        <f>IF(H$15="","",IF($B64="","",HLOOKUP(H$15,Ejendomme_7000!$C$4:$HL$68,Ejendomme_7000!$A52,)))</f>
        <v/>
      </c>
      <c r="I64" s="21" t="str">
        <f>IF(I$15="","",IF($B64="","",HLOOKUP(I$15,Ejendomme_7000!$C$4:$HL$68,Ejendomme_7000!$A52,)))</f>
        <v/>
      </c>
      <c r="J64" s="21" t="str">
        <f>IF(J$15="","",IF($B64="","",HLOOKUP(J$15,Ejendomme_7000!$C$4:$HL$68,Ejendomme_7000!$A52,)))</f>
        <v/>
      </c>
      <c r="L64"/>
    </row>
    <row r="65" spans="2:12" ht="13.5" customHeight="1" x14ac:dyDescent="0.2">
      <c r="B65" s="16"/>
      <c r="C65" s="128"/>
      <c r="D65" s="136"/>
      <c r="E65" s="174"/>
      <c r="L65"/>
    </row>
    <row r="66" spans="2:12" ht="13.5" customHeight="1" x14ac:dyDescent="0.2">
      <c r="B66" s="16" t="s">
        <v>7</v>
      </c>
      <c r="C66" s="128" t="str">
        <f>IF($Z$11=1,'Ark4'!B58,IF($Z$11=2,'Ark4'!F58,""))</f>
        <v/>
      </c>
      <c r="D66" s="136" t="str">
        <f>IF($Z$11=1,'Ark4'!C58,IF($Z$11=2,'Ark4'!G58,""))</f>
        <v/>
      </c>
      <c r="E66" s="174" t="str">
        <f>IF($Z$11=1,'Ark4'!D58,IF($Z$11=2,'Ark4'!H58,""))</f>
        <v/>
      </c>
      <c r="F66" s="15" t="str">
        <f>IF(F$15="","",IF($B66="","",HLOOKUP(F$15,Ejendomme_7000!$C$4:$HL$68,Ejendomme_7000!$A54,)))</f>
        <v/>
      </c>
      <c r="G66" s="15" t="str">
        <f>IF(G$15="","",IF($B66="","",HLOOKUP(G$15,Ejendomme_7000!$C$4:$HL$68,Ejendomme_7000!$A54,)))</f>
        <v/>
      </c>
      <c r="H66" s="15" t="str">
        <f>IF(H$15="","",IF($B66="","",HLOOKUP(H$15,Ejendomme_7000!$C$4:$HL$68,Ejendomme_7000!$A54,)))</f>
        <v/>
      </c>
      <c r="I66" s="15" t="str">
        <f>IF(I$15="","",IF($B66="","",HLOOKUP(I$15,Ejendomme_7000!$C$4:$HL$68,Ejendomme_7000!$A54,)))</f>
        <v/>
      </c>
      <c r="J66" s="15" t="str">
        <f>IF(J$15="","",IF($B66="","",HLOOKUP(J$15,Ejendomme_7000!$C$4:$HL$68,Ejendomme_7000!$A54,)))</f>
        <v/>
      </c>
      <c r="L66"/>
    </row>
    <row r="67" spans="2:12" ht="13.5" customHeight="1" x14ac:dyDescent="0.2">
      <c r="B67" s="16" t="s">
        <v>8</v>
      </c>
      <c r="C67" s="128" t="str">
        <f>IF($Z$11=1,'Ark4'!B59,IF($Z$11=2,'Ark4'!F59,""))</f>
        <v/>
      </c>
      <c r="D67" s="136" t="str">
        <f>IF($Z$11=1,'Ark4'!C59,IF($Z$11=2,'Ark4'!G59,""))</f>
        <v/>
      </c>
      <c r="E67" s="174" t="str">
        <f>IF($Z$11=1,'Ark4'!D59,IF($Z$11=2,'Ark4'!H59,""))</f>
        <v/>
      </c>
      <c r="F67" s="15" t="str">
        <f>IF(F$15="","",IF($B67="","",HLOOKUP(F$15,Ejendomme_7000!$C$4:$HL$68,Ejendomme_7000!$A55,)))</f>
        <v/>
      </c>
      <c r="G67" s="15" t="str">
        <f>IF(G$15="","",IF($B67="","",HLOOKUP(G$15,Ejendomme_7000!$C$4:$HL$68,Ejendomme_7000!$A55,)))</f>
        <v/>
      </c>
      <c r="H67" s="15" t="str">
        <f>IF(H$15="","",IF($B67="","",HLOOKUP(H$15,Ejendomme_7000!$C$4:$HL$68,Ejendomme_7000!$A55,)))</f>
        <v/>
      </c>
      <c r="I67" s="15" t="str">
        <f>IF(I$15="","",IF($B67="","",HLOOKUP(I$15,Ejendomme_7000!$C$4:$HL$68,Ejendomme_7000!$A55,)))</f>
        <v/>
      </c>
      <c r="J67" s="15" t="str">
        <f>IF(J$15="","",IF($B67="","",HLOOKUP(J$15,Ejendomme_7000!$C$4:$HL$68,Ejendomme_7000!$A55,)))</f>
        <v/>
      </c>
      <c r="L67"/>
    </row>
    <row r="68" spans="2:12" ht="13.5" customHeight="1" x14ac:dyDescent="0.2">
      <c r="B68" s="16" t="s">
        <v>9</v>
      </c>
      <c r="C68" s="128" t="str">
        <f>IF($Z$11=1,'Ark4'!B60,IF($Z$11=2,'Ark4'!F60,""))</f>
        <v/>
      </c>
      <c r="D68" s="136" t="str">
        <f>IF($Z$11=1,'Ark4'!C60,IF($Z$11=2,'Ark4'!G60,""))</f>
        <v/>
      </c>
      <c r="E68" s="174" t="str">
        <f>IF($Z$11=1,'Ark4'!D60,IF($Z$11=2,'Ark4'!H60,""))</f>
        <v/>
      </c>
      <c r="F68" s="15" t="str">
        <f>IF(F$15="","",IF($B68="","",HLOOKUP(F$15,Ejendomme_7000!$C$4:$HL$68,Ejendomme_7000!$A56,)))</f>
        <v/>
      </c>
      <c r="G68" s="15" t="str">
        <f>IF(G$15="","",IF($B68="","",HLOOKUP(G$15,Ejendomme_7000!$C$4:$HL$68,Ejendomme_7000!$A56,)))</f>
        <v/>
      </c>
      <c r="H68" s="15" t="str">
        <f>IF(H$15="","",IF($B68="","",HLOOKUP(H$15,Ejendomme_7000!$C$4:$HL$68,Ejendomme_7000!$A56,)))</f>
        <v/>
      </c>
      <c r="I68" s="15" t="str">
        <f>IF(I$15="","",IF($B68="","",HLOOKUP(I$15,Ejendomme_7000!$C$4:$HL$68,Ejendomme_7000!$A56,)))</f>
        <v/>
      </c>
      <c r="J68" s="15" t="str">
        <f>IF(J$15="","",IF($B68="","",HLOOKUP(J$15,Ejendomme_7000!$C$4:$HL$68,Ejendomme_7000!$A56,)))</f>
        <v/>
      </c>
      <c r="L68"/>
    </row>
    <row r="69" spans="2:12" ht="13.5" customHeight="1" x14ac:dyDescent="0.2">
      <c r="B69" s="16" t="s">
        <v>10</v>
      </c>
      <c r="C69" s="128" t="str">
        <f>IF($Z$11=1,'Ark4'!B61,IF($Z$11=2,'Ark4'!F61,""))</f>
        <v/>
      </c>
      <c r="D69" s="136" t="str">
        <f>IF($Z$11=1,'Ark4'!C61,IF($Z$11=2,'Ark4'!G61,""))</f>
        <v/>
      </c>
      <c r="E69" s="174" t="str">
        <f>IF($Z$11=1,'Ark4'!D61,IF($Z$11=2,'Ark4'!H61,""))</f>
        <v/>
      </c>
      <c r="F69" s="15" t="str">
        <f>IF(F$15="","",IF($B69="","",HLOOKUP(F$15,Ejendomme_7000!$C$4:$HL$68,Ejendomme_7000!$A57,)))</f>
        <v/>
      </c>
      <c r="G69" s="15" t="str">
        <f>IF(G$15="","",IF($B69="","",HLOOKUP(G$15,Ejendomme_7000!$C$4:$HL$68,Ejendomme_7000!$A57,)))</f>
        <v/>
      </c>
      <c r="H69" s="15" t="str">
        <f>IF(H$15="","",IF($B69="","",HLOOKUP(H$15,Ejendomme_7000!$C$4:$HL$68,Ejendomme_7000!$A57,)))</f>
        <v/>
      </c>
      <c r="I69" s="15" t="str">
        <f>IF(I$15="","",IF($B69="","",HLOOKUP(I$15,Ejendomme_7000!$C$4:$HL$68,Ejendomme_7000!$A57,)))</f>
        <v/>
      </c>
      <c r="J69" s="15" t="str">
        <f>IF(J$15="","",IF($B69="","",HLOOKUP(J$15,Ejendomme_7000!$C$4:$HL$68,Ejendomme_7000!$A57,)))</f>
        <v/>
      </c>
      <c r="L69"/>
    </row>
    <row r="70" spans="2:12" ht="13.5" customHeight="1" x14ac:dyDescent="0.2">
      <c r="B70" s="16" t="s">
        <v>31</v>
      </c>
      <c r="C70" s="128" t="str">
        <f>IF($Z$11=1,'Ark4'!B62,IF($Z$11=2,'Ark4'!F62,""))</f>
        <v/>
      </c>
      <c r="D70" s="136" t="str">
        <f>IF($Z$11=1,'Ark4'!C62,IF($Z$11=2,'Ark4'!G62,""))</f>
        <v/>
      </c>
      <c r="E70" s="174" t="str">
        <f>IF($Z$11=1,'Ark4'!D62,IF($Z$11=2,'Ark4'!H62,""))</f>
        <v/>
      </c>
      <c r="F70" s="15" t="str">
        <f>IF(F$15="","",IF($B70="","",HLOOKUP(F$15,Ejendomme_7000!$C$4:$HL$68,Ejendomme_7000!$A58,)))</f>
        <v/>
      </c>
      <c r="G70" s="15" t="str">
        <f>IF(G$15="","",IF($B70="","",HLOOKUP(G$15,Ejendomme_7000!$C$4:$HL$68,Ejendomme_7000!$A58,)))</f>
        <v/>
      </c>
      <c r="H70" s="15" t="str">
        <f>IF(H$15="","",IF($B70="","",HLOOKUP(H$15,Ejendomme_7000!$C$4:$HL$68,Ejendomme_7000!$A58,)))</f>
        <v/>
      </c>
      <c r="I70" s="15" t="str">
        <f>IF(I$15="","",IF($B70="","",HLOOKUP(I$15,Ejendomme_7000!$C$4:$HL$68,Ejendomme_7000!$A58,)))</f>
        <v/>
      </c>
      <c r="J70" s="15" t="str">
        <f>IF(J$15="","",IF($B70="","",HLOOKUP(J$15,Ejendomme_7000!$C$4:$HL$68,Ejendomme_7000!$A58,)))</f>
        <v/>
      </c>
      <c r="L70"/>
    </row>
    <row r="71" spans="2:12" ht="13.5" customHeight="1" x14ac:dyDescent="0.2">
      <c r="B71" s="16" t="s">
        <v>32</v>
      </c>
      <c r="C71" s="128" t="str">
        <f>IF($Z$11=1,'Ark4'!B63,IF($Z$11=2,'Ark4'!F63,""))</f>
        <v/>
      </c>
      <c r="D71" s="136" t="str">
        <f>IF($Z$11=1,'Ark4'!C63,IF($Z$11=2,'Ark4'!G63,""))</f>
        <v/>
      </c>
      <c r="E71" s="174" t="str">
        <f>IF($Z$11=1,'Ark4'!D63,IF($Z$11=2,'Ark4'!H63,""))</f>
        <v/>
      </c>
      <c r="F71" s="15" t="str">
        <f>IF(F$15="","",IF($B71="","",HLOOKUP(F$15,Ejendomme_7000!$C$4:$HL$68,Ejendomme_7000!$A59,)))</f>
        <v/>
      </c>
      <c r="G71" s="15" t="str">
        <f>IF(G$15="","",IF($B71="","",HLOOKUP(G$15,Ejendomme_7000!$C$4:$HL$68,Ejendomme_7000!$A59,)))</f>
        <v/>
      </c>
      <c r="H71" s="15" t="str">
        <f>IF(H$15="","",IF($B71="","",HLOOKUP(H$15,Ejendomme_7000!$C$4:$HL$68,Ejendomme_7000!$A59,)))</f>
        <v/>
      </c>
      <c r="I71" s="15" t="str">
        <f>IF(I$15="","",IF($B71="","",HLOOKUP(I$15,Ejendomme_7000!$C$4:$HL$68,Ejendomme_7000!$A59,)))</f>
        <v/>
      </c>
      <c r="J71" s="15" t="str">
        <f>IF(J$15="","",IF($B71="","",HLOOKUP(J$15,Ejendomme_7000!$C$4:$HL$68,Ejendomme_7000!$A59,)))</f>
        <v/>
      </c>
      <c r="L71"/>
    </row>
    <row r="72" spans="2:12" ht="13.5" customHeight="1" x14ac:dyDescent="0.25">
      <c r="B72" s="19" t="s">
        <v>33</v>
      </c>
      <c r="C72" s="134" t="str">
        <f>IF($Z$11=1,'Ark4'!B64,IF($Z$11=2,'Ark4'!F64,""))</f>
        <v/>
      </c>
      <c r="D72" s="142" t="str">
        <f>IF($Z$11=1,'Ark4'!C64,IF($Z$11=2,'Ark4'!G64,""))</f>
        <v/>
      </c>
      <c r="E72" s="181" t="str">
        <f>IF($Z$11=1,'Ark4'!D64,IF($Z$11=2,'Ark4'!H64,""))</f>
        <v/>
      </c>
      <c r="F72" s="21" t="str">
        <f>IF(F$15="","",IF($B72="","",HLOOKUP(F$15,Ejendomme_7000!$C$4:$HL$68,Ejendomme_7000!$A60,)))</f>
        <v/>
      </c>
      <c r="G72" s="21" t="str">
        <f>IF(G$15="","",IF($B72="","",HLOOKUP(G$15,Ejendomme_7000!$C$4:$HL$68,Ejendomme_7000!$A60,)))</f>
        <v/>
      </c>
      <c r="H72" s="21" t="str">
        <f>IF(H$15="","",IF($B72="","",HLOOKUP(H$15,Ejendomme_7000!$C$4:$HL$68,Ejendomme_7000!$A60,)))</f>
        <v/>
      </c>
      <c r="I72" s="21" t="str">
        <f>IF(I$15="","",IF($B72="","",HLOOKUP(I$15,Ejendomme_7000!$C$4:$HL$68,Ejendomme_7000!$A60,)))</f>
        <v/>
      </c>
      <c r="J72" s="21" t="str">
        <f>IF(J$15="","",IF($B72="","",HLOOKUP(J$15,Ejendomme_7000!$C$4:$HL$68,Ejendomme_7000!$A60,)))</f>
        <v/>
      </c>
      <c r="L72"/>
    </row>
    <row r="73" spans="2:12" ht="13.5" customHeight="1" x14ac:dyDescent="0.2">
      <c r="B73" s="16"/>
      <c r="C73" s="128"/>
      <c r="D73" s="136"/>
      <c r="E73" s="174"/>
      <c r="L73"/>
    </row>
    <row r="74" spans="2:12" ht="13.5" customHeight="1" x14ac:dyDescent="0.2">
      <c r="B74" s="16" t="s">
        <v>34</v>
      </c>
      <c r="C74" s="128" t="str">
        <f>IF($Z$11=1,'Ark4'!B66,IF($Z$11=2,'Ark4'!F66,""))</f>
        <v/>
      </c>
      <c r="D74" s="136" t="str">
        <f>IF($Z$11=1,'Ark4'!C66,IF($Z$11=2,'Ark4'!G66,""))</f>
        <v/>
      </c>
      <c r="E74" s="174" t="str">
        <f>IF($Z$11=1,'Ark4'!D66,IF($Z$11=2,'Ark4'!H66,""))</f>
        <v/>
      </c>
      <c r="F74" s="15" t="str">
        <f>IF(F$15="","",IF($B74="","",HLOOKUP(F$15,Ejendomme_7000!$C$4:$HL$68,Ejendomme_7000!$A62,)))</f>
        <v/>
      </c>
      <c r="G74" s="15" t="str">
        <f>IF(G$15="","",IF($B74="","",HLOOKUP(G$15,Ejendomme_7000!$C$4:$HL$68,Ejendomme_7000!$A62,)))</f>
        <v/>
      </c>
      <c r="H74" s="15" t="str">
        <f>IF(H$15="","",IF($B74="","",HLOOKUP(H$15,Ejendomme_7000!$C$4:$HL$68,Ejendomme_7000!$A62,)))</f>
        <v/>
      </c>
      <c r="I74" s="15" t="str">
        <f>IF(I$15="","",IF($B74="","",HLOOKUP(I$15,Ejendomme_7000!$C$4:$HL$68,Ejendomme_7000!$A62,)))</f>
        <v/>
      </c>
      <c r="J74" s="15" t="str">
        <f>IF(J$15="","",IF($B74="","",HLOOKUP(J$15,Ejendomme_7000!$C$4:$HL$68,Ejendomme_7000!$A62,)))</f>
        <v/>
      </c>
      <c r="L74"/>
    </row>
    <row r="75" spans="2:12" ht="13.5" customHeight="1" x14ac:dyDescent="0.2">
      <c r="B75" s="16" t="s">
        <v>35</v>
      </c>
      <c r="C75" s="128" t="str">
        <f>IF($Z$11=1,'Ark4'!B67,IF($Z$11=2,'Ark4'!F67,""))</f>
        <v/>
      </c>
      <c r="D75" s="136" t="str">
        <f>IF($Z$11=1,'Ark4'!C67,IF($Z$11=2,'Ark4'!G67,""))</f>
        <v/>
      </c>
      <c r="E75" s="174" t="str">
        <f>IF($Z$11=1,'Ark4'!D67,IF($Z$11=2,'Ark4'!H67,""))</f>
        <v/>
      </c>
      <c r="F75" s="15" t="str">
        <f>IF(F$15="","",IF($B75="","",HLOOKUP(F$15,Ejendomme_7000!$C$4:$HL$68,Ejendomme_7000!$A63,)))</f>
        <v/>
      </c>
      <c r="G75" s="15" t="str">
        <f>IF(G$15="","",IF($B75="","",HLOOKUP(G$15,Ejendomme_7000!$C$4:$HL$68,Ejendomme_7000!$A63,)))</f>
        <v/>
      </c>
      <c r="H75" s="15" t="str">
        <f>IF(H$15="","",IF($B75="","",HLOOKUP(H$15,Ejendomme_7000!$C$4:$HL$68,Ejendomme_7000!$A63,)))</f>
        <v/>
      </c>
      <c r="I75" s="15" t="str">
        <f>IF(I$15="","",IF($B75="","",HLOOKUP(I$15,Ejendomme_7000!$C$4:$HL$68,Ejendomme_7000!$A63,)))</f>
        <v/>
      </c>
      <c r="J75" s="15" t="str">
        <f>IF(J$15="","",IF($B75="","",HLOOKUP(J$15,Ejendomme_7000!$C$4:$HL$68,Ejendomme_7000!$A63,)))</f>
        <v/>
      </c>
      <c r="L75"/>
    </row>
    <row r="76" spans="2:12" ht="13.5" customHeight="1" x14ac:dyDescent="0.2">
      <c r="B76" s="16" t="s">
        <v>11</v>
      </c>
      <c r="C76" s="128" t="str">
        <f>IF($Z$11=1,'Ark4'!B68,IF($Z$11=2,'Ark4'!F68,""))</f>
        <v/>
      </c>
      <c r="D76" s="136" t="str">
        <f>IF($Z$11=1,'Ark4'!C68,IF($Z$11=2,'Ark4'!G68,""))</f>
        <v/>
      </c>
      <c r="E76" s="174" t="str">
        <f>IF($Z$11=1,'Ark4'!D68,IF($Z$11=2,'Ark4'!H68,""))</f>
        <v/>
      </c>
      <c r="F76" s="15" t="str">
        <f>IF(F$15="","",IF($B76="","",HLOOKUP(F$15,Ejendomme_7000!$C$4:$HL$68,Ejendomme_7000!$A64,)))</f>
        <v/>
      </c>
      <c r="G76" s="15" t="str">
        <f>IF(G$15="","",IF($B76="","",HLOOKUP(G$15,Ejendomme_7000!$C$4:$HL$68,Ejendomme_7000!$A64,)))</f>
        <v/>
      </c>
      <c r="H76" s="15" t="str">
        <f>IF(H$15="","",IF($B76="","",HLOOKUP(H$15,Ejendomme_7000!$C$4:$HL$68,Ejendomme_7000!$A64,)))</f>
        <v/>
      </c>
      <c r="I76" s="15" t="str">
        <f>IF(I$15="","",IF($B76="","",HLOOKUP(I$15,Ejendomme_7000!$C$4:$HL$68,Ejendomme_7000!$A64,)))</f>
        <v/>
      </c>
      <c r="J76" s="15" t="str">
        <f>IF(J$15="","",IF($B76="","",HLOOKUP(J$15,Ejendomme_7000!$C$4:$HL$68,Ejendomme_7000!$A64,)))</f>
        <v/>
      </c>
      <c r="L76"/>
    </row>
    <row r="77" spans="2:12" ht="13.5" customHeight="1" x14ac:dyDescent="0.2">
      <c r="B77" s="16" t="s">
        <v>36</v>
      </c>
      <c r="C77" s="128" t="str">
        <f>IF($Z$11=1,'Ark4'!B69,IF($Z$11=2,'Ark4'!F69,""))</f>
        <v/>
      </c>
      <c r="D77" s="136" t="str">
        <f>IF($Z$11=1,'Ark4'!C69,IF($Z$11=2,'Ark4'!G69,""))</f>
        <v/>
      </c>
      <c r="E77" s="174" t="str">
        <f>IF($Z$11=1,'Ark4'!D69,IF($Z$11=2,'Ark4'!H69,""))</f>
        <v/>
      </c>
      <c r="F77" s="15" t="str">
        <f>IF(F$15="","",IF($B77="","",HLOOKUP(F$15,Ejendomme_7000!$C$4:$HL$68,Ejendomme_7000!$A65,)))</f>
        <v/>
      </c>
      <c r="G77" s="15" t="str">
        <f>IF(G$15="","",IF($B77="","",HLOOKUP(G$15,Ejendomme_7000!$C$4:$HL$68,Ejendomme_7000!$A65,)))</f>
        <v/>
      </c>
      <c r="H77" s="15" t="str">
        <f>IF(H$15="","",IF($B77="","",HLOOKUP(H$15,Ejendomme_7000!$C$4:$HL$68,Ejendomme_7000!$A65,)))</f>
        <v/>
      </c>
      <c r="I77" s="15" t="str">
        <f>IF(I$15="","",IF($B77="","",HLOOKUP(I$15,Ejendomme_7000!$C$4:$HL$68,Ejendomme_7000!$A65,)))</f>
        <v/>
      </c>
      <c r="J77" s="15" t="str">
        <f>IF(J$15="","",IF($B77="","",HLOOKUP(J$15,Ejendomme_7000!$C$4:$HL$68,Ejendomme_7000!$A65,)))</f>
        <v/>
      </c>
      <c r="L77"/>
    </row>
    <row r="78" spans="2:12" ht="13.5" customHeight="1" x14ac:dyDescent="0.25">
      <c r="B78" s="19" t="s">
        <v>12</v>
      </c>
      <c r="C78" s="134" t="str">
        <f>IF($Z$11=1,'Ark4'!B70,IF($Z$11=2,'Ark4'!F70,""))</f>
        <v/>
      </c>
      <c r="D78" s="142" t="str">
        <f>IF($Z$11=1,'Ark4'!C70,IF($Z$11=2,'Ark4'!G70,""))</f>
        <v/>
      </c>
      <c r="E78" s="181" t="str">
        <f>IF($Z$11=1,'Ark4'!D70,IF($Z$11=2,'Ark4'!H70,""))</f>
        <v/>
      </c>
      <c r="F78" s="21" t="str">
        <f>IF(F$15="","",IF($B78="","",HLOOKUP(F$15,Ejendomme_7000!$C$4:$HL$68,Ejendomme_7000!$A66,)))</f>
        <v/>
      </c>
      <c r="G78" s="21" t="str">
        <f>IF(G$15="","",IF($B78="","",HLOOKUP(G$15,Ejendomme_7000!$C$4:$HL$68,Ejendomme_7000!$A66,)))</f>
        <v/>
      </c>
      <c r="H78" s="21" t="str">
        <f>IF(H$15="","",IF($B78="","",HLOOKUP(H$15,Ejendomme_7000!$C$4:$HL$68,Ejendomme_7000!$A66,)))</f>
        <v/>
      </c>
      <c r="I78" s="21" t="str">
        <f>IF(I$15="","",IF($B78="","",HLOOKUP(I$15,Ejendomme_7000!$C$4:$HL$68,Ejendomme_7000!$A66,)))</f>
        <v/>
      </c>
      <c r="J78" s="21" t="str">
        <f>IF(J$15="","",IF($B78="","",HLOOKUP(J$15,Ejendomme_7000!$C$4:$HL$68,Ejendomme_7000!$A66,)))</f>
        <v/>
      </c>
      <c r="L78"/>
    </row>
    <row r="79" spans="2:12" ht="13.5" customHeight="1" x14ac:dyDescent="0.2">
      <c r="B79" s="16"/>
      <c r="C79" s="128"/>
      <c r="D79" s="136"/>
      <c r="E79" s="174"/>
      <c r="L79"/>
    </row>
    <row r="80" spans="2:12" ht="13.5" customHeight="1" x14ac:dyDescent="0.25">
      <c r="B80" s="19" t="s">
        <v>13</v>
      </c>
      <c r="C80" s="134" t="str">
        <f>IF($Z$11=1,'Ark4'!B72,IF($Z$11=2,'Ark4'!F72,""))</f>
        <v/>
      </c>
      <c r="D80" s="142" t="str">
        <f>IF($Z$11=1,'Ark4'!C72,IF($Z$11=2,'Ark4'!G72,""))</f>
        <v/>
      </c>
      <c r="E80" s="181" t="str">
        <f>IF($Z$11=1,'Ark4'!D72,IF($Z$11=2,'Ark4'!H72,""))</f>
        <v/>
      </c>
      <c r="F80" s="21" t="str">
        <f>IF(F$15="","",IF($B80="","",HLOOKUP(F$15,Ejendomme_7000!$C$4:$HL$68,Ejendomme_7000!$A68,)))</f>
        <v/>
      </c>
      <c r="G80" s="21" t="str">
        <f>IF(G$15="","",IF($B80="","",HLOOKUP(G$15,Ejendomme_7000!$C$4:$HL$68,Ejendomme_7000!$A68,)))</f>
        <v/>
      </c>
      <c r="H80" s="21" t="str">
        <f>IF(H$15="","",IF($B80="","",HLOOKUP(H$15,Ejendomme_7000!$C$4:$HL$68,Ejendomme_7000!$A68,)))</f>
        <v/>
      </c>
      <c r="I80" s="21" t="str">
        <f>IF(I$15="","",IF($B80="","",HLOOKUP(I$15,Ejendomme_7000!$C$4:$HL$68,Ejendomme_7000!$A68,)))</f>
        <v/>
      </c>
      <c r="J80" s="21" t="str">
        <f>IF(J$15="","",IF($B80="","",HLOOKUP(J$15,Ejendomme_7000!$C$4:$HL$68,Ejendomme_7000!$A68,)))</f>
        <v/>
      </c>
      <c r="L80"/>
    </row>
    <row r="84" spans="2:12" ht="33" x14ac:dyDescent="0.45">
      <c r="B84" s="158" t="s">
        <v>112</v>
      </c>
      <c r="C84" s="159" t="str">
        <f>C10</f>
        <v>Svin 2012</v>
      </c>
      <c r="D84"/>
      <c r="E84"/>
      <c r="L84"/>
    </row>
    <row r="85" spans="2:12" ht="24.75" customHeight="1" x14ac:dyDescent="0.45">
      <c r="B85" s="160" t="str">
        <f>B11</f>
        <v>Sohold</v>
      </c>
      <c r="C85" s="156"/>
      <c r="D85"/>
      <c r="E85"/>
      <c r="L85"/>
    </row>
    <row r="86" spans="2:12" ht="15" customHeight="1" x14ac:dyDescent="0.45">
      <c r="B86" s="157"/>
      <c r="C86" s="156"/>
      <c r="D86"/>
      <c r="E86"/>
      <c r="L86"/>
    </row>
    <row r="87" spans="2:12" ht="15" customHeight="1" x14ac:dyDescent="0.25">
      <c r="B87" s="35" t="str">
        <f>B13</f>
        <v/>
      </c>
      <c r="C87"/>
      <c r="D87"/>
      <c r="E87"/>
      <c r="L87"/>
    </row>
    <row r="88" spans="2:12" ht="15" customHeight="1" x14ac:dyDescent="0.2">
      <c r="B88" s="13" t="s">
        <v>223</v>
      </c>
      <c r="C88" s="210" t="str">
        <f t="shared" ref="C88:E89" si="0">C14</f>
        <v>Gns.</v>
      </c>
      <c r="D88" s="211" t="str">
        <f t="shared" si="0"/>
        <v>Gns.</v>
      </c>
      <c r="E88" s="212" t="str">
        <f t="shared" si="0"/>
        <v/>
      </c>
      <c r="F88" s="226" t="str">
        <f>X31</f>
        <v/>
      </c>
      <c r="G88" s="226" t="str">
        <f>Y31</f>
        <v/>
      </c>
      <c r="H88" s="226" t="str">
        <f>Z31</f>
        <v/>
      </c>
      <c r="I88" s="226" t="str">
        <f>AA31</f>
        <v/>
      </c>
      <c r="J88" s="226" t="str">
        <f>AB31</f>
        <v/>
      </c>
      <c r="L88"/>
    </row>
    <row r="89" spans="2:12" ht="16.5" customHeight="1" x14ac:dyDescent="0.2">
      <c r="B89" s="41" t="s">
        <v>224</v>
      </c>
      <c r="C89" s="127" t="str">
        <f t="shared" si="0"/>
        <v>gruppen</v>
      </c>
      <c r="D89" s="135" t="str">
        <f t="shared" si="0"/>
        <v>top 5</v>
      </c>
      <c r="E89" s="186" t="str">
        <f t="shared" si="0"/>
        <v>'P67'</v>
      </c>
      <c r="F89" s="232"/>
      <c r="G89" s="232"/>
      <c r="H89" s="232"/>
      <c r="I89" s="232"/>
      <c r="J89" s="232"/>
      <c r="L89"/>
    </row>
    <row r="90" spans="2:12" ht="13.5" customHeight="1" x14ac:dyDescent="0.2">
      <c r="B90" s="16" t="s">
        <v>20</v>
      </c>
      <c r="C90" s="267" t="str">
        <f t="shared" ref="C90:E92" si="1">C17</f>
        <v/>
      </c>
      <c r="D90" s="270" t="str">
        <f t="shared" si="1"/>
        <v/>
      </c>
      <c r="E90" s="275" t="str">
        <f t="shared" si="1"/>
        <v/>
      </c>
      <c r="F90" s="15" t="str">
        <f>IF(F$89="","",HLOOKUP(F$89,Ejendomme_7000!$C$4:$HL$68,Ejendomme_7000!$A5,))</f>
        <v/>
      </c>
      <c r="G90" s="15" t="str">
        <f>IF(G$89="","",HLOOKUP(G$89,Ejendomme_7000!$C$4:$HL$68,Ejendomme_7000!$A5,))</f>
        <v/>
      </c>
      <c r="H90" s="15" t="str">
        <f>IF(H$89="","",HLOOKUP(H$89,Ejendomme_7000!$C$4:$HL$68,Ejendomme_7000!$A5,))</f>
        <v/>
      </c>
      <c r="I90" s="15" t="str">
        <f>IF(I$89="","",HLOOKUP(I$89,Ejendomme_7000!$C$4:$HL$68,Ejendomme_7000!$A5,))</f>
        <v/>
      </c>
      <c r="J90" s="15" t="str">
        <f>IF(J$89="","",HLOOKUP(J$89,Ejendomme_7000!$C$4:$HL$68,Ejendomme_7000!$A5,))</f>
        <v/>
      </c>
      <c r="L90"/>
    </row>
    <row r="91" spans="2:12" ht="13.5" customHeight="1" x14ac:dyDescent="0.2">
      <c r="B91" s="16" t="s">
        <v>21</v>
      </c>
      <c r="C91" s="267" t="str">
        <f t="shared" si="1"/>
        <v/>
      </c>
      <c r="D91" s="270" t="str">
        <f t="shared" si="1"/>
        <v/>
      </c>
      <c r="E91" s="275" t="str">
        <f t="shared" si="1"/>
        <v/>
      </c>
      <c r="F91" s="15" t="str">
        <f>IF(F$89="","",HLOOKUP(F$89,Ejendomme_7000!$C$4:$HL$68,Ejendomme_7000!$A6,))</f>
        <v/>
      </c>
      <c r="G91" s="15" t="str">
        <f>IF(G$89="","",HLOOKUP(G$89,Ejendomme_7000!$C$4:$HL$68,Ejendomme_7000!$A6,))</f>
        <v/>
      </c>
      <c r="H91" s="15" t="str">
        <f>IF(H$89="","",HLOOKUP(H$89,Ejendomme_7000!$C$4:$HL$68,Ejendomme_7000!$A6,))</f>
        <v/>
      </c>
      <c r="I91" s="15" t="str">
        <f>IF(I$89="","",HLOOKUP(I$89,Ejendomme_7000!$C$4:$HL$68,Ejendomme_7000!$A6,))</f>
        <v/>
      </c>
      <c r="J91" s="15" t="str">
        <f>IF(J$89="","",HLOOKUP(J$89,Ejendomme_7000!$C$4:$HL$68,Ejendomme_7000!$A6,))</f>
        <v/>
      </c>
      <c r="L91"/>
    </row>
    <row r="92" spans="2:12" ht="13.5" customHeight="1" x14ac:dyDescent="0.2">
      <c r="B92" s="16" t="s">
        <v>22</v>
      </c>
      <c r="C92" s="195" t="str">
        <f t="shared" si="1"/>
        <v/>
      </c>
      <c r="D92" s="196" t="str">
        <f t="shared" si="1"/>
        <v/>
      </c>
      <c r="E92" s="197" t="str">
        <f t="shared" si="1"/>
        <v/>
      </c>
      <c r="F92" s="198" t="str">
        <f>IF(F$89="","",HLOOKUP(F$89,Ejendomme_7000!$C$4:$HL$68,Ejendomme_7000!$A7,))</f>
        <v/>
      </c>
      <c r="G92" s="198" t="str">
        <f>IF(G$89="","",HLOOKUP(G$89,Ejendomme_7000!$C$4:$HL$68,Ejendomme_7000!$A7,))</f>
        <v/>
      </c>
      <c r="H92" s="198" t="str">
        <f>IF(H$89="","",HLOOKUP(H$89,Ejendomme_7000!$C$4:$HL$68,Ejendomme_7000!$A7,))</f>
        <v/>
      </c>
      <c r="I92" s="198" t="str">
        <f>IF(I$89="","",HLOOKUP(I$89,Ejendomme_7000!$C$4:$HL$68,Ejendomme_7000!$A7,))</f>
        <v/>
      </c>
      <c r="J92" s="198" t="str">
        <f>IF(J$89="","",HLOOKUP(J$89,Ejendomme_7000!$C$4:$HL$68,Ejendomme_7000!$A7,))</f>
        <v/>
      </c>
      <c r="L92"/>
    </row>
    <row r="93" spans="2:12" ht="13.5" customHeight="1" x14ac:dyDescent="0.2">
      <c r="B93" s="16" t="s">
        <v>95</v>
      </c>
      <c r="C93" s="128"/>
      <c r="D93" s="136"/>
      <c r="E93" s="174"/>
      <c r="F93" s="15" t="str">
        <f>IF(F$89="","",IF($B20="","",HLOOKUP(F$89,Ejendomme_7000!$C$4:$HL$68,Ejendomme_7000!$A8,)))</f>
        <v/>
      </c>
      <c r="G93" s="15" t="str">
        <f>IF(G$89="","",IF($B20="","",HLOOKUP(G$89,Ejendomme_7000!$C$4:$HL$68,Ejendomme_7000!$A8,)))</f>
        <v/>
      </c>
      <c r="H93" s="15" t="str">
        <f>IF(H$89="","",IF($B20="","",HLOOKUP(H$89,Ejendomme_7000!$C$4:$HL$68,Ejendomme_7000!$A8,)))</f>
        <v/>
      </c>
      <c r="I93" s="15" t="str">
        <f>IF(I$89="","",IF($B20="","",HLOOKUP(I$89,Ejendomme_7000!$C$4:$HL$68,Ejendomme_7000!$A8,)))</f>
        <v/>
      </c>
      <c r="J93" s="15" t="str">
        <f>IF(J$89="","",IF($B20="","",HLOOKUP(J$89,Ejendomme_7000!$C$4:$HL$68,Ejendomme_7000!$A8,)))</f>
        <v/>
      </c>
      <c r="L93"/>
    </row>
    <row r="94" spans="2:12" ht="13.5" hidden="1" customHeight="1" x14ac:dyDescent="0.2">
      <c r="B94" s="16"/>
      <c r="C94" s="128"/>
      <c r="D94" s="136"/>
      <c r="E94" s="174"/>
      <c r="F94" s="15" t="str">
        <f>IF(F$89="","",IF($B21="","",HLOOKUP(F$89,Ejendomme_7000!$C$4:$HL$68,Ejendomme_7000!$A9,)))</f>
        <v/>
      </c>
      <c r="G94" s="15" t="str">
        <f>IF(G$89="","",IF($B21="","",HLOOKUP(G$89,Ejendomme_7000!$C$4:$HL$68,Ejendomme_7000!$A9,)))</f>
        <v/>
      </c>
      <c r="H94" s="15" t="str">
        <f>IF(H$89="","",IF($B21="","",HLOOKUP(H$89,Ejendomme_7000!$C$4:$HL$68,Ejendomme_7000!$A9,)))</f>
        <v/>
      </c>
      <c r="I94" s="15" t="str">
        <f>IF(I$89="","",IF($B21="","",HLOOKUP(I$89,Ejendomme_7000!$C$4:$HL$68,Ejendomme_7000!$A9,)))</f>
        <v/>
      </c>
      <c r="J94" s="15" t="str">
        <f>IF(J$89="","",IF($B21="","",HLOOKUP(J$89,Ejendomme_7000!$C$4:$HL$68,Ejendomme_7000!$A9,)))</f>
        <v/>
      </c>
      <c r="L94"/>
    </row>
    <row r="95" spans="2:12" ht="13.5" customHeight="1" x14ac:dyDescent="0.25">
      <c r="B95" s="161" t="s">
        <v>14</v>
      </c>
      <c r="C95" s="128"/>
      <c r="D95" s="136"/>
      <c r="E95" s="174"/>
      <c r="L95"/>
    </row>
    <row r="96" spans="2:12" ht="13.5" customHeight="1" x14ac:dyDescent="0.25">
      <c r="B96" s="161" t="s">
        <v>37</v>
      </c>
      <c r="C96" s="129" t="str">
        <f t="shared" ref="C96:E99" si="2">C23</f>
        <v/>
      </c>
      <c r="D96" s="137" t="str">
        <f t="shared" si="2"/>
        <v/>
      </c>
      <c r="E96" s="175" t="str">
        <f t="shared" si="2"/>
        <v/>
      </c>
      <c r="F96" s="20" t="str">
        <f>IF(F$89="","",IF($B23="","",HLOOKUP(F$89,Ejendomme_7000!$C$4:$HL$68,Ejendomme_7000!$A11,)))</f>
        <v/>
      </c>
      <c r="G96" s="20" t="str">
        <f>IF(G$89="","",IF($B23="","",HLOOKUP(G$89,Ejendomme_7000!$C$4:$HL$68,Ejendomme_7000!$A11,)))</f>
        <v/>
      </c>
      <c r="H96" s="20" t="str">
        <f>IF(H$89="","",IF($B23="","",HLOOKUP(H$89,Ejendomme_7000!$C$4:$HL$68,Ejendomme_7000!$A11,)))</f>
        <v/>
      </c>
      <c r="I96" s="20" t="str">
        <f>IF(I$89="","",IF($B23="","",HLOOKUP(I$89,Ejendomme_7000!$C$4:$HL$68,Ejendomme_7000!$A11,)))</f>
        <v/>
      </c>
      <c r="J96" s="20" t="str">
        <f>IF(J$89="","",IF($B23="","",HLOOKUP(J$89,Ejendomme_7000!$C$4:$HL$68,Ejendomme_7000!$A11,)))</f>
        <v/>
      </c>
      <c r="L96"/>
    </row>
    <row r="97" spans="2:12" ht="13.5" customHeight="1" x14ac:dyDescent="0.2">
      <c r="B97" s="16" t="s">
        <v>38</v>
      </c>
      <c r="C97" s="128" t="str">
        <f t="shared" si="2"/>
        <v/>
      </c>
      <c r="D97" s="136" t="str">
        <f t="shared" si="2"/>
        <v/>
      </c>
      <c r="E97" s="174" t="str">
        <f t="shared" si="2"/>
        <v/>
      </c>
      <c r="F97" s="15" t="str">
        <f>IF(F$89="","",IF($B24="","",HLOOKUP(F$89,Ejendomme_7000!$C$4:$HL$68,Ejendomme_7000!$A12,)))</f>
        <v/>
      </c>
      <c r="G97" s="15" t="str">
        <f>IF(G$89="","",IF($B24="","",HLOOKUP(G$89,Ejendomme_7000!$C$4:$HL$68,Ejendomme_7000!$A12,)))</f>
        <v/>
      </c>
      <c r="H97" s="15" t="str">
        <f>IF(H$89="","",IF($B24="","",HLOOKUP(H$89,Ejendomme_7000!$C$4:$HL$68,Ejendomme_7000!$A12,)))</f>
        <v/>
      </c>
      <c r="I97" s="15" t="str">
        <f>IF(I$89="","",IF($B24="","",HLOOKUP(I$89,Ejendomme_7000!$C$4:$HL$68,Ejendomme_7000!$A12,)))</f>
        <v/>
      </c>
      <c r="J97" s="15" t="str">
        <f>IF(J$89="","",IF($B24="","",HLOOKUP(J$89,Ejendomme_7000!$C$4:$HL$68,Ejendomme_7000!$A12,)))</f>
        <v/>
      </c>
      <c r="L97"/>
    </row>
    <row r="98" spans="2:12" ht="13.5" customHeight="1" x14ac:dyDescent="0.2">
      <c r="B98" s="16" t="s">
        <v>39</v>
      </c>
      <c r="C98" s="128" t="str">
        <f t="shared" si="2"/>
        <v/>
      </c>
      <c r="D98" s="136" t="str">
        <f t="shared" si="2"/>
        <v/>
      </c>
      <c r="E98" s="174" t="str">
        <f t="shared" si="2"/>
        <v/>
      </c>
      <c r="F98" s="15" t="str">
        <f>IF(F$89="","",IF($B25="","",HLOOKUP(F$89,Ejendomme_7000!$C$4:$HL$68,Ejendomme_7000!$A13,)))</f>
        <v/>
      </c>
      <c r="G98" s="15" t="str">
        <f>IF(G$89="","",IF($B25="","",HLOOKUP(G$89,Ejendomme_7000!$C$4:$HL$68,Ejendomme_7000!$A13,)))</f>
        <v/>
      </c>
      <c r="H98" s="15" t="str">
        <f>IF(H$89="","",IF($B25="","",HLOOKUP(H$89,Ejendomme_7000!$C$4:$HL$68,Ejendomme_7000!$A13,)))</f>
        <v/>
      </c>
      <c r="I98" s="15" t="str">
        <f>IF(I$89="","",IF($B25="","",HLOOKUP(I$89,Ejendomme_7000!$C$4:$HL$68,Ejendomme_7000!$A13,)))</f>
        <v/>
      </c>
      <c r="J98" s="15" t="str">
        <f>IF(J$89="","",IF($B25="","",HLOOKUP(J$89,Ejendomme_7000!$C$4:$HL$68,Ejendomme_7000!$A13,)))</f>
        <v/>
      </c>
      <c r="L98"/>
    </row>
    <row r="99" spans="2:12" ht="13.5" customHeight="1" x14ac:dyDescent="0.2">
      <c r="B99" s="16" t="s">
        <v>40</v>
      </c>
      <c r="C99" s="128" t="str">
        <f t="shared" si="2"/>
        <v/>
      </c>
      <c r="D99" s="136" t="str">
        <f t="shared" si="2"/>
        <v/>
      </c>
      <c r="E99" s="174" t="str">
        <f t="shared" si="2"/>
        <v/>
      </c>
      <c r="F99" s="15" t="str">
        <f>IF(F$89="","",IF($B26="","",HLOOKUP(F$89,Ejendomme_7000!$C$4:$HL$68,Ejendomme_7000!$A14,)))</f>
        <v/>
      </c>
      <c r="G99" s="15" t="str">
        <f>IF(G$89="","",IF($B26="","",HLOOKUP(G$89,Ejendomme_7000!$C$4:$HL$68,Ejendomme_7000!$A14,)))</f>
        <v/>
      </c>
      <c r="H99" s="15" t="str">
        <f>IF(H$89="","",IF($B26="","",HLOOKUP(H$89,Ejendomme_7000!$C$4:$HL$68,Ejendomme_7000!$A14,)))</f>
        <v/>
      </c>
      <c r="I99" s="15" t="str">
        <f>IF(I$89="","",IF($B26="","",HLOOKUP(I$89,Ejendomme_7000!$C$4:$HL$68,Ejendomme_7000!$A14,)))</f>
        <v/>
      </c>
      <c r="J99" s="15" t="str">
        <f>IF(J$89="","",IF($B26="","",HLOOKUP(J$89,Ejendomme_7000!$C$4:$HL$68,Ejendomme_7000!$A14,)))</f>
        <v/>
      </c>
      <c r="L99"/>
    </row>
    <row r="100" spans="2:12" ht="13.5" customHeight="1" x14ac:dyDescent="0.2">
      <c r="B100" s="16"/>
      <c r="C100" s="128"/>
      <c r="D100" s="136"/>
      <c r="E100" s="174"/>
      <c r="F100" s="15" t="str">
        <f>IF(F$89="","",IF($B27="","",HLOOKUP(F$89,Ejendomme_7000!$C$4:$HL$68,Ejendomme_7000!$A15,)))</f>
        <v/>
      </c>
      <c r="G100" s="15" t="str">
        <f>IF(G$89="","",IF($B27="","",HLOOKUP(G$89,Ejendomme_7000!$C$4:$HL$68,Ejendomme_7000!$A15,)))</f>
        <v/>
      </c>
      <c r="H100" s="15" t="str">
        <f>IF(H$89="","",IF($B27="","",HLOOKUP(H$89,Ejendomme_7000!$C$4:$HL$68,Ejendomme_7000!$A15,)))</f>
        <v/>
      </c>
      <c r="I100" s="15" t="str">
        <f>IF(I$89="","",IF($B27="","",HLOOKUP(I$89,Ejendomme_7000!$C$4:$HL$68,Ejendomme_7000!$A15,)))</f>
        <v/>
      </c>
      <c r="J100" s="15" t="str">
        <f>IF(J$89="","",IF($B27="","",HLOOKUP(J$89,Ejendomme_7000!$C$4:$HL$68,Ejendomme_7000!$A15,)))</f>
        <v/>
      </c>
      <c r="L100"/>
    </row>
    <row r="101" spans="2:12" ht="13.5" customHeight="1" x14ac:dyDescent="0.2">
      <c r="B101" s="16" t="s">
        <v>41</v>
      </c>
      <c r="C101" s="128" t="str">
        <f t="shared" ref="C101:E104" si="3">C28</f>
        <v/>
      </c>
      <c r="D101" s="136" t="str">
        <f t="shared" si="3"/>
        <v/>
      </c>
      <c r="E101" s="174" t="str">
        <f t="shared" si="3"/>
        <v/>
      </c>
      <c r="F101" s="15" t="str">
        <f>IF(F$89="","",IF($B28="","",HLOOKUP(F$89,Ejendomme_7000!$C$4:$HL$68,Ejendomme_7000!$A16,)))</f>
        <v/>
      </c>
      <c r="G101" s="15" t="str">
        <f>IF(G$89="","",IF($B28="","",HLOOKUP(G$89,Ejendomme_7000!$C$4:$HL$68,Ejendomme_7000!$A16,)))</f>
        <v/>
      </c>
      <c r="H101" s="15" t="str">
        <f>IF(H$89="","",IF($B28="","",HLOOKUP(H$89,Ejendomme_7000!$C$4:$HL$68,Ejendomme_7000!$A16,)))</f>
        <v/>
      </c>
      <c r="I101" s="15" t="str">
        <f>IF(I$89="","",IF($B28="","",HLOOKUP(I$89,Ejendomme_7000!$C$4:$HL$68,Ejendomme_7000!$A16,)))</f>
        <v/>
      </c>
      <c r="J101" s="15" t="str">
        <f>IF(J$89="","",IF($B28="","",HLOOKUP(J$89,Ejendomme_7000!$C$4:$HL$68,Ejendomme_7000!$A16,)))</f>
        <v/>
      </c>
      <c r="L101"/>
    </row>
    <row r="102" spans="2:12" ht="13.5" customHeight="1" x14ac:dyDescent="0.2">
      <c r="B102" s="16" t="s">
        <v>42</v>
      </c>
      <c r="C102" s="130" t="str">
        <f t="shared" si="3"/>
        <v/>
      </c>
      <c r="D102" s="138" t="str">
        <f t="shared" si="3"/>
        <v/>
      </c>
      <c r="E102" s="176" t="str">
        <f t="shared" si="3"/>
        <v/>
      </c>
      <c r="F102" s="23" t="str">
        <f>IF(F$89="","",IF($B29="","",HLOOKUP(F$89,Ejendomme_7000!$C$4:$HL$68,Ejendomme_7000!$A17,)))</f>
        <v/>
      </c>
      <c r="G102" s="23" t="str">
        <f>IF(G$89="","",IF($B29="","",HLOOKUP(G$89,Ejendomme_7000!$C$4:$HL$68,Ejendomme_7000!$A17,)))</f>
        <v/>
      </c>
      <c r="H102" s="23" t="str">
        <f>IF(H$89="","",IF($B29="","",HLOOKUP(H$89,Ejendomme_7000!$C$4:$HL$68,Ejendomme_7000!$A17,)))</f>
        <v/>
      </c>
      <c r="I102" s="23" t="str">
        <f>IF(I$89="","",IF($B29="","",HLOOKUP(I$89,Ejendomme_7000!$C$4:$HL$68,Ejendomme_7000!$A17,)))</f>
        <v/>
      </c>
      <c r="J102" s="23" t="str">
        <f>IF(J$89="","",IF($B29="","",HLOOKUP(J$89,Ejendomme_7000!$C$4:$HL$68,Ejendomme_7000!$A17,)))</f>
        <v/>
      </c>
      <c r="L102"/>
    </row>
    <row r="103" spans="2:12" ht="13.5" customHeight="1" x14ac:dyDescent="0.2">
      <c r="B103" s="16" t="s">
        <v>16</v>
      </c>
      <c r="C103" s="128" t="str">
        <f t="shared" si="3"/>
        <v/>
      </c>
      <c r="D103" s="136" t="str">
        <f t="shared" si="3"/>
        <v/>
      </c>
      <c r="E103" s="174" t="str">
        <f t="shared" si="3"/>
        <v/>
      </c>
      <c r="F103" s="15" t="str">
        <f>IF(F$89="","",IF($B30="","",HLOOKUP(F$89,Ejendomme_7000!$C$4:$HL$68,Ejendomme_7000!$A18,)))</f>
        <v/>
      </c>
      <c r="G103" s="15" t="str">
        <f>IF(G$89="","",IF($B30="","",HLOOKUP(G$89,Ejendomme_7000!$C$4:$HL$68,Ejendomme_7000!$A18,)))</f>
        <v/>
      </c>
      <c r="H103" s="15" t="str">
        <f>IF(H$89="","",IF($B30="","",HLOOKUP(H$89,Ejendomme_7000!$C$4:$HL$68,Ejendomme_7000!$A18,)))</f>
        <v/>
      </c>
      <c r="I103" s="15" t="str">
        <f>IF(I$89="","",IF($B30="","",HLOOKUP(I$89,Ejendomme_7000!$C$4:$HL$68,Ejendomme_7000!$A18,)))</f>
        <v/>
      </c>
      <c r="J103" s="15" t="str">
        <f>IF(J$89="","",IF($B30="","",HLOOKUP(J$89,Ejendomme_7000!$C$4:$HL$68,Ejendomme_7000!$A18,)))</f>
        <v/>
      </c>
      <c r="L103"/>
    </row>
    <row r="104" spans="2:12" ht="13.5" customHeight="1" x14ac:dyDescent="0.25">
      <c r="B104" s="75" t="s">
        <v>15</v>
      </c>
      <c r="C104" s="131" t="str">
        <f t="shared" si="3"/>
        <v/>
      </c>
      <c r="D104" s="139" t="str">
        <f t="shared" si="3"/>
        <v/>
      </c>
      <c r="E104" s="177" t="str">
        <f t="shared" si="3"/>
        <v/>
      </c>
      <c r="F104" s="109" t="str">
        <f>IFERROR(IF(F$89="","",IF($B31="","",HLOOKUP(F$89,Ejendomme_7000!$C$4:$HL$68,Ejendomme_7000!$A19,))),"-")</f>
        <v/>
      </c>
      <c r="G104" s="109" t="str">
        <f>IFERROR(IF(G$89="","",IF($B31="","",HLOOKUP(G$89,Ejendomme_7000!$C$4:$HL$68,Ejendomme_7000!$A19,))),"-")</f>
        <v/>
      </c>
      <c r="H104" s="109" t="str">
        <f>IFERROR(IF(H$89="","",IF($B31="","",HLOOKUP(H$89,Ejendomme_7000!$C$4:$HL$68,Ejendomme_7000!$A19,))),"-")</f>
        <v/>
      </c>
      <c r="I104" s="109" t="str">
        <f>IFERROR(IF(I$89="","",IF($B31="","",HLOOKUP(I$89,Ejendomme_7000!$C$4:$HL$68,Ejendomme_7000!$A19,))),"-")</f>
        <v/>
      </c>
      <c r="J104" s="109" t="str">
        <f>IFERROR(IF(J$89="","",IF($B31="","",HLOOKUP(J$89,Ejendomme_7000!$C$4:$HL$68,Ejendomme_7000!$A19,))),"-")</f>
        <v/>
      </c>
      <c r="L104"/>
    </row>
    <row r="105" spans="2:12" ht="13.5" customHeight="1" x14ac:dyDescent="0.2">
      <c r="B105" s="16"/>
      <c r="C105" s="128"/>
      <c r="D105" s="136"/>
      <c r="E105" s="174"/>
      <c r="L105"/>
    </row>
    <row r="106" spans="2:12" ht="13.5" hidden="1" customHeight="1" x14ac:dyDescent="0.2">
      <c r="B106" s="16" t="s">
        <v>95</v>
      </c>
      <c r="C106" s="132" t="str">
        <f t="shared" ref="C106:E110" si="4">C33</f>
        <v/>
      </c>
      <c r="D106" s="140" t="str">
        <f t="shared" si="4"/>
        <v/>
      </c>
      <c r="E106" s="178" t="str">
        <f t="shared" si="4"/>
        <v/>
      </c>
      <c r="F106" s="148" t="str">
        <f>IFERROR(IF(F33="","",IF(F$89="","",IF($B33="","",HLOOKUP(F$89,Ejendomme_7000!$C$4:$HL$68,Ejendomme_7000!$A21,)))),"")</f>
        <v/>
      </c>
      <c r="G106" s="148" t="str">
        <f>IFERROR(IF(G33="","",IF(G$89="","",IF($B33="","",HLOOKUP(G$89,Ejendomme_7000!$C$4:$HL$68,Ejendomme_7000!$A21,)))),"")</f>
        <v/>
      </c>
      <c r="H106" s="148" t="str">
        <f>IFERROR(IF(H33="","",IF(H$89="","",IF($B33="","",HLOOKUP(H$89,Ejendomme_7000!$C$4:$HL$68,Ejendomme_7000!$A21,)))),"")</f>
        <v/>
      </c>
      <c r="I106" s="148" t="str">
        <f>IFERROR(IF(I33="","",IF(I$89="","",IF($B33="","",HLOOKUP(I$89,Ejendomme_7000!$C$4:$HL$68,Ejendomme_7000!$A21,)))),"")</f>
        <v/>
      </c>
      <c r="J106" s="148" t="str">
        <f>IFERROR(IF(J33="","",IF(J$89="","",IF($B33="","",HLOOKUP(J$89,Ejendomme_7000!$C$4:$HL$68,Ejendomme_7000!$A21,)))),"")</f>
        <v/>
      </c>
      <c r="L106"/>
    </row>
    <row r="107" spans="2:12" ht="13.5" customHeight="1" x14ac:dyDescent="0.2">
      <c r="B107" s="16" t="s">
        <v>43</v>
      </c>
      <c r="C107" s="128" t="str">
        <f t="shared" si="4"/>
        <v/>
      </c>
      <c r="D107" s="136" t="str">
        <f t="shared" si="4"/>
        <v/>
      </c>
      <c r="E107" s="174" t="str">
        <f t="shared" si="4"/>
        <v/>
      </c>
      <c r="F107" s="93" t="str">
        <f>IF(F$89="","",IF($B34="","",HLOOKUP(F$89,Ejendomme_7000!$C$4:$HL$68,Ejendomme_7000!$A22,)))</f>
        <v/>
      </c>
      <c r="G107" s="93" t="str">
        <f>IF(G$89="","",IF($B34="","",HLOOKUP(G$89,Ejendomme_7000!$C$4:$HL$68,Ejendomme_7000!$A22,)))</f>
        <v/>
      </c>
      <c r="H107" s="93" t="str">
        <f>IF(H$89="","",IF($B34="","",HLOOKUP(H$89,Ejendomme_7000!$C$4:$HL$68,Ejendomme_7000!$A22,)))</f>
        <v/>
      </c>
      <c r="I107" s="93" t="str">
        <f>IF(I$89="","",IF($B34="","",HLOOKUP(I$89,Ejendomme_7000!$C$4:$HL$68,Ejendomme_7000!$A22,)))</f>
        <v/>
      </c>
      <c r="J107" s="93" t="str">
        <f>IF(J$89="","",IF($B34="","",HLOOKUP(J$89,Ejendomme_7000!$C$4:$HL$68,Ejendomme_7000!$A22,)))</f>
        <v/>
      </c>
      <c r="L107"/>
    </row>
    <row r="108" spans="2:12" ht="13.5" customHeight="1" x14ac:dyDescent="0.25">
      <c r="B108" s="161" t="s">
        <v>88</v>
      </c>
      <c r="C108" s="128" t="str">
        <f t="shared" si="4"/>
        <v/>
      </c>
      <c r="D108" s="137" t="str">
        <f t="shared" si="4"/>
        <v/>
      </c>
      <c r="E108" s="175" t="str">
        <f t="shared" si="4"/>
        <v/>
      </c>
      <c r="F108" s="191" t="str">
        <f>IFERROR(IF(F$89="","",IF($B35="","",HLOOKUP(F$89,Ejendomme_7000!$C$4:$HL$68,Ejendomme_7000!$A23,))),"-")</f>
        <v/>
      </c>
      <c r="G108" s="191" t="str">
        <f>IFERROR(IF(G$89="","",IF($B35="","",HLOOKUP(G$89,Ejendomme_7000!$C$4:$HL$68,Ejendomme_7000!$A23,))),"-")</f>
        <v/>
      </c>
      <c r="H108" s="191" t="str">
        <f>IFERROR(IF(H$89="","",IF($B35="","",HLOOKUP(H$89,Ejendomme_7000!$C$4:$HL$68,Ejendomme_7000!$A23,))),"-")</f>
        <v/>
      </c>
      <c r="I108" s="191" t="str">
        <f>IFERROR(IF(I$89="","",IF($B35="","",HLOOKUP(I$89,Ejendomme_7000!$C$4:$HL$68,Ejendomme_7000!$A23,))),"-")</f>
        <v/>
      </c>
      <c r="J108" s="191" t="str">
        <f>IFERROR(IF(J$89="","",IF($B35="","",HLOOKUP(J$89,Ejendomme_7000!$C$4:$HL$68,Ejendomme_7000!$A23,))),"-")</f>
        <v/>
      </c>
      <c r="L108"/>
    </row>
    <row r="109" spans="2:12" ht="13.5" customHeight="1" x14ac:dyDescent="0.2">
      <c r="B109" s="16" t="s">
        <v>85</v>
      </c>
      <c r="C109" s="128" t="str">
        <f t="shared" si="4"/>
        <v/>
      </c>
      <c r="D109" s="136" t="str">
        <f t="shared" si="4"/>
        <v/>
      </c>
      <c r="E109" s="174" t="str">
        <f t="shared" si="4"/>
        <v/>
      </c>
      <c r="F109" s="93" t="str">
        <f>IFERROR(IF(F$89="","",IF($B36="","",HLOOKUP(F$89,Ejendomme_7000!$C$4:$HL$68,Ejendomme_7000!$A24,))),"-")</f>
        <v/>
      </c>
      <c r="G109" s="93" t="str">
        <f>IFERROR(IF(G$89="","",IF($B36="","",HLOOKUP(G$89,Ejendomme_7000!$C$4:$HL$68,Ejendomme_7000!$A24,))),"-")</f>
        <v/>
      </c>
      <c r="H109" s="93" t="str">
        <f>IFERROR(IF(H$89="","",IF($B36="","",HLOOKUP(H$89,Ejendomme_7000!$C$4:$HL$68,Ejendomme_7000!$A24,))),"-")</f>
        <v/>
      </c>
      <c r="I109" s="93" t="str">
        <f>IFERROR(IF(I$89="","",IF($B36="","",HLOOKUP(I$89,Ejendomme_7000!$C$4:$HL$68,Ejendomme_7000!$A24,))),"-")</f>
        <v/>
      </c>
      <c r="J109" s="93" t="str">
        <f>IFERROR(IF(J$89="","",IF($B36="","",HLOOKUP(J$89,Ejendomme_7000!$C$4:$HL$68,Ejendomme_7000!$A24,))),"-")</f>
        <v/>
      </c>
      <c r="L109"/>
    </row>
    <row r="110" spans="2:12" ht="13.5" customHeight="1" x14ac:dyDescent="0.2">
      <c r="B110" s="16" t="s">
        <v>89</v>
      </c>
      <c r="C110" s="128" t="str">
        <f t="shared" si="4"/>
        <v/>
      </c>
      <c r="D110" s="136" t="str">
        <f t="shared" si="4"/>
        <v/>
      </c>
      <c r="E110" s="174" t="str">
        <f t="shared" si="4"/>
        <v/>
      </c>
      <c r="F110" s="93" t="str">
        <f>IFERROR(IF(F$89="","",IF($B37="","",HLOOKUP(F$89,Ejendomme_7000!$C$4:$HL$68,Ejendomme_7000!$A25,))),"-")</f>
        <v/>
      </c>
      <c r="G110" s="93" t="str">
        <f>IFERROR(IF(G$89="","",IF($B37="","",HLOOKUP(G$89,Ejendomme_7000!$C$4:$HL$68,Ejendomme_7000!$A25,))),"-")</f>
        <v/>
      </c>
      <c r="H110" s="93" t="str">
        <f>IFERROR(IF(H$89="","",IF($B37="","",HLOOKUP(H$89,Ejendomme_7000!$C$4:$HL$68,Ejendomme_7000!$A25,))),"-")</f>
        <v/>
      </c>
      <c r="I110" s="93" t="str">
        <f>IFERROR(IF(I$89="","",IF($B37="","",HLOOKUP(I$89,Ejendomme_7000!$C$4:$HL$68,Ejendomme_7000!$A25,))),"-")</f>
        <v/>
      </c>
      <c r="J110" s="93" t="str">
        <f>IFERROR(IF(J$89="","",IF($B37="","",HLOOKUP(J$89,Ejendomme_7000!$C$4:$HL$68,Ejendomme_7000!$A25,))),"-")</f>
        <v/>
      </c>
      <c r="L110"/>
    </row>
    <row r="111" spans="2:12" ht="13.5" customHeight="1" x14ac:dyDescent="0.2">
      <c r="B111" s="16"/>
      <c r="C111" s="128"/>
      <c r="D111" s="140"/>
      <c r="E111" s="178"/>
      <c r="F111" s="110"/>
      <c r="G111" s="110"/>
      <c r="H111" s="110"/>
      <c r="I111" s="110"/>
      <c r="J111" s="110"/>
      <c r="L111"/>
    </row>
    <row r="112" spans="2:12" ht="13.5" customHeight="1" x14ac:dyDescent="0.2">
      <c r="B112" s="16" t="s">
        <v>45</v>
      </c>
      <c r="C112" s="132" t="str">
        <f>C39</f>
        <v/>
      </c>
      <c r="D112" s="140" t="str">
        <f>D39</f>
        <v/>
      </c>
      <c r="E112" s="178" t="str">
        <f>E39</f>
        <v/>
      </c>
      <c r="F112" s="110" t="str">
        <f>IF(F$89="","",IF($B39="","",HLOOKUP(F$89,Ejendomme_7000!$C$4:$HL$68,Ejendomme_7000!$A27,)))</f>
        <v/>
      </c>
      <c r="G112" s="110" t="str">
        <f>IF(G$89="","",IF($B39="","",HLOOKUP(G$89,Ejendomme_7000!$C$4:$HL$68,Ejendomme_7000!$A27,)))</f>
        <v/>
      </c>
      <c r="H112" s="110" t="str">
        <f>IF(H$89="","",IF($B39="","",HLOOKUP(H$89,Ejendomme_7000!$C$4:$HL$68,Ejendomme_7000!$A27,)))</f>
        <v/>
      </c>
      <c r="I112" s="110" t="str">
        <f>IF(I$89="","",IF($B39="","",HLOOKUP(I$89,Ejendomme_7000!$C$4:$HL$68,Ejendomme_7000!$A27,)))</f>
        <v/>
      </c>
      <c r="J112" s="110" t="str">
        <f>IF(J$89="","",IF($B39="","",HLOOKUP(J$89,Ejendomme_7000!$C$4:$HL$68,Ejendomme_7000!$A27,)))</f>
        <v/>
      </c>
      <c r="L112"/>
    </row>
    <row r="113" spans="2:12" ht="13.5" customHeight="1" x14ac:dyDescent="0.2">
      <c r="B113" s="16" t="s">
        <v>46</v>
      </c>
      <c r="C113" s="132" t="str">
        <f t="shared" ref="C113:D118" si="5">C40</f>
        <v/>
      </c>
      <c r="D113" s="140" t="str">
        <f t="shared" si="5"/>
        <v/>
      </c>
      <c r="E113" s="178" t="str">
        <f t="shared" ref="E113:E118" si="6">E40</f>
        <v/>
      </c>
      <c r="F113" s="110" t="str">
        <f>IF(F$89="","",IF($B40="","",HLOOKUP(F$89,Ejendomme_7000!$C$4:$HL$68,Ejendomme_7000!$A28,)))</f>
        <v/>
      </c>
      <c r="G113" s="110" t="str">
        <f>IF(G$89="","",IF($B40="","",HLOOKUP(G$89,Ejendomme_7000!$C$4:$HL$68,Ejendomme_7000!$A28,)))</f>
        <v/>
      </c>
      <c r="H113" s="110" t="str">
        <f>IF(H$89="","",IF($B40="","",HLOOKUP(H$89,Ejendomme_7000!$C$4:$HL$68,Ejendomme_7000!$A28,)))</f>
        <v/>
      </c>
      <c r="I113" s="110" t="str">
        <f>IF(I$89="","",IF($B40="","",HLOOKUP(I$89,Ejendomme_7000!$C$4:$HL$68,Ejendomme_7000!$A28,)))</f>
        <v/>
      </c>
      <c r="J113" s="110" t="str">
        <f>IF(J$89="","",IF($B40="","",HLOOKUP(J$89,Ejendomme_7000!$C$4:$HL$68,Ejendomme_7000!$A28,)))</f>
        <v/>
      </c>
      <c r="L113"/>
    </row>
    <row r="114" spans="2:12" ht="13.5" customHeight="1" x14ac:dyDescent="0.2">
      <c r="B114" s="16" t="s">
        <v>47</v>
      </c>
      <c r="C114" s="132" t="str">
        <f t="shared" si="5"/>
        <v/>
      </c>
      <c r="D114" s="140" t="str">
        <f t="shared" si="5"/>
        <v/>
      </c>
      <c r="E114" s="178" t="str">
        <f t="shared" si="6"/>
        <v/>
      </c>
      <c r="F114" s="110" t="str">
        <f>IF(F$89="","",IF($B41="","",HLOOKUP(F$89,Ejendomme_7000!$C$4:$HL$68,Ejendomme_7000!$A29,)))</f>
        <v/>
      </c>
      <c r="G114" s="110" t="str">
        <f>IF(G$89="","",IF($B41="","",HLOOKUP(G$89,Ejendomme_7000!$C$4:$HL$68,Ejendomme_7000!$A29,)))</f>
        <v/>
      </c>
      <c r="H114" s="110" t="str">
        <f>IF(H$89="","",IF($B41="","",HLOOKUP(H$89,Ejendomme_7000!$C$4:$HL$68,Ejendomme_7000!$A29,)))</f>
        <v/>
      </c>
      <c r="I114" s="110" t="str">
        <f>IF(I$89="","",IF($B41="","",HLOOKUP(I$89,Ejendomme_7000!$C$4:$HL$68,Ejendomme_7000!$A29,)))</f>
        <v/>
      </c>
      <c r="J114" s="110" t="str">
        <f>IF(J$89="","",IF($B41="","",HLOOKUP(J$89,Ejendomme_7000!$C$4:$HL$68,Ejendomme_7000!$A29,)))</f>
        <v/>
      </c>
      <c r="L114"/>
    </row>
    <row r="115" spans="2:12" ht="13.5" customHeight="1" x14ac:dyDescent="0.2">
      <c r="B115" s="16" t="s">
        <v>48</v>
      </c>
      <c r="C115" s="132" t="str">
        <f t="shared" si="5"/>
        <v/>
      </c>
      <c r="D115" s="140" t="str">
        <f t="shared" si="5"/>
        <v/>
      </c>
      <c r="E115" s="178" t="str">
        <f t="shared" si="6"/>
        <v/>
      </c>
      <c r="F115" s="110" t="str">
        <f>IF(F$89="","",IF($B42="","",HLOOKUP(F$89,Ejendomme_7000!$C$4:$HL$68,Ejendomme_7000!$A30,)))</f>
        <v/>
      </c>
      <c r="G115" s="110" t="str">
        <f>IF(G$89="","",IF($B42="","",HLOOKUP(G$89,Ejendomme_7000!$C$4:$HL$68,Ejendomme_7000!$A30,)))</f>
        <v/>
      </c>
      <c r="H115" s="110" t="str">
        <f>IF(H$89="","",IF($B42="","",HLOOKUP(H$89,Ejendomme_7000!$C$4:$HL$68,Ejendomme_7000!$A30,)))</f>
        <v/>
      </c>
      <c r="I115" s="110" t="str">
        <f>IF(I$89="","",IF($B42="","",HLOOKUP(I$89,Ejendomme_7000!$C$4:$HL$68,Ejendomme_7000!$A30,)))</f>
        <v/>
      </c>
      <c r="J115" s="110" t="str">
        <f>IF(J$89="","",IF($B42="","",HLOOKUP(J$89,Ejendomme_7000!$C$4:$HL$68,Ejendomme_7000!$A30,)))</f>
        <v/>
      </c>
      <c r="L115"/>
    </row>
    <row r="116" spans="2:12" ht="13.5" customHeight="1" x14ac:dyDescent="0.2">
      <c r="B116" s="16" t="s">
        <v>49</v>
      </c>
      <c r="C116" s="132" t="str">
        <f t="shared" si="5"/>
        <v/>
      </c>
      <c r="D116" s="140" t="str">
        <f t="shared" si="5"/>
        <v/>
      </c>
      <c r="E116" s="178" t="str">
        <f t="shared" si="6"/>
        <v/>
      </c>
      <c r="F116" s="110" t="str">
        <f>IF(F$89="","",IF($B43="","",HLOOKUP(F$89,Ejendomme_7000!$C$4:$HL$68,Ejendomme_7000!$A31,)))</f>
        <v/>
      </c>
      <c r="G116" s="110" t="str">
        <f>IF(G$89="","",IF($B43="","",HLOOKUP(G$89,Ejendomme_7000!$C$4:$HL$68,Ejendomme_7000!$A31,)))</f>
        <v/>
      </c>
      <c r="H116" s="110" t="str">
        <f>IF(H$89="","",IF($B43="","",HLOOKUP(H$89,Ejendomme_7000!$C$4:$HL$68,Ejendomme_7000!$A31,)))</f>
        <v/>
      </c>
      <c r="I116" s="110" t="str">
        <f>IF(I$89="","",IF($B43="","",HLOOKUP(I$89,Ejendomme_7000!$C$4:$HL$68,Ejendomme_7000!$A31,)))</f>
        <v/>
      </c>
      <c r="J116" s="110" t="str">
        <f>IF(J$89="","",IF($B43="","",HLOOKUP(J$89,Ejendomme_7000!$C$4:$HL$68,Ejendomme_7000!$A31,)))</f>
        <v/>
      </c>
      <c r="L116"/>
    </row>
    <row r="117" spans="2:12" ht="13.5" customHeight="1" x14ac:dyDescent="0.2">
      <c r="B117" s="16" t="s">
        <v>50</v>
      </c>
      <c r="C117" s="132" t="str">
        <f t="shared" si="5"/>
        <v/>
      </c>
      <c r="D117" s="140" t="str">
        <f t="shared" si="5"/>
        <v/>
      </c>
      <c r="E117" s="178" t="str">
        <f t="shared" si="6"/>
        <v/>
      </c>
      <c r="F117" s="110" t="str">
        <f>IF(F$89="","",IF($B44="","",HLOOKUP(F$89,Ejendomme_7000!$C$4:$HL$68,Ejendomme_7000!$A32,)))</f>
        <v/>
      </c>
      <c r="G117" s="110" t="str">
        <f>IF(G$89="","",IF($B44="","",HLOOKUP(G$89,Ejendomme_7000!$C$4:$HL$68,Ejendomme_7000!$A32,)))</f>
        <v/>
      </c>
      <c r="H117" s="110" t="str">
        <f>IF(H$89="","",IF($B44="","",HLOOKUP(H$89,Ejendomme_7000!$C$4:$HL$68,Ejendomme_7000!$A32,)))</f>
        <v/>
      </c>
      <c r="I117" s="110" t="str">
        <f>IF(I$89="","",IF($B44="","",HLOOKUP(I$89,Ejendomme_7000!$C$4:$HL$68,Ejendomme_7000!$A32,)))</f>
        <v/>
      </c>
      <c r="J117" s="110" t="str">
        <f>IF(J$89="","",IF($B44="","",HLOOKUP(J$89,Ejendomme_7000!$C$4:$HL$68,Ejendomme_7000!$A32,)))</f>
        <v/>
      </c>
      <c r="L117"/>
    </row>
    <row r="118" spans="2:12" ht="13.5" customHeight="1" x14ac:dyDescent="0.2">
      <c r="B118" s="16" t="s">
        <v>51</v>
      </c>
      <c r="C118" s="132" t="str">
        <f t="shared" si="5"/>
        <v/>
      </c>
      <c r="D118" s="140" t="str">
        <f t="shared" si="5"/>
        <v/>
      </c>
      <c r="E118" s="178" t="str">
        <f t="shared" si="6"/>
        <v/>
      </c>
      <c r="F118" s="110" t="str">
        <f>IF(F$89="","",IF($B45="","",HLOOKUP(F$89,Ejendomme_7000!$C$4:$HL$68,Ejendomme_7000!$A33,)))</f>
        <v/>
      </c>
      <c r="G118" s="110" t="str">
        <f>IF(G$89="","",IF($B45="","",HLOOKUP(G$89,Ejendomme_7000!$C$4:$HL$68,Ejendomme_7000!$A33,)))</f>
        <v/>
      </c>
      <c r="H118" s="110" t="str">
        <f>IF(H$89="","",IF($B45="","",HLOOKUP(H$89,Ejendomme_7000!$C$4:$HL$68,Ejendomme_7000!$A33,)))</f>
        <v/>
      </c>
      <c r="I118" s="110" t="str">
        <f>IF(I$89="","",IF($B45="","",HLOOKUP(I$89,Ejendomme_7000!$C$4:$HL$68,Ejendomme_7000!$A33,)))</f>
        <v/>
      </c>
      <c r="J118" s="110" t="str">
        <f>IF(J$89="","",IF($B45="","",HLOOKUP(J$89,Ejendomme_7000!$C$4:$HL$68,Ejendomme_7000!$A33,)))</f>
        <v/>
      </c>
      <c r="L118"/>
    </row>
    <row r="119" spans="2:12" ht="13.5" customHeight="1" x14ac:dyDescent="0.2">
      <c r="B119" s="16"/>
      <c r="C119" s="128"/>
      <c r="D119" s="136"/>
      <c r="E119" s="174"/>
      <c r="L119"/>
    </row>
    <row r="120" spans="2:12" ht="13.5" customHeight="1" x14ac:dyDescent="0.25">
      <c r="B120" s="75" t="s">
        <v>87</v>
      </c>
      <c r="C120" s="133"/>
      <c r="D120" s="141"/>
      <c r="E120" s="180"/>
      <c r="F120" s="108"/>
      <c r="G120" s="108"/>
      <c r="H120" s="108"/>
      <c r="I120" s="108"/>
      <c r="J120" s="108"/>
      <c r="L120"/>
    </row>
    <row r="121" spans="2:12" ht="13.5" customHeight="1" x14ac:dyDescent="0.2">
      <c r="B121" s="16" t="s">
        <v>23</v>
      </c>
      <c r="C121" s="128" t="str">
        <f t="shared" ref="C121:E126" si="7">C48</f>
        <v/>
      </c>
      <c r="D121" s="136" t="str">
        <f t="shared" si="7"/>
        <v/>
      </c>
      <c r="E121" s="174" t="str">
        <f t="shared" si="7"/>
        <v/>
      </c>
      <c r="F121" s="15" t="str">
        <f>IF(F$89="","",IF($B48="","",HLOOKUP(F$89,Ejendomme_7000!$C$4:$HL$68,Ejendomme_7000!$A36,)))</f>
        <v/>
      </c>
      <c r="G121" s="15" t="str">
        <f>IF(G$89="","",IF($B48="","",HLOOKUP(G$89,Ejendomme_7000!$C$4:$HL$68,Ejendomme_7000!$A36,)))</f>
        <v/>
      </c>
      <c r="H121" s="15" t="str">
        <f>IF(H$89="","",IF($B48="","",HLOOKUP(H$89,Ejendomme_7000!$C$4:$HL$68,Ejendomme_7000!$A36,)))</f>
        <v/>
      </c>
      <c r="I121" s="15" t="str">
        <f>IF(I$89="","",IF($B48="","",HLOOKUP(I$89,Ejendomme_7000!$C$4:$HL$68,Ejendomme_7000!$A36,)))</f>
        <v/>
      </c>
      <c r="J121" s="15" t="str">
        <f>IF(J$89="","",IF($B48="","",HLOOKUP(J$89,Ejendomme_7000!$C$4:$HL$68,Ejendomme_7000!$A36,)))</f>
        <v/>
      </c>
      <c r="L121"/>
    </row>
    <row r="122" spans="2:12" ht="13.5" customHeight="1" x14ac:dyDescent="0.2">
      <c r="B122" s="16" t="s">
        <v>24</v>
      </c>
      <c r="C122" s="128" t="str">
        <f t="shared" si="7"/>
        <v/>
      </c>
      <c r="D122" s="136" t="str">
        <f t="shared" si="7"/>
        <v/>
      </c>
      <c r="E122" s="174" t="str">
        <f t="shared" si="7"/>
        <v/>
      </c>
      <c r="F122" s="15" t="str">
        <f>IF(F$89="","",IF($B49="","",HLOOKUP(F$89,Ejendomme_7000!$C$4:$HL$68,Ejendomme_7000!$A37,)))</f>
        <v/>
      </c>
      <c r="G122" s="15" t="str">
        <f>IF(G$89="","",IF($B49="","",HLOOKUP(G$89,Ejendomme_7000!$C$4:$HL$68,Ejendomme_7000!$A37,)))</f>
        <v/>
      </c>
      <c r="H122" s="15" t="str">
        <f>IF(H$89="","",IF($B49="","",HLOOKUP(H$89,Ejendomme_7000!$C$4:$HL$68,Ejendomme_7000!$A37,)))</f>
        <v/>
      </c>
      <c r="I122" s="15" t="str">
        <f>IF(I$89="","",IF($B49="","",HLOOKUP(I$89,Ejendomme_7000!$C$4:$HL$68,Ejendomme_7000!$A37,)))</f>
        <v/>
      </c>
      <c r="J122" s="15" t="str">
        <f>IF(J$89="","",IF($B49="","",HLOOKUP(J$89,Ejendomme_7000!$C$4:$HL$68,Ejendomme_7000!$A37,)))</f>
        <v/>
      </c>
      <c r="L122"/>
    </row>
    <row r="123" spans="2:12" ht="13.5" customHeight="1" x14ac:dyDescent="0.2">
      <c r="B123" s="16" t="s">
        <v>0</v>
      </c>
      <c r="C123" s="128" t="str">
        <f t="shared" si="7"/>
        <v/>
      </c>
      <c r="D123" s="136" t="str">
        <f t="shared" si="7"/>
        <v/>
      </c>
      <c r="E123" s="174" t="str">
        <f t="shared" si="7"/>
        <v/>
      </c>
      <c r="F123" s="15" t="str">
        <f>IF(F$89="","",IF($B50="","",HLOOKUP(F$89,Ejendomme_7000!$C$4:$HL$68,Ejendomme_7000!$A38,)))</f>
        <v/>
      </c>
      <c r="G123" s="15" t="str">
        <f>IF(G$89="","",IF($B50="","",HLOOKUP(G$89,Ejendomme_7000!$C$4:$HL$68,Ejendomme_7000!$A38,)))</f>
        <v/>
      </c>
      <c r="H123" s="15" t="str">
        <f>IF(H$89="","",IF($B50="","",HLOOKUP(H$89,Ejendomme_7000!$C$4:$HL$68,Ejendomme_7000!$A38,)))</f>
        <v/>
      </c>
      <c r="I123" s="15" t="str">
        <f>IF(I$89="","",IF($B50="","",HLOOKUP(I$89,Ejendomme_7000!$C$4:$HL$68,Ejendomme_7000!$A38,)))</f>
        <v/>
      </c>
      <c r="J123" s="15" t="str">
        <f>IF(J$89="","",IF($B50="","",HLOOKUP(J$89,Ejendomme_7000!$C$4:$HL$68,Ejendomme_7000!$A38,)))</f>
        <v/>
      </c>
      <c r="L123"/>
    </row>
    <row r="124" spans="2:12" ht="13.5" customHeight="1" x14ac:dyDescent="0.2">
      <c r="B124" s="16" t="s">
        <v>1</v>
      </c>
      <c r="C124" s="128" t="str">
        <f t="shared" si="7"/>
        <v/>
      </c>
      <c r="D124" s="136" t="str">
        <f t="shared" si="7"/>
        <v/>
      </c>
      <c r="E124" s="174" t="str">
        <f t="shared" si="7"/>
        <v/>
      </c>
      <c r="F124" s="15" t="str">
        <f>IF(F$89="","",IF($B51="","",HLOOKUP(F$89,Ejendomme_7000!$C$4:$HL$68,Ejendomme_7000!$A39,)))</f>
        <v/>
      </c>
      <c r="G124" s="15" t="str">
        <f>IF(G$89="","",IF($B51="","",HLOOKUP(G$89,Ejendomme_7000!$C$4:$HL$68,Ejendomme_7000!$A39,)))</f>
        <v/>
      </c>
      <c r="H124" s="15" t="str">
        <f>IF(H$89="","",IF($B51="","",HLOOKUP(H$89,Ejendomme_7000!$C$4:$HL$68,Ejendomme_7000!$A39,)))</f>
        <v/>
      </c>
      <c r="I124" s="15" t="str">
        <f>IF(I$89="","",IF($B51="","",HLOOKUP(I$89,Ejendomme_7000!$C$4:$HL$68,Ejendomme_7000!$A39,)))</f>
        <v/>
      </c>
      <c r="J124" s="15" t="str">
        <f>IF(J$89="","",IF($B51="","",HLOOKUP(J$89,Ejendomme_7000!$C$4:$HL$68,Ejendomme_7000!$A39,)))</f>
        <v/>
      </c>
      <c r="L124"/>
    </row>
    <row r="125" spans="2:12" ht="13.5" customHeight="1" x14ac:dyDescent="0.2">
      <c r="B125" s="162" t="s">
        <v>25</v>
      </c>
      <c r="C125" s="128" t="str">
        <f t="shared" si="7"/>
        <v/>
      </c>
      <c r="D125" s="136" t="str">
        <f t="shared" si="7"/>
        <v/>
      </c>
      <c r="E125" s="174" t="str">
        <f t="shared" si="7"/>
        <v/>
      </c>
      <c r="F125" s="108" t="str">
        <f>IF(F$89="","",IF($B52="","",HLOOKUP(F$89,Ejendomme_7000!$C$4:$HL$68,Ejendomme_7000!$A40,)))</f>
        <v/>
      </c>
      <c r="G125" s="108" t="str">
        <f>IF(G$89="","",IF($B52="","",HLOOKUP(G$89,Ejendomme_7000!$C$4:$HL$68,Ejendomme_7000!$A40,)))</f>
        <v/>
      </c>
      <c r="H125" s="108" t="str">
        <f>IF(H$89="","",IF($B52="","",HLOOKUP(H$89,Ejendomme_7000!$C$4:$HL$68,Ejendomme_7000!$A40,)))</f>
        <v/>
      </c>
      <c r="I125" s="108" t="str">
        <f>IF(I$89="","",IF($B52="","",HLOOKUP(I$89,Ejendomme_7000!$C$4:$HL$68,Ejendomme_7000!$A40,)))</f>
        <v/>
      </c>
      <c r="J125" s="108" t="str">
        <f>IF(J$89="","",IF($B52="","",HLOOKUP(J$89,Ejendomme_7000!$C$4:$HL$68,Ejendomme_7000!$A40,)))</f>
        <v/>
      </c>
      <c r="L125"/>
    </row>
    <row r="126" spans="2:12" ht="13.5" customHeight="1" x14ac:dyDescent="0.25">
      <c r="B126" s="19" t="s">
        <v>2</v>
      </c>
      <c r="C126" s="134" t="str">
        <f t="shared" si="7"/>
        <v/>
      </c>
      <c r="D126" s="142" t="str">
        <f t="shared" si="7"/>
        <v/>
      </c>
      <c r="E126" s="181" t="str">
        <f t="shared" si="7"/>
        <v/>
      </c>
      <c r="F126" s="21" t="str">
        <f>IF(F$89="","",IF($B53="","",HLOOKUP(F$89,Ejendomme_7000!$C$4:$HL$68,Ejendomme_7000!$A41,)))</f>
        <v/>
      </c>
      <c r="G126" s="21" t="str">
        <f>IF(G$89="","",IF($B53="","",HLOOKUP(G$89,Ejendomme_7000!$C$4:$HL$68,Ejendomme_7000!$A41,)))</f>
        <v/>
      </c>
      <c r="H126" s="21" t="str">
        <f>IF(H$89="","",IF($B53="","",HLOOKUP(H$89,Ejendomme_7000!$C$4:$HL$68,Ejendomme_7000!$A41,)))</f>
        <v/>
      </c>
      <c r="I126" s="21" t="str">
        <f>IF(I$89="","",IF($B53="","",HLOOKUP(I$89,Ejendomme_7000!$C$4:$HL$68,Ejendomme_7000!$A41,)))</f>
        <v/>
      </c>
      <c r="J126" s="21" t="str">
        <f>IF(J$89="","",IF($B53="","",HLOOKUP(J$89,Ejendomme_7000!$C$4:$HL$68,Ejendomme_7000!$A41,)))</f>
        <v/>
      </c>
      <c r="L126"/>
    </row>
    <row r="127" spans="2:12" ht="13.5" customHeight="1" x14ac:dyDescent="0.2">
      <c r="B127" s="16"/>
      <c r="C127" s="128"/>
      <c r="D127" s="136"/>
      <c r="E127" s="174"/>
      <c r="L127"/>
    </row>
    <row r="128" spans="2:12" ht="13.5" customHeight="1" x14ac:dyDescent="0.2">
      <c r="B128" s="16" t="s">
        <v>3</v>
      </c>
      <c r="C128" s="128" t="str">
        <f t="shared" ref="C128:E135" si="8">C55</f>
        <v/>
      </c>
      <c r="D128" s="136" t="str">
        <f t="shared" si="8"/>
        <v/>
      </c>
      <c r="E128" s="174" t="str">
        <f t="shared" si="8"/>
        <v/>
      </c>
      <c r="F128" s="15" t="str">
        <f>IF(F$89="","",IF($B55="","",HLOOKUP(F$89,Ejendomme_7000!$C$4:$HL$68,Ejendomme_7000!$A43,)))</f>
        <v/>
      </c>
      <c r="G128" s="15" t="str">
        <f>IF(G$89="","",IF($B55="","",HLOOKUP(G$89,Ejendomme_7000!$C$4:$HL$68,Ejendomme_7000!$A43,)))</f>
        <v/>
      </c>
      <c r="H128" s="15" t="str">
        <f>IF(H$89="","",IF($B55="","",HLOOKUP(H$89,Ejendomme_7000!$C$4:$HL$68,Ejendomme_7000!$A43,)))</f>
        <v/>
      </c>
      <c r="I128" s="15" t="str">
        <f>IF(I$89="","",IF($B55="","",HLOOKUP(I$89,Ejendomme_7000!$C$4:$HL$68,Ejendomme_7000!$A43,)))</f>
        <v/>
      </c>
      <c r="J128" s="15" t="str">
        <f>IF(J$89="","",IF($B55="","",HLOOKUP(J$89,Ejendomme_7000!$C$4:$HL$68,Ejendomme_7000!$A43,)))</f>
        <v/>
      </c>
      <c r="L128"/>
    </row>
    <row r="129" spans="2:12" ht="13.5" customHeight="1" x14ac:dyDescent="0.2">
      <c r="B129" s="16" t="s">
        <v>26</v>
      </c>
      <c r="C129" s="128" t="str">
        <f t="shared" si="8"/>
        <v/>
      </c>
      <c r="D129" s="136" t="str">
        <f t="shared" si="8"/>
        <v/>
      </c>
      <c r="E129" s="174" t="str">
        <f t="shared" si="8"/>
        <v/>
      </c>
      <c r="F129" s="15" t="str">
        <f>IF(F$89="","",IF($B56="","",HLOOKUP(F$89,Ejendomme_7000!$C$4:$HL$68,Ejendomme_7000!$A44,)))</f>
        <v/>
      </c>
      <c r="G129" s="15" t="str">
        <f>IF(G$89="","",IF($B56="","",HLOOKUP(G$89,Ejendomme_7000!$C$4:$HL$68,Ejendomme_7000!$A44,)))</f>
        <v/>
      </c>
      <c r="H129" s="15" t="str">
        <f>IF(H$89="","",IF($B56="","",HLOOKUP(H$89,Ejendomme_7000!$C$4:$HL$68,Ejendomme_7000!$A44,)))</f>
        <v/>
      </c>
      <c r="I129" s="15" t="str">
        <f>IF(I$89="","",IF($B56="","",HLOOKUP(I$89,Ejendomme_7000!$C$4:$HL$68,Ejendomme_7000!$A44,)))</f>
        <v/>
      </c>
      <c r="J129" s="15" t="str">
        <f>IF(J$89="","",IF($B56="","",HLOOKUP(J$89,Ejendomme_7000!$C$4:$HL$68,Ejendomme_7000!$A44,)))</f>
        <v/>
      </c>
      <c r="L129"/>
    </row>
    <row r="130" spans="2:12" ht="13.5" customHeight="1" x14ac:dyDescent="0.2">
      <c r="B130" s="16" t="s">
        <v>4</v>
      </c>
      <c r="C130" s="128" t="str">
        <f t="shared" si="8"/>
        <v/>
      </c>
      <c r="D130" s="136" t="str">
        <f t="shared" si="8"/>
        <v/>
      </c>
      <c r="E130" s="174" t="str">
        <f t="shared" si="8"/>
        <v/>
      </c>
      <c r="F130" s="15" t="str">
        <f>IF(F$89="","",IF($B57="","",HLOOKUP(F$89,Ejendomme_7000!$C$4:$HL$68,Ejendomme_7000!$A45,)))</f>
        <v/>
      </c>
      <c r="G130" s="15" t="str">
        <f>IF(G$89="","",IF($B57="","",HLOOKUP(G$89,Ejendomme_7000!$C$4:$HL$68,Ejendomme_7000!$A45,)))</f>
        <v/>
      </c>
      <c r="H130" s="15" t="str">
        <f>IF(H$89="","",IF($B57="","",HLOOKUP(H$89,Ejendomme_7000!$C$4:$HL$68,Ejendomme_7000!$A45,)))</f>
        <v/>
      </c>
      <c r="I130" s="15" t="str">
        <f>IF(I$89="","",IF($B57="","",HLOOKUP(I$89,Ejendomme_7000!$C$4:$HL$68,Ejendomme_7000!$A45,)))</f>
        <v/>
      </c>
      <c r="J130" s="15" t="str">
        <f>IF(J$89="","",IF($B57="","",HLOOKUP(J$89,Ejendomme_7000!$C$4:$HL$68,Ejendomme_7000!$A45,)))</f>
        <v/>
      </c>
      <c r="L130"/>
    </row>
    <row r="131" spans="2:12" ht="13.5" customHeight="1" x14ac:dyDescent="0.2">
      <c r="B131" s="16" t="s">
        <v>27</v>
      </c>
      <c r="C131" s="128" t="str">
        <f t="shared" si="8"/>
        <v/>
      </c>
      <c r="D131" s="136" t="str">
        <f t="shared" si="8"/>
        <v/>
      </c>
      <c r="E131" s="174" t="str">
        <f t="shared" si="8"/>
        <v/>
      </c>
      <c r="F131" s="15" t="str">
        <f>IF(F$89="","",IF($B58="","",HLOOKUP(F$89,Ejendomme_7000!$C$4:$HL$68,Ejendomme_7000!$A46,)))</f>
        <v/>
      </c>
      <c r="G131" s="15" t="str">
        <f>IF(G$89="","",IF($B58="","",HLOOKUP(G$89,Ejendomme_7000!$C$4:$HL$68,Ejendomme_7000!$A46,)))</f>
        <v/>
      </c>
      <c r="H131" s="15" t="str">
        <f>IF(H$89="","",IF($B58="","",HLOOKUP(H$89,Ejendomme_7000!$C$4:$HL$68,Ejendomme_7000!$A46,)))</f>
        <v/>
      </c>
      <c r="I131" s="15" t="str">
        <f>IF(I$89="","",IF($B58="","",HLOOKUP(I$89,Ejendomme_7000!$C$4:$HL$68,Ejendomme_7000!$A46,)))</f>
        <v/>
      </c>
      <c r="J131" s="15" t="str">
        <f>IF(J$89="","",IF($B58="","",HLOOKUP(J$89,Ejendomme_7000!$C$4:$HL$68,Ejendomme_7000!$A46,)))</f>
        <v/>
      </c>
      <c r="L131"/>
    </row>
    <row r="132" spans="2:12" ht="13.5" customHeight="1" x14ac:dyDescent="0.2">
      <c r="B132" s="16" t="s">
        <v>28</v>
      </c>
      <c r="C132" s="128" t="str">
        <f t="shared" si="8"/>
        <v/>
      </c>
      <c r="D132" s="136" t="str">
        <f t="shared" si="8"/>
        <v/>
      </c>
      <c r="E132" s="174" t="str">
        <f t="shared" si="8"/>
        <v/>
      </c>
      <c r="F132" s="15" t="str">
        <f>IF(F$89="","",IF($B59="","",HLOOKUP(F$89,Ejendomme_7000!$C$4:$HL$68,Ejendomme_7000!$A47,)))</f>
        <v/>
      </c>
      <c r="G132" s="15" t="str">
        <f>IF(G$89="","",IF($B59="","",HLOOKUP(G$89,Ejendomme_7000!$C$4:$HL$68,Ejendomme_7000!$A47,)))</f>
        <v/>
      </c>
      <c r="H132" s="15" t="str">
        <f>IF(H$89="","",IF($B59="","",HLOOKUP(H$89,Ejendomme_7000!$C$4:$HL$68,Ejendomme_7000!$A47,)))</f>
        <v/>
      </c>
      <c r="I132" s="15" t="str">
        <f>IF(I$89="","",IF($B59="","",HLOOKUP(I$89,Ejendomme_7000!$C$4:$HL$68,Ejendomme_7000!$A47,)))</f>
        <v/>
      </c>
      <c r="J132" s="15" t="str">
        <f>IF(J$89="","",IF($B59="","",HLOOKUP(J$89,Ejendomme_7000!$C$4:$HL$68,Ejendomme_7000!$A47,)))</f>
        <v/>
      </c>
      <c r="L132"/>
    </row>
    <row r="133" spans="2:12" ht="13.5" customHeight="1" x14ac:dyDescent="0.2">
      <c r="B133" s="16" t="s">
        <v>29</v>
      </c>
      <c r="C133" s="128" t="str">
        <f t="shared" si="8"/>
        <v/>
      </c>
      <c r="D133" s="136" t="str">
        <f t="shared" si="8"/>
        <v/>
      </c>
      <c r="E133" s="174" t="str">
        <f t="shared" si="8"/>
        <v/>
      </c>
      <c r="F133" s="15" t="str">
        <f>IF(F$89="","",IF($B60="","",HLOOKUP(F$89,Ejendomme_7000!$C$4:$HL$68,Ejendomme_7000!$A48,)))</f>
        <v/>
      </c>
      <c r="G133" s="15" t="str">
        <f>IF(G$89="","",IF($B60="","",HLOOKUP(G$89,Ejendomme_7000!$C$4:$HL$68,Ejendomme_7000!$A48,)))</f>
        <v/>
      </c>
      <c r="H133" s="15" t="str">
        <f>IF(H$89="","",IF($B60="","",HLOOKUP(H$89,Ejendomme_7000!$C$4:$HL$68,Ejendomme_7000!$A48,)))</f>
        <v/>
      </c>
      <c r="I133" s="15" t="str">
        <f>IF(I$89="","",IF($B60="","",HLOOKUP(I$89,Ejendomme_7000!$C$4:$HL$68,Ejendomme_7000!$A48,)))</f>
        <v/>
      </c>
      <c r="J133" s="15" t="str">
        <f>IF(J$89="","",IF($B60="","",HLOOKUP(J$89,Ejendomme_7000!$C$4:$HL$68,Ejendomme_7000!$A48,)))</f>
        <v/>
      </c>
      <c r="L133"/>
    </row>
    <row r="134" spans="2:12" ht="13.5" customHeight="1" x14ac:dyDescent="0.2">
      <c r="B134" s="162" t="s">
        <v>30</v>
      </c>
      <c r="C134" s="128" t="str">
        <f t="shared" si="8"/>
        <v/>
      </c>
      <c r="D134" s="136" t="str">
        <f t="shared" si="8"/>
        <v/>
      </c>
      <c r="E134" s="174" t="str">
        <f t="shared" si="8"/>
        <v/>
      </c>
      <c r="F134" s="15" t="str">
        <f>IF(F$89="","",IF($B61="","",HLOOKUP(F$89,Ejendomme_7000!$C$4:$HL$68,Ejendomme_7000!$A49,)))</f>
        <v/>
      </c>
      <c r="G134" s="15" t="str">
        <f>IF(G$89="","",IF($B61="","",HLOOKUP(G$89,Ejendomme_7000!$C$4:$HL$68,Ejendomme_7000!$A49,)))</f>
        <v/>
      </c>
      <c r="H134" s="15" t="str">
        <f>IF(H$89="","",IF($B61="","",HLOOKUP(H$89,Ejendomme_7000!$C$4:$HL$68,Ejendomme_7000!$A49,)))</f>
        <v/>
      </c>
      <c r="I134" s="15" t="str">
        <f>IF(I$89="","",IF($B61="","",HLOOKUP(I$89,Ejendomme_7000!$C$4:$HL$68,Ejendomme_7000!$A49,)))</f>
        <v/>
      </c>
      <c r="J134" s="15" t="str">
        <f>IF(J$89="","",IF($B61="","",HLOOKUP(J$89,Ejendomme_7000!$C$4:$HL$68,Ejendomme_7000!$A49,)))</f>
        <v/>
      </c>
      <c r="L134"/>
    </row>
    <row r="135" spans="2:12" ht="13.5" customHeight="1" x14ac:dyDescent="0.25">
      <c r="B135" s="19" t="s">
        <v>5</v>
      </c>
      <c r="C135" s="134" t="str">
        <f t="shared" si="8"/>
        <v/>
      </c>
      <c r="D135" s="142" t="str">
        <f t="shared" si="8"/>
        <v/>
      </c>
      <c r="E135" s="181" t="str">
        <f t="shared" si="8"/>
        <v/>
      </c>
      <c r="F135" s="21" t="str">
        <f>IF(F$89="","",IF($B62="","",HLOOKUP(F$89,Ejendomme_7000!$C$4:$HL$68,Ejendomme_7000!$A50,)))</f>
        <v/>
      </c>
      <c r="G135" s="21" t="str">
        <f>IF(G$89="","",IF($B62="","",HLOOKUP(G$89,Ejendomme_7000!$C$4:$HL$68,Ejendomme_7000!$A50,)))</f>
        <v/>
      </c>
      <c r="H135" s="21" t="str">
        <f>IF(H$89="","",IF($B62="","",HLOOKUP(H$89,Ejendomme_7000!$C$4:$HL$68,Ejendomme_7000!$A50,)))</f>
        <v/>
      </c>
      <c r="I135" s="21" t="str">
        <f>IF(I$89="","",IF($B62="","",HLOOKUP(I$89,Ejendomme_7000!$C$4:$HL$68,Ejendomme_7000!$A50,)))</f>
        <v/>
      </c>
      <c r="J135" s="21" t="str">
        <f>IF(J$89="","",IF($B62="","",HLOOKUP(J$89,Ejendomme_7000!$C$4:$HL$68,Ejendomme_7000!$A50,)))</f>
        <v/>
      </c>
      <c r="L135"/>
    </row>
    <row r="136" spans="2:12" ht="13.5" customHeight="1" x14ac:dyDescent="0.2">
      <c r="B136" s="163"/>
      <c r="C136" s="128"/>
      <c r="D136" s="136"/>
      <c r="E136" s="174"/>
      <c r="L136"/>
    </row>
    <row r="137" spans="2:12" ht="13.5" customHeight="1" x14ac:dyDescent="0.25">
      <c r="B137" s="19" t="s">
        <v>6</v>
      </c>
      <c r="C137" s="134" t="str">
        <f>C64</f>
        <v/>
      </c>
      <c r="D137" s="142" t="str">
        <f>D64</f>
        <v/>
      </c>
      <c r="E137" s="181" t="str">
        <f>E64</f>
        <v/>
      </c>
      <c r="F137" s="21" t="str">
        <f>IF(F$89="","",IF($B64="","",HLOOKUP(F$89,Ejendomme_7000!$C$4:$HL$68,Ejendomme_7000!$A52,)))</f>
        <v/>
      </c>
      <c r="G137" s="21" t="str">
        <f>IF(G$89="","",IF($B64="","",HLOOKUP(G$89,Ejendomme_7000!$C$4:$HL$68,Ejendomme_7000!$A52,)))</f>
        <v/>
      </c>
      <c r="H137" s="21" t="str">
        <f>IF(H$89="","",IF($B64="","",HLOOKUP(H$89,Ejendomme_7000!$C$4:$HL$68,Ejendomme_7000!$A52,)))</f>
        <v/>
      </c>
      <c r="I137" s="21" t="str">
        <f>IF(I$89="","",IF($B64="","",HLOOKUP(I$89,Ejendomme_7000!$C$4:$HL$68,Ejendomme_7000!$A52,)))</f>
        <v/>
      </c>
      <c r="J137" s="21" t="str">
        <f>IF(J$89="","",IF($B64="","",HLOOKUP(J$89,Ejendomme_7000!$C$4:$HL$68,Ejendomme_7000!$A52,)))</f>
        <v/>
      </c>
      <c r="L137"/>
    </row>
    <row r="138" spans="2:12" ht="13.5" customHeight="1" x14ac:dyDescent="0.2">
      <c r="B138" s="16"/>
      <c r="C138" s="128"/>
      <c r="D138" s="136"/>
      <c r="E138" s="174"/>
      <c r="L138"/>
    </row>
    <row r="139" spans="2:12" ht="13.5" customHeight="1" x14ac:dyDescent="0.2">
      <c r="B139" s="16" t="s">
        <v>7</v>
      </c>
      <c r="C139" s="128" t="str">
        <f t="shared" ref="C139:E145" si="9">C66</f>
        <v/>
      </c>
      <c r="D139" s="136" t="str">
        <f t="shared" si="9"/>
        <v/>
      </c>
      <c r="E139" s="174" t="str">
        <f t="shared" si="9"/>
        <v/>
      </c>
      <c r="F139" s="15" t="str">
        <f>IF(F$89="","",IF($B66="","",HLOOKUP(F$89,Ejendomme_7000!$C$4:$HL$68,Ejendomme_7000!$A54,)))</f>
        <v/>
      </c>
      <c r="G139" s="15" t="str">
        <f>IF(G$89="","",IF($B66="","",HLOOKUP(G$89,Ejendomme_7000!$C$4:$HL$68,Ejendomme_7000!$A54,)))</f>
        <v/>
      </c>
      <c r="H139" s="15" t="str">
        <f>IF(H$89="","",IF($B66="","",HLOOKUP(H$89,Ejendomme_7000!$C$4:$HL$68,Ejendomme_7000!$A54,)))</f>
        <v/>
      </c>
      <c r="I139" s="15" t="str">
        <f>IF(I$89="","",IF($B66="","",HLOOKUP(I$89,Ejendomme_7000!$C$4:$HL$68,Ejendomme_7000!$A54,)))</f>
        <v/>
      </c>
      <c r="J139" s="15" t="str">
        <f>IF(J$89="","",IF($B66="","",HLOOKUP(J$89,Ejendomme_7000!$C$4:$HL$68,Ejendomme_7000!$A54,)))</f>
        <v/>
      </c>
      <c r="L139"/>
    </row>
    <row r="140" spans="2:12" ht="13.5" customHeight="1" x14ac:dyDescent="0.2">
      <c r="B140" s="16" t="s">
        <v>8</v>
      </c>
      <c r="C140" s="128" t="str">
        <f t="shared" si="9"/>
        <v/>
      </c>
      <c r="D140" s="136" t="str">
        <f t="shared" si="9"/>
        <v/>
      </c>
      <c r="E140" s="174" t="str">
        <f t="shared" si="9"/>
        <v/>
      </c>
      <c r="F140" s="15" t="str">
        <f>IF(F$89="","",IF($B67="","",HLOOKUP(F$89,Ejendomme_7000!$C$4:$HL$68,Ejendomme_7000!$A55,)))</f>
        <v/>
      </c>
      <c r="G140" s="15" t="str">
        <f>IF(G$89="","",IF($B67="","",HLOOKUP(G$89,Ejendomme_7000!$C$4:$HL$68,Ejendomme_7000!$A55,)))</f>
        <v/>
      </c>
      <c r="H140" s="15" t="str">
        <f>IF(H$89="","",IF($B67="","",HLOOKUP(H$89,Ejendomme_7000!$C$4:$HL$68,Ejendomme_7000!$A55,)))</f>
        <v/>
      </c>
      <c r="I140" s="15" t="str">
        <f>IF(I$89="","",IF($B67="","",HLOOKUP(I$89,Ejendomme_7000!$C$4:$HL$68,Ejendomme_7000!$A55,)))</f>
        <v/>
      </c>
      <c r="J140" s="15" t="str">
        <f>IF(J$89="","",IF($B67="","",HLOOKUP(J$89,Ejendomme_7000!$C$4:$HL$68,Ejendomme_7000!$A55,)))</f>
        <v/>
      </c>
      <c r="L140"/>
    </row>
    <row r="141" spans="2:12" ht="13.5" customHeight="1" x14ac:dyDescent="0.2">
      <c r="B141" s="16" t="s">
        <v>9</v>
      </c>
      <c r="C141" s="128" t="str">
        <f t="shared" si="9"/>
        <v/>
      </c>
      <c r="D141" s="136" t="str">
        <f t="shared" si="9"/>
        <v/>
      </c>
      <c r="E141" s="174" t="str">
        <f t="shared" si="9"/>
        <v/>
      </c>
      <c r="F141" s="15" t="str">
        <f>IF(F$89="","",IF($B68="","",HLOOKUP(F$89,Ejendomme_7000!$C$4:$HL$68,Ejendomme_7000!$A56,)))</f>
        <v/>
      </c>
      <c r="G141" s="15" t="str">
        <f>IF(G$89="","",IF($B68="","",HLOOKUP(G$89,Ejendomme_7000!$C$4:$HL$68,Ejendomme_7000!$A56,)))</f>
        <v/>
      </c>
      <c r="H141" s="15" t="str">
        <f>IF(H$89="","",IF($B68="","",HLOOKUP(H$89,Ejendomme_7000!$C$4:$HL$68,Ejendomme_7000!$A56,)))</f>
        <v/>
      </c>
      <c r="I141" s="15" t="str">
        <f>IF(I$89="","",IF($B68="","",HLOOKUP(I$89,Ejendomme_7000!$C$4:$HL$68,Ejendomme_7000!$A56,)))</f>
        <v/>
      </c>
      <c r="J141" s="15" t="str">
        <f>IF(J$89="","",IF($B68="","",HLOOKUP(J$89,Ejendomme_7000!$C$4:$HL$68,Ejendomme_7000!$A56,)))</f>
        <v/>
      </c>
      <c r="L141"/>
    </row>
    <row r="142" spans="2:12" ht="13.5" customHeight="1" x14ac:dyDescent="0.2">
      <c r="B142" s="16" t="s">
        <v>10</v>
      </c>
      <c r="C142" s="128" t="str">
        <f t="shared" si="9"/>
        <v/>
      </c>
      <c r="D142" s="136" t="str">
        <f t="shared" si="9"/>
        <v/>
      </c>
      <c r="E142" s="174" t="str">
        <f t="shared" si="9"/>
        <v/>
      </c>
      <c r="F142" s="15" t="str">
        <f>IF(F$89="","",IF($B69="","",HLOOKUP(F$89,Ejendomme_7000!$C$4:$HL$68,Ejendomme_7000!$A57,)))</f>
        <v/>
      </c>
      <c r="G142" s="15" t="str">
        <f>IF(G$89="","",IF($B69="","",HLOOKUP(G$89,Ejendomme_7000!$C$4:$HL$68,Ejendomme_7000!$A57,)))</f>
        <v/>
      </c>
      <c r="H142" s="15" t="str">
        <f>IF(H$89="","",IF($B69="","",HLOOKUP(H$89,Ejendomme_7000!$C$4:$HL$68,Ejendomme_7000!$A57,)))</f>
        <v/>
      </c>
      <c r="I142" s="15" t="str">
        <f>IF(I$89="","",IF($B69="","",HLOOKUP(I$89,Ejendomme_7000!$C$4:$HL$68,Ejendomme_7000!$A57,)))</f>
        <v/>
      </c>
      <c r="J142" s="15" t="str">
        <f>IF(J$89="","",IF($B69="","",HLOOKUP(J$89,Ejendomme_7000!$C$4:$HL$68,Ejendomme_7000!$A57,)))</f>
        <v/>
      </c>
      <c r="L142"/>
    </row>
    <row r="143" spans="2:12" ht="13.5" customHeight="1" x14ac:dyDescent="0.2">
      <c r="B143" s="16" t="s">
        <v>31</v>
      </c>
      <c r="C143" s="128" t="str">
        <f t="shared" si="9"/>
        <v/>
      </c>
      <c r="D143" s="136" t="str">
        <f t="shared" si="9"/>
        <v/>
      </c>
      <c r="E143" s="174" t="str">
        <f t="shared" si="9"/>
        <v/>
      </c>
      <c r="F143" s="15" t="str">
        <f>IF(F$89="","",IF($B70="","",HLOOKUP(F$89,Ejendomme_7000!$C$4:$HL$68,Ejendomme_7000!$A58,)))</f>
        <v/>
      </c>
      <c r="G143" s="15" t="str">
        <f>IF(G$89="","",IF($B70="","",HLOOKUP(G$89,Ejendomme_7000!$C$4:$HL$68,Ejendomme_7000!$A58,)))</f>
        <v/>
      </c>
      <c r="H143" s="15" t="str">
        <f>IF(H$89="","",IF($B70="","",HLOOKUP(H$89,Ejendomme_7000!$C$4:$HL$68,Ejendomme_7000!$A58,)))</f>
        <v/>
      </c>
      <c r="I143" s="15" t="str">
        <f>IF(I$89="","",IF($B70="","",HLOOKUP(I$89,Ejendomme_7000!$C$4:$HL$68,Ejendomme_7000!$A58,)))</f>
        <v/>
      </c>
      <c r="J143" s="15" t="str">
        <f>IF(J$89="","",IF($B70="","",HLOOKUP(J$89,Ejendomme_7000!$C$4:$HL$68,Ejendomme_7000!$A58,)))</f>
        <v/>
      </c>
      <c r="L143"/>
    </row>
    <row r="144" spans="2:12" ht="13.5" customHeight="1" x14ac:dyDescent="0.2">
      <c r="B144" s="162" t="s">
        <v>32</v>
      </c>
      <c r="C144" s="128" t="str">
        <f t="shared" si="9"/>
        <v/>
      </c>
      <c r="D144" s="136" t="str">
        <f t="shared" si="9"/>
        <v/>
      </c>
      <c r="E144" s="174" t="str">
        <f t="shared" si="9"/>
        <v/>
      </c>
      <c r="F144" s="15" t="str">
        <f>IF(F$89="","",IF($B71="","",HLOOKUP(F$89,Ejendomme_7000!$C$4:$HL$68,Ejendomme_7000!$A59,)))</f>
        <v/>
      </c>
      <c r="G144" s="15" t="str">
        <f>IF(G$89="","",IF($B71="","",HLOOKUP(G$89,Ejendomme_7000!$C$4:$HL$68,Ejendomme_7000!$A59,)))</f>
        <v/>
      </c>
      <c r="H144" s="15" t="str">
        <f>IF(H$89="","",IF($B71="","",HLOOKUP(H$89,Ejendomme_7000!$C$4:$HL$68,Ejendomme_7000!$A59,)))</f>
        <v/>
      </c>
      <c r="I144" s="15" t="str">
        <f>IF(I$89="","",IF($B71="","",HLOOKUP(I$89,Ejendomme_7000!$C$4:$HL$68,Ejendomme_7000!$A59,)))</f>
        <v/>
      </c>
      <c r="J144" s="15" t="str">
        <f>IF(J$89="","",IF($B71="","",HLOOKUP(J$89,Ejendomme_7000!$C$4:$HL$68,Ejendomme_7000!$A59,)))</f>
        <v/>
      </c>
      <c r="L144"/>
    </row>
    <row r="145" spans="2:12" ht="13.5" customHeight="1" x14ac:dyDescent="0.25">
      <c r="B145" s="19" t="s">
        <v>33</v>
      </c>
      <c r="C145" s="134" t="str">
        <f t="shared" si="9"/>
        <v/>
      </c>
      <c r="D145" s="142" t="str">
        <f t="shared" si="9"/>
        <v/>
      </c>
      <c r="E145" s="181" t="str">
        <f t="shared" si="9"/>
        <v/>
      </c>
      <c r="F145" s="21" t="str">
        <f>IF(F$89="","",IF($B72="","",HLOOKUP(F$89,Ejendomme_7000!$C$4:$HL$68,Ejendomme_7000!$A60,)))</f>
        <v/>
      </c>
      <c r="G145" s="21" t="str">
        <f>IF(G$89="","",IF($B72="","",HLOOKUP(G$89,Ejendomme_7000!$C$4:$HL$68,Ejendomme_7000!$A60,)))</f>
        <v/>
      </c>
      <c r="H145" s="21" t="str">
        <f>IF(H$89="","",IF($B72="","",HLOOKUP(H$89,Ejendomme_7000!$C$4:$HL$68,Ejendomme_7000!$A60,)))</f>
        <v/>
      </c>
      <c r="I145" s="21" t="str">
        <f>IF(I$89="","",IF($B72="","",HLOOKUP(I$89,Ejendomme_7000!$C$4:$HL$68,Ejendomme_7000!$A60,)))</f>
        <v/>
      </c>
      <c r="J145" s="21" t="str">
        <f>IF(J$89="","",IF($B72="","",HLOOKUP(J$89,Ejendomme_7000!$C$4:$HL$68,Ejendomme_7000!$A60,)))</f>
        <v/>
      </c>
      <c r="L145"/>
    </row>
    <row r="146" spans="2:12" ht="13.5" customHeight="1" x14ac:dyDescent="0.2">
      <c r="B146" s="16"/>
      <c r="C146" s="128"/>
      <c r="D146" s="136"/>
      <c r="E146" s="174"/>
      <c r="L146"/>
    </row>
    <row r="147" spans="2:12" ht="13.5" customHeight="1" x14ac:dyDescent="0.2">
      <c r="B147" s="16" t="s">
        <v>34</v>
      </c>
      <c r="C147" s="128" t="str">
        <f t="shared" ref="C147:E151" si="10">C74</f>
        <v/>
      </c>
      <c r="D147" s="136" t="str">
        <f t="shared" si="10"/>
        <v/>
      </c>
      <c r="E147" s="174" t="str">
        <f t="shared" si="10"/>
        <v/>
      </c>
      <c r="F147" s="15" t="str">
        <f>IF(F$89="","",IF($B74="","",HLOOKUP(F$89,Ejendomme_7000!$C$4:$HL$68,Ejendomme_7000!$A62,)))</f>
        <v/>
      </c>
      <c r="G147" s="15" t="str">
        <f>IF(G$89="","",IF($B74="","",HLOOKUP(G$89,Ejendomme_7000!$C$4:$HL$68,Ejendomme_7000!$A62,)))</f>
        <v/>
      </c>
      <c r="H147" s="15" t="str">
        <f>IF(H$89="","",IF($B74="","",HLOOKUP(H$89,Ejendomme_7000!$C$4:$HL$68,Ejendomme_7000!$A62,)))</f>
        <v/>
      </c>
      <c r="I147" s="15" t="str">
        <f>IF(I$89="","",IF($B74="","",HLOOKUP(I$89,Ejendomme_7000!$C$4:$HL$68,Ejendomme_7000!$A62,)))</f>
        <v/>
      </c>
      <c r="J147" s="15" t="str">
        <f>IF(J$89="","",IF($B74="","",HLOOKUP(J$89,Ejendomme_7000!$C$4:$HL$68,Ejendomme_7000!$A62,)))</f>
        <v/>
      </c>
      <c r="L147"/>
    </row>
    <row r="148" spans="2:12" ht="13.5" customHeight="1" x14ac:dyDescent="0.2">
      <c r="B148" s="16" t="s">
        <v>35</v>
      </c>
      <c r="C148" s="128" t="str">
        <f t="shared" si="10"/>
        <v/>
      </c>
      <c r="D148" s="136" t="str">
        <f t="shared" si="10"/>
        <v/>
      </c>
      <c r="E148" s="174" t="str">
        <f t="shared" si="10"/>
        <v/>
      </c>
      <c r="F148" s="15" t="str">
        <f>IF(F$89="","",IF($B75="","",HLOOKUP(F$89,Ejendomme_7000!$C$4:$HL$68,Ejendomme_7000!$A63,)))</f>
        <v/>
      </c>
      <c r="G148" s="15" t="str">
        <f>IF(G$89="","",IF($B75="","",HLOOKUP(G$89,Ejendomme_7000!$C$4:$HL$68,Ejendomme_7000!$A63,)))</f>
        <v/>
      </c>
      <c r="H148" s="15" t="str">
        <f>IF(H$89="","",IF($B75="","",HLOOKUP(H$89,Ejendomme_7000!$C$4:$HL$68,Ejendomme_7000!$A63,)))</f>
        <v/>
      </c>
      <c r="I148" s="15" t="str">
        <f>IF(I$89="","",IF($B75="","",HLOOKUP(I$89,Ejendomme_7000!$C$4:$HL$68,Ejendomme_7000!$A63,)))</f>
        <v/>
      </c>
      <c r="J148" s="15" t="str">
        <f>IF(J$89="","",IF($B75="","",HLOOKUP(J$89,Ejendomme_7000!$C$4:$HL$68,Ejendomme_7000!$A63,)))</f>
        <v/>
      </c>
      <c r="L148"/>
    </row>
    <row r="149" spans="2:12" ht="13.5" customHeight="1" x14ac:dyDescent="0.2">
      <c r="B149" s="16" t="s">
        <v>11</v>
      </c>
      <c r="C149" s="128" t="str">
        <f t="shared" si="10"/>
        <v/>
      </c>
      <c r="D149" s="136" t="str">
        <f t="shared" si="10"/>
        <v/>
      </c>
      <c r="E149" s="174" t="str">
        <f t="shared" si="10"/>
        <v/>
      </c>
      <c r="F149" s="15" t="str">
        <f>IF(F$89="","",IF($B76="","",HLOOKUP(F$89,Ejendomme_7000!$C$4:$HL$68,Ejendomme_7000!$A64,)))</f>
        <v/>
      </c>
      <c r="G149" s="15" t="str">
        <f>IF(G$89="","",IF($B76="","",HLOOKUP(G$89,Ejendomme_7000!$C$4:$HL$68,Ejendomme_7000!$A64,)))</f>
        <v/>
      </c>
      <c r="H149" s="15" t="str">
        <f>IF(H$89="","",IF($B76="","",HLOOKUP(H$89,Ejendomme_7000!$C$4:$HL$68,Ejendomme_7000!$A64,)))</f>
        <v/>
      </c>
      <c r="I149" s="15" t="str">
        <f>IF(I$89="","",IF($B76="","",HLOOKUP(I$89,Ejendomme_7000!$C$4:$HL$68,Ejendomme_7000!$A64,)))</f>
        <v/>
      </c>
      <c r="J149" s="15" t="str">
        <f>IF(J$89="","",IF($B76="","",HLOOKUP(J$89,Ejendomme_7000!$C$4:$HL$68,Ejendomme_7000!$A64,)))</f>
        <v/>
      </c>
      <c r="L149"/>
    </row>
    <row r="150" spans="2:12" ht="13.5" customHeight="1" x14ac:dyDescent="0.2">
      <c r="B150" s="162" t="s">
        <v>36</v>
      </c>
      <c r="C150" s="128" t="str">
        <f t="shared" si="10"/>
        <v/>
      </c>
      <c r="D150" s="136" t="str">
        <f t="shared" si="10"/>
        <v/>
      </c>
      <c r="E150" s="174" t="str">
        <f t="shared" si="10"/>
        <v/>
      </c>
      <c r="F150" s="15" t="str">
        <f>IF(F$89="","",IF($B77="","",HLOOKUP(F$89,Ejendomme_7000!$C$4:$HL$68,Ejendomme_7000!$A65,)))</f>
        <v/>
      </c>
      <c r="G150" s="15" t="str">
        <f>IF(G$89="","",IF($B77="","",HLOOKUP(G$89,Ejendomme_7000!$C$4:$HL$68,Ejendomme_7000!$A65,)))</f>
        <v/>
      </c>
      <c r="H150" s="15" t="str">
        <f>IF(H$89="","",IF($B77="","",HLOOKUP(H$89,Ejendomme_7000!$C$4:$HL$68,Ejendomme_7000!$A65,)))</f>
        <v/>
      </c>
      <c r="I150" s="15" t="str">
        <f>IF(I$89="","",IF($B77="","",HLOOKUP(I$89,Ejendomme_7000!$C$4:$HL$68,Ejendomme_7000!$A65,)))</f>
        <v/>
      </c>
      <c r="J150" s="15" t="str">
        <f>IF(J$89="","",IF($B77="","",HLOOKUP(J$89,Ejendomme_7000!$C$4:$HL$68,Ejendomme_7000!$A65,)))</f>
        <v/>
      </c>
      <c r="L150"/>
    </row>
    <row r="151" spans="2:12" ht="13.5" customHeight="1" x14ac:dyDescent="0.25">
      <c r="B151" s="19" t="s">
        <v>12</v>
      </c>
      <c r="C151" s="134" t="str">
        <f t="shared" si="10"/>
        <v/>
      </c>
      <c r="D151" s="142" t="str">
        <f t="shared" si="10"/>
        <v/>
      </c>
      <c r="E151" s="181" t="str">
        <f t="shared" si="10"/>
        <v/>
      </c>
      <c r="F151" s="21" t="str">
        <f>IF(F$89="","",IF($B78="","",HLOOKUP(F$89,Ejendomme_7000!$C$4:$HL$68,Ejendomme_7000!$A66,)))</f>
        <v/>
      </c>
      <c r="G151" s="21" t="str">
        <f>IF(G$89="","",IF($B78="","",HLOOKUP(G$89,Ejendomme_7000!$C$4:$HL$68,Ejendomme_7000!$A66,)))</f>
        <v/>
      </c>
      <c r="H151" s="21" t="str">
        <f>IF(H$89="","",IF($B78="","",HLOOKUP(H$89,Ejendomme_7000!$C$4:$HL$68,Ejendomme_7000!$A66,)))</f>
        <v/>
      </c>
      <c r="I151" s="21" t="str">
        <f>IF(I$89="","",IF($B78="","",HLOOKUP(I$89,Ejendomme_7000!$C$4:$HL$68,Ejendomme_7000!$A66,)))</f>
        <v/>
      </c>
      <c r="J151" s="21" t="str">
        <f>IF(J$89="","",IF($B78="","",HLOOKUP(J$89,Ejendomme_7000!$C$4:$HL$68,Ejendomme_7000!$A66,)))</f>
        <v/>
      </c>
      <c r="L151"/>
    </row>
    <row r="152" spans="2:12" ht="13.5" customHeight="1" x14ac:dyDescent="0.2">
      <c r="B152" s="163"/>
      <c r="C152" s="128"/>
      <c r="D152" s="136"/>
      <c r="E152" s="174"/>
      <c r="L152"/>
    </row>
    <row r="153" spans="2:12" ht="13.5" customHeight="1" x14ac:dyDescent="0.25">
      <c r="B153" s="19" t="s">
        <v>13</v>
      </c>
      <c r="C153" s="134" t="str">
        <f>C80</f>
        <v/>
      </c>
      <c r="D153" s="142" t="str">
        <f>D80</f>
        <v/>
      </c>
      <c r="E153" s="181" t="str">
        <f>E80</f>
        <v/>
      </c>
      <c r="F153" s="21" t="str">
        <f>IF(F$89="","",IF($B80="","",HLOOKUP(F$89,Ejendomme_7000!$C$4:$HL$68,Ejendomme_7000!$A68,)))</f>
        <v/>
      </c>
      <c r="G153" s="21" t="str">
        <f>IF(G$89="","",IF($B80="","",HLOOKUP(G$89,Ejendomme_7000!$C$4:$HL$68,Ejendomme_7000!$A68,)))</f>
        <v/>
      </c>
      <c r="H153" s="21" t="str">
        <f>IF(H$89="","",IF($B80="","",HLOOKUP(H$89,Ejendomme_7000!$C$4:$HL$68,Ejendomme_7000!$A68,)))</f>
        <v/>
      </c>
      <c r="I153" s="21" t="str">
        <f>IF(I$89="","",IF($B80="","",HLOOKUP(I$89,Ejendomme_7000!$C$4:$HL$68,Ejendomme_7000!$A68,)))</f>
        <v/>
      </c>
      <c r="J153" s="21" t="str">
        <f>IF(J$89="","",IF($B80="","",HLOOKUP(J$89,Ejendomme_7000!$C$4:$HL$68,Ejendomme_7000!$A68,)))</f>
        <v/>
      </c>
      <c r="L153"/>
    </row>
  </sheetData>
  <mergeCells count="1">
    <mergeCell ref="F2:G2"/>
  </mergeCells>
  <conditionalFormatting sqref="F15:J15">
    <cfRule type="iconSet" priority="2">
      <iconSet iconSet="3Symbols2" showValue="0" reverse="1">
        <cfvo type="percent" val="0"/>
        <cfvo type="percent" val="33"/>
        <cfvo type="num" val="IF($Z$24=3,1,&quot;&quot;)"/>
      </iconSet>
    </cfRule>
  </conditionalFormatting>
  <conditionalFormatting sqref="F89:J89">
    <cfRule type="iconSet" priority="1">
      <iconSet iconSet="3Symbols2" showValue="0" reverse="1">
        <cfvo type="percent" val="0"/>
        <cfvo type="percent" val="33"/>
        <cfvo type="num" val="IF($Z$24=3,1,&quot;&quot;)"/>
      </iconSet>
    </cfRule>
  </conditionalFormatting>
  <dataValidations count="3">
    <dataValidation type="list" allowBlank="1" showInputMessage="1" showErrorMessage="1" sqref="B2">
      <formula1>$X$9:$X$11</formula1>
    </dataValidation>
    <dataValidation type="list" allowBlank="1" showInputMessage="1" showErrorMessage="1" sqref="F2:G2">
      <formula1>$X$24:$X$25</formula1>
    </dataValidation>
    <dataValidation type="list" allowBlank="1" showInputMessage="1" showErrorMessage="1" sqref="F15:J15 F89:J89">
      <formula1>$AA$3:$II$3</formula1>
    </dataValidation>
  </dataValidations>
  <pageMargins left="0.7" right="0.7" top="0.75" bottom="0.75" header="0.3" footer="0.3"/>
  <pageSetup paperSize="8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1:IX154"/>
  <sheetViews>
    <sheetView topLeftCell="A72" workbookViewId="0">
      <selection activeCell="C96" sqref="C96:J96"/>
    </sheetView>
  </sheetViews>
  <sheetFormatPr defaultRowHeight="12" x14ac:dyDescent="0.2"/>
  <cols>
    <col min="1" max="1" width="1.33203125" customWidth="1"/>
    <col min="2" max="2" width="48.83203125" customWidth="1"/>
    <col min="3" max="10" width="13.83203125" customWidth="1"/>
    <col min="22" max="22" width="9.33203125" hidden="1" customWidth="1"/>
    <col min="23" max="23" width="2.1640625" hidden="1" customWidth="1"/>
    <col min="24" max="258" width="9.33203125" hidden="1" customWidth="1"/>
  </cols>
  <sheetData>
    <row r="1" spans="2:258" ht="4.5" customHeight="1" thickBot="1" x14ac:dyDescent="0.25">
      <c r="C1" s="93"/>
      <c r="D1" s="93"/>
      <c r="E1" s="93"/>
      <c r="F1" s="15"/>
      <c r="G1" s="15"/>
      <c r="H1" s="15"/>
      <c r="I1" s="15"/>
      <c r="J1" s="15"/>
      <c r="L1" s="70"/>
    </row>
    <row r="2" spans="2:258" ht="15" customHeight="1" thickBot="1" x14ac:dyDescent="0.3">
      <c r="B2" s="235" t="s">
        <v>212</v>
      </c>
      <c r="C2" s="234"/>
      <c r="D2" s="93"/>
      <c r="E2" s="225" t="s">
        <v>229</v>
      </c>
      <c r="F2" s="455" t="s">
        <v>227</v>
      </c>
      <c r="G2" s="456"/>
      <c r="H2" s="15"/>
      <c r="I2" s="15"/>
      <c r="J2" s="15"/>
      <c r="L2" s="70"/>
    </row>
    <row r="3" spans="2:258" ht="15.75" customHeight="1" x14ac:dyDescent="0.2">
      <c r="C3" s="93"/>
      <c r="D3" s="93"/>
      <c r="E3" s="93"/>
      <c r="F3" s="15"/>
      <c r="G3" s="15"/>
      <c r="H3" s="15"/>
      <c r="I3" s="15"/>
      <c r="J3" s="15"/>
      <c r="L3" s="70"/>
      <c r="BF3">
        <v>1</v>
      </c>
      <c r="BG3">
        <v>2</v>
      </c>
      <c r="BH3">
        <v>3</v>
      </c>
      <c r="BI3">
        <v>4</v>
      </c>
      <c r="BJ3">
        <v>5</v>
      </c>
      <c r="BK3">
        <v>6</v>
      </c>
      <c r="BL3">
        <v>7</v>
      </c>
      <c r="BM3">
        <v>8</v>
      </c>
      <c r="BN3">
        <v>9</v>
      </c>
      <c r="BO3">
        <v>10</v>
      </c>
      <c r="BP3">
        <v>11</v>
      </c>
      <c r="BQ3">
        <v>12</v>
      </c>
      <c r="BR3">
        <v>13</v>
      </c>
      <c r="BS3">
        <v>14</v>
      </c>
      <c r="BT3">
        <v>15</v>
      </c>
      <c r="BU3">
        <v>16</v>
      </c>
      <c r="BV3">
        <v>17</v>
      </c>
      <c r="BW3">
        <v>18</v>
      </c>
      <c r="BX3">
        <v>19</v>
      </c>
      <c r="BY3">
        <v>20</v>
      </c>
      <c r="BZ3">
        <v>21</v>
      </c>
      <c r="CA3">
        <v>22</v>
      </c>
      <c r="CB3">
        <v>23</v>
      </c>
      <c r="CC3">
        <v>24</v>
      </c>
      <c r="CD3">
        <v>25</v>
      </c>
      <c r="CE3">
        <v>26</v>
      </c>
      <c r="CF3">
        <v>27</v>
      </c>
      <c r="CG3">
        <v>28</v>
      </c>
      <c r="CH3">
        <v>29</v>
      </c>
      <c r="CI3">
        <v>30</v>
      </c>
      <c r="CJ3">
        <v>31</v>
      </c>
      <c r="CK3">
        <v>32</v>
      </c>
      <c r="CL3">
        <v>33</v>
      </c>
      <c r="CM3">
        <v>34</v>
      </c>
      <c r="CN3">
        <v>35</v>
      </c>
      <c r="CO3">
        <v>36</v>
      </c>
      <c r="CP3">
        <v>37</v>
      </c>
      <c r="CQ3">
        <v>38</v>
      </c>
      <c r="CR3">
        <v>39</v>
      </c>
      <c r="CS3">
        <v>40</v>
      </c>
      <c r="CT3">
        <v>41</v>
      </c>
      <c r="CU3">
        <v>42</v>
      </c>
      <c r="CV3">
        <v>43</v>
      </c>
      <c r="CW3">
        <v>44</v>
      </c>
      <c r="CX3">
        <v>45</v>
      </c>
      <c r="CY3">
        <v>46</v>
      </c>
      <c r="CZ3">
        <v>47</v>
      </c>
      <c r="DA3">
        <v>48</v>
      </c>
      <c r="DB3">
        <v>49</v>
      </c>
      <c r="DC3">
        <v>50</v>
      </c>
      <c r="DD3">
        <v>51</v>
      </c>
      <c r="DE3">
        <v>52</v>
      </c>
      <c r="DF3">
        <v>53</v>
      </c>
      <c r="DG3">
        <v>54</v>
      </c>
      <c r="DH3">
        <v>55</v>
      </c>
      <c r="DI3">
        <v>56</v>
      </c>
      <c r="DJ3">
        <v>57</v>
      </c>
      <c r="DK3">
        <v>58</v>
      </c>
      <c r="DL3">
        <v>59</v>
      </c>
      <c r="DM3">
        <v>60</v>
      </c>
      <c r="DN3">
        <v>61</v>
      </c>
      <c r="DO3">
        <v>62</v>
      </c>
      <c r="DP3">
        <v>63</v>
      </c>
      <c r="DQ3">
        <v>64</v>
      </c>
      <c r="DR3">
        <v>65</v>
      </c>
      <c r="DS3">
        <v>66</v>
      </c>
      <c r="DT3">
        <v>67</v>
      </c>
      <c r="DU3">
        <v>68</v>
      </c>
      <c r="DV3">
        <v>69</v>
      </c>
      <c r="DW3">
        <v>70</v>
      </c>
      <c r="DX3">
        <v>71</v>
      </c>
      <c r="DY3">
        <v>72</v>
      </c>
      <c r="DZ3">
        <v>73</v>
      </c>
      <c r="EA3">
        <v>74</v>
      </c>
      <c r="EB3">
        <v>75</v>
      </c>
      <c r="EC3">
        <v>76</v>
      </c>
      <c r="ED3">
        <v>77</v>
      </c>
      <c r="EE3">
        <v>78</v>
      </c>
      <c r="EF3">
        <v>79</v>
      </c>
      <c r="EG3">
        <v>80</v>
      </c>
      <c r="EH3">
        <v>81</v>
      </c>
      <c r="EI3">
        <v>82</v>
      </c>
      <c r="EJ3">
        <v>83</v>
      </c>
      <c r="EK3">
        <v>84</v>
      </c>
      <c r="EL3">
        <v>85</v>
      </c>
      <c r="EM3">
        <v>86</v>
      </c>
      <c r="EN3">
        <v>87</v>
      </c>
      <c r="EO3">
        <v>88</v>
      </c>
      <c r="EP3">
        <v>89</v>
      </c>
      <c r="EQ3">
        <v>90</v>
      </c>
      <c r="ER3">
        <v>91</v>
      </c>
      <c r="ES3">
        <v>92</v>
      </c>
      <c r="ET3">
        <v>93</v>
      </c>
      <c r="EU3">
        <v>94</v>
      </c>
      <c r="EV3">
        <v>95</v>
      </c>
      <c r="EW3">
        <v>96</v>
      </c>
      <c r="EX3">
        <v>97</v>
      </c>
      <c r="EY3">
        <v>98</v>
      </c>
      <c r="EZ3">
        <v>99</v>
      </c>
      <c r="FA3">
        <v>100</v>
      </c>
      <c r="FB3">
        <v>101</v>
      </c>
      <c r="FC3">
        <v>102</v>
      </c>
      <c r="FD3">
        <v>103</v>
      </c>
      <c r="FE3">
        <v>104</v>
      </c>
      <c r="FF3">
        <v>105</v>
      </c>
      <c r="FG3">
        <v>106</v>
      </c>
      <c r="FH3">
        <v>107</v>
      </c>
      <c r="FI3">
        <v>108</v>
      </c>
      <c r="FJ3">
        <v>109</v>
      </c>
      <c r="FK3">
        <v>110</v>
      </c>
      <c r="FL3">
        <v>111</v>
      </c>
      <c r="FM3">
        <v>112</v>
      </c>
      <c r="FN3">
        <v>113</v>
      </c>
      <c r="FO3">
        <v>114</v>
      </c>
      <c r="FP3">
        <v>115</v>
      </c>
      <c r="FQ3">
        <v>116</v>
      </c>
      <c r="FR3">
        <v>117</v>
      </c>
      <c r="FS3">
        <v>118</v>
      </c>
      <c r="FT3">
        <v>119</v>
      </c>
      <c r="FU3">
        <v>120</v>
      </c>
      <c r="FV3">
        <v>121</v>
      </c>
      <c r="FW3">
        <v>122</v>
      </c>
      <c r="FX3">
        <v>123</v>
      </c>
      <c r="FY3">
        <v>124</v>
      </c>
      <c r="FZ3">
        <v>125</v>
      </c>
      <c r="GA3">
        <v>126</v>
      </c>
      <c r="GB3">
        <v>127</v>
      </c>
      <c r="GC3">
        <v>128</v>
      </c>
      <c r="GD3">
        <v>129</v>
      </c>
      <c r="GE3">
        <v>130</v>
      </c>
      <c r="GF3">
        <v>131</v>
      </c>
      <c r="GG3">
        <v>132</v>
      </c>
      <c r="GH3">
        <v>133</v>
      </c>
      <c r="GI3">
        <v>134</v>
      </c>
      <c r="GJ3">
        <v>135</v>
      </c>
      <c r="GK3">
        <v>136</v>
      </c>
      <c r="GL3">
        <v>137</v>
      </c>
      <c r="GM3">
        <v>138</v>
      </c>
      <c r="GN3">
        <v>139</v>
      </c>
      <c r="GO3">
        <v>140</v>
      </c>
      <c r="GP3">
        <v>141</v>
      </c>
      <c r="GQ3">
        <v>142</v>
      </c>
      <c r="GR3">
        <v>143</v>
      </c>
      <c r="GS3">
        <v>144</v>
      </c>
      <c r="GT3">
        <v>145</v>
      </c>
      <c r="GU3">
        <v>146</v>
      </c>
      <c r="GV3">
        <v>147</v>
      </c>
      <c r="GW3">
        <v>148</v>
      </c>
      <c r="GX3">
        <v>149</v>
      </c>
      <c r="GY3">
        <v>150</v>
      </c>
      <c r="GZ3">
        <v>151</v>
      </c>
      <c r="HA3">
        <v>152</v>
      </c>
      <c r="HB3">
        <v>153</v>
      </c>
      <c r="HC3">
        <v>154</v>
      </c>
      <c r="HD3">
        <v>155</v>
      </c>
      <c r="HE3">
        <v>156</v>
      </c>
      <c r="HF3">
        <v>157</v>
      </c>
      <c r="HG3">
        <v>158</v>
      </c>
      <c r="HH3">
        <v>159</v>
      </c>
      <c r="HI3">
        <v>160</v>
      </c>
      <c r="HJ3">
        <v>161</v>
      </c>
      <c r="HK3">
        <v>162</v>
      </c>
      <c r="HL3">
        <v>163</v>
      </c>
      <c r="HM3">
        <v>164</v>
      </c>
      <c r="HN3">
        <v>165</v>
      </c>
      <c r="HO3">
        <v>166</v>
      </c>
      <c r="HP3">
        <v>167</v>
      </c>
      <c r="HQ3">
        <v>168</v>
      </c>
      <c r="HR3">
        <v>169</v>
      </c>
      <c r="HS3">
        <v>170</v>
      </c>
      <c r="HT3">
        <v>171</v>
      </c>
      <c r="HU3">
        <v>172</v>
      </c>
      <c r="HV3">
        <v>173</v>
      </c>
      <c r="HW3">
        <v>174</v>
      </c>
      <c r="HX3">
        <v>175</v>
      </c>
      <c r="HY3">
        <v>176</v>
      </c>
      <c r="HZ3">
        <v>177</v>
      </c>
      <c r="IA3">
        <v>178</v>
      </c>
      <c r="IB3">
        <v>179</v>
      </c>
      <c r="IC3">
        <v>180</v>
      </c>
      <c r="ID3">
        <v>181</v>
      </c>
      <c r="IE3">
        <v>182</v>
      </c>
      <c r="IF3">
        <v>183</v>
      </c>
      <c r="IG3">
        <v>184</v>
      </c>
      <c r="IH3">
        <v>185</v>
      </c>
      <c r="II3">
        <v>186</v>
      </c>
      <c r="IJ3">
        <v>187</v>
      </c>
      <c r="IK3">
        <v>188</v>
      </c>
      <c r="IL3">
        <v>189</v>
      </c>
      <c r="IM3">
        <v>190</v>
      </c>
      <c r="IN3">
        <v>191</v>
      </c>
      <c r="IO3">
        <v>192</v>
      </c>
      <c r="IP3">
        <v>193</v>
      </c>
      <c r="IQ3">
        <v>194</v>
      </c>
      <c r="IR3">
        <v>195</v>
      </c>
      <c r="IS3">
        <v>196</v>
      </c>
      <c r="IT3">
        <v>197</v>
      </c>
      <c r="IU3">
        <v>198</v>
      </c>
      <c r="IV3">
        <v>199</v>
      </c>
      <c r="IW3">
        <v>200</v>
      </c>
      <c r="IX3">
        <v>201</v>
      </c>
    </row>
    <row r="4" spans="2:258" ht="15.75" customHeight="1" x14ac:dyDescent="0.25">
      <c r="B4" s="237" t="s">
        <v>231</v>
      </c>
      <c r="C4" s="236"/>
      <c r="D4" s="93"/>
      <c r="E4" s="260" t="str">
        <f>IF(AND(AC14&lt;&gt;3,AC14&lt;&gt;0,Rådata_7910!B7&lt;&gt;'Ark4'!B1),"Driftsgrensanalyserne fra egen kreds er alle resultater fra "&amp;Rådata_7910!B7,"")</f>
        <v/>
      </c>
      <c r="F4" s="15"/>
      <c r="G4" s="15"/>
      <c r="H4" s="15"/>
      <c r="I4" s="15"/>
      <c r="J4" s="15"/>
      <c r="L4" s="70"/>
      <c r="AA4" t="str">
        <f>Ejendomme_7910!D4</f>
        <v>U1</v>
      </c>
      <c r="AB4" t="str">
        <f>Ejendomme_7910!E4</f>
        <v>U2</v>
      </c>
      <c r="AC4" t="str">
        <f>Ejendomme_7910!F4</f>
        <v>U7</v>
      </c>
      <c r="AD4" t="str">
        <f>Ejendomme_7910!G4</f>
        <v>U13</v>
      </c>
      <c r="AE4" t="str">
        <f>Ejendomme_7910!H4</f>
        <v>U24</v>
      </c>
      <c r="AF4" t="str">
        <f>Ejendomme_7910!I4</f>
        <v>U29</v>
      </c>
      <c r="AG4" t="str">
        <f>Ejendomme_7910!J4</f>
        <v>U39</v>
      </c>
      <c r="AH4" t="str">
        <f>Ejendomme_7910!K4</f>
        <v>U47</v>
      </c>
      <c r="AI4" t="str">
        <f>Ejendomme_7910!L4</f>
        <v>U60</v>
      </c>
      <c r="AJ4" t="str">
        <f>Ejendomme_7910!M4</f>
        <v>U71</v>
      </c>
      <c r="AK4" t="str">
        <f>Ejendomme_7910!N4</f>
        <v>U82</v>
      </c>
      <c r="AL4" t="str">
        <f>Ejendomme_7910!O4</f>
        <v>U87</v>
      </c>
      <c r="AM4" t="str">
        <f>Ejendomme_7910!P4</f>
        <v>U94</v>
      </c>
      <c r="AN4" t="str">
        <f>Ejendomme_7910!Q4</f>
        <v>U105</v>
      </c>
      <c r="AO4" t="str">
        <f>Ejendomme_7910!R4</f>
        <v>U110</v>
      </c>
      <c r="AP4" t="str">
        <f>Ejendomme_7910!S4</f>
        <v>O1</v>
      </c>
      <c r="AQ4" t="str">
        <f>Ejendomme_7910!T4</f>
        <v>O2</v>
      </c>
      <c r="AR4" t="str">
        <f>Ejendomme_7910!U4</f>
        <v>O7</v>
      </c>
      <c r="AS4" t="str">
        <f>Ejendomme_7910!V4</f>
        <v>O11</v>
      </c>
      <c r="AT4" t="str">
        <f>Ejendomme_7910!W4</f>
        <v>O21</v>
      </c>
      <c r="AU4" t="str">
        <f>Ejendomme_7910!X4</f>
        <v>O27</v>
      </c>
      <c r="AV4" t="str">
        <f>Ejendomme_7910!Y4</f>
        <v>O34</v>
      </c>
      <c r="AW4" t="str">
        <f>Ejendomme_7910!Z4</f>
        <v>O42</v>
      </c>
      <c r="AX4" t="str">
        <f>Ejendomme_7910!AA4</f>
        <v>O53</v>
      </c>
      <c r="AY4" t="str">
        <f>Ejendomme_7910!AB4</f>
        <v>O63</v>
      </c>
      <c r="AZ4" t="str">
        <f>Ejendomme_7910!AC4</f>
        <v>O73</v>
      </c>
      <c r="BA4" t="str">
        <f>Ejendomme_7910!AD4</f>
        <v>O78</v>
      </c>
      <c r="BB4" t="str">
        <f>Ejendomme_7910!AE4</f>
        <v>O83</v>
      </c>
      <c r="BC4" t="str">
        <f>Ejendomme_7910!AF4</f>
        <v>O93</v>
      </c>
      <c r="BD4" t="str">
        <f>Ejendomme_7910!AG4</f>
        <v>O98</v>
      </c>
      <c r="BF4" t="str">
        <f>Ejendomme_7910!AI4</f>
        <v>Alle</v>
      </c>
      <c r="BG4" t="str">
        <f>Ejendomme_7910!AJ4</f>
        <v/>
      </c>
      <c r="BH4" t="str">
        <f>Ejendomme_7910!AK4</f>
        <v/>
      </c>
      <c r="BI4" t="str">
        <f>Ejendomme_7910!AL4</f>
        <v/>
      </c>
      <c r="BJ4" t="str">
        <f>Ejendomme_7910!AM4</f>
        <v/>
      </c>
      <c r="BK4" t="str">
        <f>Ejendomme_7910!AN4</f>
        <v/>
      </c>
      <c r="BL4" t="str">
        <f>Ejendomme_7910!AO4</f>
        <v/>
      </c>
      <c r="BM4" t="str">
        <f>Ejendomme_7910!AP4</f>
        <v/>
      </c>
      <c r="BN4" t="str">
        <f>Ejendomme_7910!AQ4</f>
        <v/>
      </c>
      <c r="BO4" t="str">
        <f>Ejendomme_7910!AR4</f>
        <v/>
      </c>
      <c r="BP4" t="str">
        <f>Ejendomme_7910!AS4</f>
        <v/>
      </c>
      <c r="BQ4" t="str">
        <f>Ejendomme_7910!AT4</f>
        <v/>
      </c>
      <c r="BR4" t="str">
        <f>Ejendomme_7910!AU4</f>
        <v/>
      </c>
      <c r="BS4" t="str">
        <f>Ejendomme_7910!AV4</f>
        <v/>
      </c>
      <c r="BT4" t="str">
        <f>Ejendomme_7910!AW4</f>
        <v/>
      </c>
      <c r="BU4" t="str">
        <f>Ejendomme_7910!AX4</f>
        <v/>
      </c>
      <c r="BV4" t="str">
        <f>Ejendomme_7910!AY4</f>
        <v/>
      </c>
      <c r="BW4" t="str">
        <f>Ejendomme_7910!AZ4</f>
        <v/>
      </c>
      <c r="BX4" t="str">
        <f>Ejendomme_7910!BA4</f>
        <v/>
      </c>
      <c r="BY4" t="str">
        <f>Ejendomme_7910!BB4</f>
        <v/>
      </c>
      <c r="BZ4" t="str">
        <f>Ejendomme_7910!BC4</f>
        <v/>
      </c>
      <c r="CA4" t="str">
        <f>Ejendomme_7910!BD4</f>
        <v/>
      </c>
      <c r="CB4" t="str">
        <f>Ejendomme_7910!BE4</f>
        <v/>
      </c>
      <c r="CC4" t="str">
        <f>Ejendomme_7910!BF4</f>
        <v/>
      </c>
      <c r="CD4" t="str">
        <f>Ejendomme_7910!BG4</f>
        <v/>
      </c>
      <c r="CE4" t="str">
        <f>Ejendomme_7910!BH4</f>
        <v/>
      </c>
      <c r="CF4" t="str">
        <f>Ejendomme_7910!BI4</f>
        <v/>
      </c>
      <c r="CG4" t="str">
        <f>Ejendomme_7910!BJ4</f>
        <v/>
      </c>
      <c r="CH4" t="str">
        <f>Ejendomme_7910!BK4</f>
        <v/>
      </c>
      <c r="CI4" t="str">
        <f>Ejendomme_7910!BL4</f>
        <v/>
      </c>
      <c r="CJ4" t="str">
        <f>Ejendomme_7910!BM4</f>
        <v/>
      </c>
      <c r="CK4" t="str">
        <f>Ejendomme_7910!BN4</f>
        <v/>
      </c>
      <c r="CL4" t="str">
        <f>Ejendomme_7910!BO4</f>
        <v/>
      </c>
      <c r="CM4" t="str">
        <f>Ejendomme_7910!BP4</f>
        <v/>
      </c>
      <c r="CN4" t="str">
        <f>Ejendomme_7910!BQ4</f>
        <v/>
      </c>
      <c r="CO4" t="str">
        <f>Ejendomme_7910!BR4</f>
        <v/>
      </c>
      <c r="CP4" t="str">
        <f>Ejendomme_7910!BS4</f>
        <v/>
      </c>
      <c r="CQ4" t="str">
        <f>Ejendomme_7910!BT4</f>
        <v/>
      </c>
      <c r="CR4" t="str">
        <f>Ejendomme_7910!BU4</f>
        <v/>
      </c>
      <c r="CS4" t="str">
        <f>Ejendomme_7910!BV4</f>
        <v/>
      </c>
      <c r="CT4" t="str">
        <f>Ejendomme_7910!BW4</f>
        <v/>
      </c>
      <c r="CU4" t="str">
        <f>Ejendomme_7910!BX4</f>
        <v/>
      </c>
      <c r="CV4" t="str">
        <f>Ejendomme_7910!BY4</f>
        <v/>
      </c>
      <c r="CW4" t="str">
        <f>Ejendomme_7910!BZ4</f>
        <v/>
      </c>
      <c r="CX4" t="str">
        <f>Ejendomme_7910!CA4</f>
        <v/>
      </c>
      <c r="CY4" t="str">
        <f>Ejendomme_7910!CB4</f>
        <v/>
      </c>
      <c r="CZ4" t="str">
        <f>Ejendomme_7910!CC4</f>
        <v/>
      </c>
      <c r="DA4" t="str">
        <f>Ejendomme_7910!CD4</f>
        <v/>
      </c>
      <c r="DB4" t="str">
        <f>Ejendomme_7910!CE4</f>
        <v/>
      </c>
      <c r="DC4" t="str">
        <f>Ejendomme_7910!CF4</f>
        <v/>
      </c>
      <c r="DD4" t="str">
        <f>Ejendomme_7910!CG4</f>
        <v/>
      </c>
      <c r="DE4" t="str">
        <f>Ejendomme_7910!CH4</f>
        <v/>
      </c>
      <c r="DF4" t="str">
        <f>Ejendomme_7910!CI4</f>
        <v/>
      </c>
      <c r="DG4" t="str">
        <f>Ejendomme_7910!CJ4</f>
        <v/>
      </c>
      <c r="DH4" t="str">
        <f>Ejendomme_7910!CK4</f>
        <v/>
      </c>
      <c r="DI4" t="str">
        <f>Ejendomme_7910!CL4</f>
        <v/>
      </c>
      <c r="DJ4" t="str">
        <f>Ejendomme_7910!CM4</f>
        <v/>
      </c>
      <c r="DK4" t="str">
        <f>Ejendomme_7910!CN4</f>
        <v/>
      </c>
      <c r="DL4" t="str">
        <f>Ejendomme_7910!CO4</f>
        <v/>
      </c>
      <c r="DM4" t="str">
        <f>Ejendomme_7910!CP4</f>
        <v/>
      </c>
      <c r="DN4" t="str">
        <f>Ejendomme_7910!CQ4</f>
        <v/>
      </c>
      <c r="DO4" t="str">
        <f>Ejendomme_7910!CR4</f>
        <v/>
      </c>
      <c r="DP4" t="str">
        <f>Ejendomme_7910!CS4</f>
        <v/>
      </c>
      <c r="DQ4" t="str">
        <f>Ejendomme_7910!CT4</f>
        <v/>
      </c>
      <c r="DR4" t="str">
        <f>Ejendomme_7910!CU4</f>
        <v/>
      </c>
      <c r="DS4" t="str">
        <f>Ejendomme_7910!CV4</f>
        <v/>
      </c>
      <c r="DT4" t="str">
        <f>Ejendomme_7910!CW4</f>
        <v/>
      </c>
      <c r="DU4" t="str">
        <f>Ejendomme_7910!CX4</f>
        <v/>
      </c>
      <c r="DV4" t="str">
        <f>Ejendomme_7910!CY4</f>
        <v/>
      </c>
      <c r="DW4" t="str">
        <f>Ejendomme_7910!CZ4</f>
        <v/>
      </c>
      <c r="DX4" t="str">
        <f>Ejendomme_7910!DA4</f>
        <v/>
      </c>
      <c r="DY4" t="str">
        <f>Ejendomme_7910!DB4</f>
        <v/>
      </c>
      <c r="DZ4" t="str">
        <f>Ejendomme_7910!DC4</f>
        <v/>
      </c>
      <c r="EA4" t="str">
        <f>Ejendomme_7910!DD4</f>
        <v/>
      </c>
      <c r="EB4" t="str">
        <f>Ejendomme_7910!DE4</f>
        <v/>
      </c>
      <c r="EC4" t="str">
        <f>Ejendomme_7910!DF4</f>
        <v/>
      </c>
      <c r="ED4" t="str">
        <f>Ejendomme_7910!DG4</f>
        <v/>
      </c>
      <c r="EE4" t="str">
        <f>Ejendomme_7910!DH4</f>
        <v/>
      </c>
      <c r="EF4" t="str">
        <f>Ejendomme_7910!DI4</f>
        <v/>
      </c>
      <c r="EG4" t="str">
        <f>Ejendomme_7910!DJ4</f>
        <v/>
      </c>
      <c r="EH4" t="str">
        <f>Ejendomme_7910!DK4</f>
        <v/>
      </c>
      <c r="EI4" t="str">
        <f>Ejendomme_7910!DL4</f>
        <v/>
      </c>
      <c r="EJ4" t="str">
        <f>Ejendomme_7910!DM4</f>
        <v/>
      </c>
      <c r="EK4" t="str">
        <f>Ejendomme_7910!DN4</f>
        <v/>
      </c>
      <c r="EL4" t="str">
        <f>Ejendomme_7910!DO4</f>
        <v/>
      </c>
      <c r="EM4" t="str">
        <f>Ejendomme_7910!DP4</f>
        <v/>
      </c>
      <c r="EN4" t="str">
        <f>Ejendomme_7910!DQ4</f>
        <v/>
      </c>
      <c r="EO4" t="str">
        <f>Ejendomme_7910!DR4</f>
        <v/>
      </c>
      <c r="EP4" t="str">
        <f>Ejendomme_7910!DS4</f>
        <v/>
      </c>
      <c r="EQ4" t="str">
        <f>Ejendomme_7910!DT4</f>
        <v/>
      </c>
      <c r="ER4" t="str">
        <f>Ejendomme_7910!DU4</f>
        <v/>
      </c>
      <c r="ES4" t="str">
        <f>Ejendomme_7910!DV4</f>
        <v/>
      </c>
      <c r="ET4" t="str">
        <f>Ejendomme_7910!DW4</f>
        <v/>
      </c>
      <c r="EU4" t="str">
        <f>Ejendomme_7910!DX4</f>
        <v/>
      </c>
      <c r="EV4" t="str">
        <f>Ejendomme_7910!DY4</f>
        <v/>
      </c>
      <c r="EW4" t="str">
        <f>Ejendomme_7910!DZ4</f>
        <v/>
      </c>
      <c r="EX4" t="str">
        <f>Ejendomme_7910!EA4</f>
        <v/>
      </c>
      <c r="EY4" t="str">
        <f>Ejendomme_7910!EB4</f>
        <v/>
      </c>
      <c r="EZ4" t="str">
        <f>Ejendomme_7910!EC4</f>
        <v/>
      </c>
      <c r="FA4" t="str">
        <f>Ejendomme_7910!ED4</f>
        <v/>
      </c>
      <c r="FB4" t="str">
        <f>Ejendomme_7910!EE4</f>
        <v/>
      </c>
      <c r="FC4" t="str">
        <f>Ejendomme_7910!EF4</f>
        <v/>
      </c>
      <c r="FD4" t="str">
        <f>Ejendomme_7910!EG4</f>
        <v/>
      </c>
      <c r="FE4" t="str">
        <f>Ejendomme_7910!EH4</f>
        <v/>
      </c>
      <c r="FF4" t="str">
        <f>Ejendomme_7910!EI4</f>
        <v/>
      </c>
      <c r="FG4" t="str">
        <f>Ejendomme_7910!EJ4</f>
        <v/>
      </c>
      <c r="FH4" t="str">
        <f>Ejendomme_7910!EK4</f>
        <v/>
      </c>
      <c r="FI4" t="str">
        <f>Ejendomme_7910!EL4</f>
        <v/>
      </c>
      <c r="FJ4" t="str">
        <f>Ejendomme_7910!EM4</f>
        <v/>
      </c>
      <c r="FK4" t="str">
        <f>Ejendomme_7910!EN4</f>
        <v/>
      </c>
      <c r="FL4" t="str">
        <f>Ejendomme_7910!EO4</f>
        <v/>
      </c>
      <c r="FM4" t="str">
        <f>Ejendomme_7910!EP4</f>
        <v/>
      </c>
      <c r="FN4" t="str">
        <f>Ejendomme_7910!EQ4</f>
        <v/>
      </c>
      <c r="FO4" t="str">
        <f>Ejendomme_7910!ER4</f>
        <v/>
      </c>
      <c r="FP4" t="str">
        <f>Ejendomme_7910!ES4</f>
        <v/>
      </c>
      <c r="FQ4" t="str">
        <f>Ejendomme_7910!ET4</f>
        <v/>
      </c>
      <c r="FR4" t="str">
        <f>Ejendomme_7910!EU4</f>
        <v/>
      </c>
      <c r="FS4" t="str">
        <f>Ejendomme_7910!EV4</f>
        <v/>
      </c>
      <c r="FT4" t="str">
        <f>Ejendomme_7910!EW4</f>
        <v/>
      </c>
      <c r="FU4" t="str">
        <f>Ejendomme_7910!EX4</f>
        <v/>
      </c>
      <c r="FV4" t="str">
        <f>Ejendomme_7910!EY4</f>
        <v/>
      </c>
      <c r="FW4" t="str">
        <f>Ejendomme_7910!EZ4</f>
        <v/>
      </c>
      <c r="FX4" t="str">
        <f>Ejendomme_7910!FA4</f>
        <v/>
      </c>
      <c r="FY4" t="str">
        <f>Ejendomme_7910!FB4</f>
        <v/>
      </c>
      <c r="FZ4" t="str">
        <f>Ejendomme_7910!FC4</f>
        <v/>
      </c>
      <c r="GA4" t="str">
        <f>Ejendomme_7910!FD4</f>
        <v/>
      </c>
      <c r="GB4" t="str">
        <f>Ejendomme_7910!FE4</f>
        <v/>
      </c>
      <c r="GC4" t="str">
        <f>Ejendomme_7910!FF4</f>
        <v/>
      </c>
      <c r="GD4" t="str">
        <f>Ejendomme_7910!FG4</f>
        <v/>
      </c>
      <c r="GE4" t="str">
        <f>Ejendomme_7910!FH4</f>
        <v/>
      </c>
      <c r="GF4" t="str">
        <f>Ejendomme_7910!FI4</f>
        <v/>
      </c>
      <c r="GG4" t="str">
        <f>Ejendomme_7910!FJ4</f>
        <v/>
      </c>
      <c r="GH4" t="str">
        <f>Ejendomme_7910!FK4</f>
        <v/>
      </c>
      <c r="GI4" t="str">
        <f>Ejendomme_7910!FL4</f>
        <v/>
      </c>
      <c r="GJ4" t="str">
        <f>Ejendomme_7910!FM4</f>
        <v/>
      </c>
      <c r="GK4" t="str">
        <f>Ejendomme_7910!FN4</f>
        <v/>
      </c>
      <c r="GL4" t="str">
        <f>Ejendomme_7910!FO4</f>
        <v/>
      </c>
      <c r="GM4" t="str">
        <f>Ejendomme_7910!FP4</f>
        <v/>
      </c>
      <c r="GN4" t="str">
        <f>Ejendomme_7910!FQ4</f>
        <v/>
      </c>
      <c r="GO4" t="str">
        <f>Ejendomme_7910!FR4</f>
        <v/>
      </c>
      <c r="GP4" t="str">
        <f>Ejendomme_7910!FS4</f>
        <v/>
      </c>
      <c r="GQ4" t="str">
        <f>Ejendomme_7910!FT4</f>
        <v/>
      </c>
      <c r="GR4" t="str">
        <f>Ejendomme_7910!FU4</f>
        <v/>
      </c>
      <c r="GS4" t="str">
        <f>Ejendomme_7910!FV4</f>
        <v/>
      </c>
      <c r="GT4" t="str">
        <f>Ejendomme_7910!FW4</f>
        <v/>
      </c>
      <c r="GU4" t="str">
        <f>Ejendomme_7910!FX4</f>
        <v/>
      </c>
      <c r="GV4" t="str">
        <f>Ejendomme_7910!FY4</f>
        <v/>
      </c>
      <c r="GW4" t="str">
        <f>Ejendomme_7910!FZ4</f>
        <v/>
      </c>
      <c r="GX4" t="str">
        <f>Ejendomme_7910!GA4</f>
        <v/>
      </c>
      <c r="GY4" t="str">
        <f>Ejendomme_7910!GB4</f>
        <v/>
      </c>
      <c r="GZ4" t="str">
        <f>Ejendomme_7910!GC4</f>
        <v/>
      </c>
      <c r="HA4" t="str">
        <f>Ejendomme_7910!GD4</f>
        <v/>
      </c>
      <c r="HB4" t="str">
        <f>Ejendomme_7910!GE4</f>
        <v/>
      </c>
      <c r="HC4" t="str">
        <f>Ejendomme_7910!GF4</f>
        <v/>
      </c>
      <c r="HD4" t="str">
        <f>Ejendomme_7910!GG4</f>
        <v/>
      </c>
      <c r="HE4" t="str">
        <f>Ejendomme_7910!GH4</f>
        <v/>
      </c>
      <c r="HF4" t="str">
        <f>Ejendomme_7910!GI4</f>
        <v/>
      </c>
      <c r="HG4" t="str">
        <f>Ejendomme_7910!GJ4</f>
        <v/>
      </c>
      <c r="HH4" t="str">
        <f>Ejendomme_7910!GK4</f>
        <v/>
      </c>
      <c r="HI4" t="str">
        <f>Ejendomme_7910!GL4</f>
        <v/>
      </c>
      <c r="HJ4" t="str">
        <f>Ejendomme_7910!GM4</f>
        <v/>
      </c>
      <c r="HK4" t="str">
        <f>Ejendomme_7910!GN4</f>
        <v/>
      </c>
      <c r="HL4" t="str">
        <f>Ejendomme_7910!GO4</f>
        <v/>
      </c>
      <c r="HM4" t="str">
        <f>Ejendomme_7910!GP4</f>
        <v/>
      </c>
      <c r="HN4" t="str">
        <f>Ejendomme_7910!GQ4</f>
        <v/>
      </c>
      <c r="HO4" t="str">
        <f>Ejendomme_7910!GR4</f>
        <v/>
      </c>
      <c r="HP4" t="str">
        <f>Ejendomme_7910!GS4</f>
        <v/>
      </c>
      <c r="HQ4" t="str">
        <f>Ejendomme_7910!GT4</f>
        <v/>
      </c>
      <c r="HR4" t="str">
        <f>Ejendomme_7910!GU4</f>
        <v/>
      </c>
      <c r="HS4" t="str">
        <f>Ejendomme_7910!GV4</f>
        <v/>
      </c>
      <c r="HT4" t="str">
        <f>Ejendomme_7910!GW4</f>
        <v/>
      </c>
      <c r="HU4" t="str">
        <f>Ejendomme_7910!GX4</f>
        <v/>
      </c>
      <c r="HV4" t="str">
        <f>Ejendomme_7910!GY4</f>
        <v/>
      </c>
      <c r="HW4" t="str">
        <f>Ejendomme_7910!GZ4</f>
        <v/>
      </c>
      <c r="HX4" t="str">
        <f>Ejendomme_7910!HA4</f>
        <v/>
      </c>
      <c r="HY4" t="str">
        <f>Ejendomme_7910!HB4</f>
        <v/>
      </c>
      <c r="HZ4" t="str">
        <f>Ejendomme_7910!HC4</f>
        <v/>
      </c>
      <c r="IA4" t="str">
        <f>Ejendomme_7910!HD4</f>
        <v/>
      </c>
      <c r="IB4" t="str">
        <f>Ejendomme_7910!HE4</f>
        <v/>
      </c>
      <c r="IC4" t="str">
        <f>Ejendomme_7910!HF4</f>
        <v/>
      </c>
      <c r="ID4" t="str">
        <f>Ejendomme_7910!HG4</f>
        <v/>
      </c>
      <c r="IE4" t="str">
        <f>Ejendomme_7910!HH4</f>
        <v/>
      </c>
      <c r="IF4" t="str">
        <f>Ejendomme_7910!HI4</f>
        <v/>
      </c>
      <c r="IG4" t="str">
        <f>Ejendomme_7910!HJ4</f>
        <v/>
      </c>
      <c r="IH4" t="str">
        <f>Ejendomme_7910!HK4</f>
        <v/>
      </c>
      <c r="II4" t="str">
        <f>Ejendomme_7910!HL4</f>
        <v/>
      </c>
      <c r="IJ4" t="str">
        <f>Ejendomme_7910!HM4</f>
        <v/>
      </c>
      <c r="IK4" t="str">
        <f>Ejendomme_7910!HN4</f>
        <v/>
      </c>
      <c r="IL4" t="str">
        <f>Ejendomme_7910!HO4</f>
        <v/>
      </c>
      <c r="IM4" t="str">
        <f>Ejendomme_7910!HP4</f>
        <v/>
      </c>
      <c r="IN4" t="str">
        <f>Ejendomme_7910!HQ4</f>
        <v/>
      </c>
      <c r="IO4" t="str">
        <f>Ejendomme_7910!HR4</f>
        <v/>
      </c>
      <c r="IP4" t="str">
        <f>Ejendomme_7910!HS4</f>
        <v/>
      </c>
      <c r="IQ4" t="str">
        <f>Ejendomme_7910!HT4</f>
        <v/>
      </c>
      <c r="IR4" t="str">
        <f>Ejendomme_7910!HU4</f>
        <v/>
      </c>
      <c r="IS4" t="str">
        <f>Ejendomme_7910!HV4</f>
        <v/>
      </c>
      <c r="IT4" t="str">
        <f>Ejendomme_7910!HW4</f>
        <v/>
      </c>
      <c r="IU4" t="str">
        <f>Ejendomme_7910!HX4</f>
        <v/>
      </c>
      <c r="IV4" t="str">
        <f>Ejendomme_7910!HY4</f>
        <v/>
      </c>
      <c r="IW4" t="str">
        <f>Ejendomme_7910!HZ4</f>
        <v/>
      </c>
      <c r="IX4" t="str">
        <f>Ejendomme_7910!IA4</f>
        <v/>
      </c>
    </row>
    <row r="5" spans="2:258" ht="15.75" customHeight="1" x14ac:dyDescent="0.25">
      <c r="B5" s="237"/>
      <c r="C5" s="236"/>
      <c r="D5" s="93"/>
      <c r="E5" s="260" t="str">
        <f>IF(AND(AC14&lt;&gt;3,AC14&lt;&gt;0,Rådata_7910!B7&lt;&gt;'Ark4'!B1),"Bemærk, du sammenligner lige nu regnskaber fra "&amp;Rådata_7910!B7&amp;" med gennemsnitstal fra "&amp;B10&amp;" "&amp;C10,"")</f>
        <v/>
      </c>
      <c r="F5" s="15"/>
      <c r="G5" s="15"/>
      <c r="H5" s="15"/>
      <c r="I5" s="15"/>
      <c r="J5" s="15"/>
      <c r="L5" s="70"/>
    </row>
    <row r="6" spans="2:258" ht="15.75" customHeight="1" x14ac:dyDescent="0.25">
      <c r="B6" s="237"/>
      <c r="C6" s="236"/>
      <c r="D6" s="93"/>
      <c r="E6" s="260" t="str">
        <f>IF(AND(AC14&lt;&gt;3,AC14&lt;&gt;0,Rådata_7910!B7&lt;&gt;'Ark4'!B1),"Dette kan være en stor hjælp i forhold til sammenligning af kapacitetsomkostninger på specifikke opdelinger","")</f>
        <v/>
      </c>
      <c r="F6" s="15"/>
      <c r="G6" s="15"/>
      <c r="H6" s="15"/>
      <c r="I6" s="15"/>
      <c r="J6" s="15"/>
      <c r="L6" s="70"/>
    </row>
    <row r="7" spans="2:258" ht="15.75" customHeight="1" x14ac:dyDescent="0.25">
      <c r="B7" s="237"/>
      <c r="C7" s="236"/>
      <c r="D7" s="93"/>
      <c r="E7" s="260" t="str">
        <f>IF(AND(AC14&lt;&gt;3,AC14&lt;&gt;0,Rådata_7910!B7&lt;&gt;'Ark4'!B1),"Det er dog ikke hensigtsmæssigt i forhold til sammenligning på opnået dækningsbidrag","")</f>
        <v/>
      </c>
      <c r="F7" s="15"/>
      <c r="G7" s="15"/>
      <c r="H7" s="15"/>
      <c r="I7" s="15"/>
      <c r="J7" s="15"/>
      <c r="L7" s="70"/>
    </row>
    <row r="8" spans="2:258" ht="15.75" customHeight="1" x14ac:dyDescent="0.25">
      <c r="B8" s="237"/>
      <c r="C8" s="236"/>
      <c r="D8" s="93"/>
      <c r="E8" s="260" t="str">
        <f>IF(AND(AC14&lt;&gt;3,AC14&lt;&gt;0,Rådata_7910!B7&lt;&gt;'Ark4'!B1),"Det samme gælder såfremt der vælges individuelle bedrifter som eksempelvis "&amp;'Ark4'!AC7&amp;" , "&amp;'Ark4'!AG7&amp;" og "&amp;'Ark4'!AK7,"")</f>
        <v/>
      </c>
      <c r="F8" s="15"/>
      <c r="G8" s="15"/>
      <c r="H8" s="15"/>
      <c r="I8" s="15"/>
      <c r="J8" s="15"/>
      <c r="L8" s="70"/>
    </row>
    <row r="9" spans="2:258" ht="15.75" customHeight="1" x14ac:dyDescent="0.2">
      <c r="C9" s="93"/>
      <c r="D9" s="93" t="str">
        <f>IF(AC14=3,"Antallet af ejendomme i landsudtrækket er anført i parentes ved 'Gns. land'","")</f>
        <v/>
      </c>
      <c r="E9" s="93"/>
      <c r="F9" s="15"/>
      <c r="G9" s="15"/>
      <c r="H9" s="15"/>
      <c r="I9" s="15"/>
      <c r="J9" s="15"/>
      <c r="L9" s="70"/>
    </row>
    <row r="10" spans="2:258" ht="33.75" customHeight="1" x14ac:dyDescent="0.45">
      <c r="B10" s="158" t="s">
        <v>112</v>
      </c>
      <c r="C10" s="159" t="str">
        <f>IF(B2=X13,"Svin "&amp;Rådata_7910!B7,"Svin "&amp;'Ark4'!B1)</f>
        <v>Svin 2012</v>
      </c>
      <c r="F10" s="15"/>
      <c r="G10" s="15"/>
      <c r="H10" s="15"/>
      <c r="I10" s="15"/>
      <c r="J10" s="15"/>
      <c r="L10" s="70"/>
    </row>
    <row r="11" spans="2:258" ht="24.75" customHeight="1" x14ac:dyDescent="0.45">
      <c r="B11" s="160" t="s">
        <v>254</v>
      </c>
      <c r="C11" s="156"/>
      <c r="F11" s="15"/>
      <c r="G11" s="187"/>
      <c r="H11" s="15"/>
      <c r="I11" s="15"/>
      <c r="J11" s="15"/>
      <c r="L11" s="70"/>
    </row>
    <row r="12" spans="2:258" ht="15" customHeight="1" x14ac:dyDescent="0.45">
      <c r="B12" s="157"/>
      <c r="C12" s="156"/>
      <c r="F12" s="15"/>
      <c r="G12" s="15"/>
      <c r="H12" s="15"/>
      <c r="I12" s="15"/>
      <c r="J12" s="15"/>
      <c r="L12" s="70"/>
      <c r="X12" t="s">
        <v>212</v>
      </c>
    </row>
    <row r="13" spans="2:258" ht="15" customHeight="1" x14ac:dyDescent="0.25">
      <c r="B13" s="35" t="str">
        <f>IF(B2=X12,"",IF(B2=X13,IF(AC19=1,B2&amp;" | "&amp;X19,IF(AC19=2,B2&amp;" | "&amp;X20,B2)),B2))</f>
        <v/>
      </c>
      <c r="F13" s="15"/>
      <c r="G13" s="15"/>
      <c r="H13" s="15"/>
      <c r="I13" s="15"/>
      <c r="J13" s="15"/>
      <c r="L13" s="70"/>
      <c r="V13" t="s">
        <v>251</v>
      </c>
      <c r="X13" t="str">
        <f>IF('Ark4'!$B$1&lt;&gt;Rådata_7910!$B$7,Rådata_7910!$B$7&amp;" - "&amp;V13,V13)</f>
        <v xml:space="preserve"> - Kredsgennemsnit</v>
      </c>
    </row>
    <row r="14" spans="2:258" ht="15" customHeight="1" x14ac:dyDescent="0.2">
      <c r="B14" s="13" t="s">
        <v>223</v>
      </c>
      <c r="C14" s="210" t="s">
        <v>225</v>
      </c>
      <c r="D14" s="211" t="s">
        <v>225</v>
      </c>
      <c r="E14" s="212" t="str">
        <f>IF(AC14=3,"Gns.","")</f>
        <v/>
      </c>
      <c r="F14" s="226" t="str">
        <f>X29</f>
        <v/>
      </c>
      <c r="G14" s="226" t="str">
        <f>Y29</f>
        <v/>
      </c>
      <c r="H14" s="226" t="str">
        <f>Z29</f>
        <v/>
      </c>
      <c r="I14" s="226" t="str">
        <f>AA29</f>
        <v/>
      </c>
      <c r="J14" s="226" t="str">
        <f>AB29</f>
        <v/>
      </c>
      <c r="L14" s="70"/>
      <c r="V14" t="s">
        <v>261</v>
      </c>
      <c r="X14" t="str">
        <f>IF('Ark4'!$B$1&lt;&gt;Rådata_7910!$B$7,'Ark4'!$B$1&amp;" - "&amp;'Ark4'!$K$4,'Ark4'!$K$4)</f>
        <v>2012 - Sohold 30 kg - under 500 årssøer</v>
      </c>
      <c r="AC14">
        <f>IF(B2=X14,1,IF(B2=X15,2,IF(B2=X13,3,0)))</f>
        <v>0</v>
      </c>
      <c r="AD14">
        <f>AC14*10+AC19</f>
        <v>1</v>
      </c>
    </row>
    <row r="15" spans="2:258" ht="16.5" customHeight="1" x14ac:dyDescent="0.2">
      <c r="B15" s="41" t="s">
        <v>224</v>
      </c>
      <c r="C15" s="127" t="str">
        <f>IF(AC14=3,"land ("&amp;IF(AD14=31,'Ark4'!U6,IF(AD14=32,'Ark4'!X6,""))&amp;")","gruppen")</f>
        <v>gruppen</v>
      </c>
      <c r="D15" s="135" t="s">
        <v>226</v>
      </c>
      <c r="E15" s="233" t="str">
        <f>IF(AC14=3,"kreds","'P67'")</f>
        <v>'P67'</v>
      </c>
      <c r="F15" s="232"/>
      <c r="G15" s="232"/>
      <c r="H15" s="232"/>
      <c r="I15" s="232"/>
      <c r="J15" s="232"/>
      <c r="L15" s="70"/>
      <c r="V15" t="s">
        <v>262</v>
      </c>
      <c r="X15" t="str">
        <f>IF('Ark4'!B1&lt;&gt;Rådata_7910!B7,'Ark4'!B1&amp;" - "&amp;'Ark4'!O4,'Ark4'!O4)</f>
        <v>2012 - Sohold 30 kg - over 500 årssøer</v>
      </c>
    </row>
    <row r="16" spans="2:258" ht="16.5" hidden="1" customHeight="1" x14ac:dyDescent="0.2">
      <c r="B16" s="213" t="s">
        <v>222</v>
      </c>
      <c r="C16" s="214"/>
      <c r="D16" s="215"/>
      <c r="E16" s="216"/>
      <c r="F16" s="217"/>
      <c r="G16" s="217"/>
      <c r="H16" s="217"/>
      <c r="I16" s="217"/>
      <c r="J16" s="217"/>
      <c r="L16" s="70"/>
    </row>
    <row r="17" spans="2:29" ht="13.5" customHeight="1" x14ac:dyDescent="0.2">
      <c r="B17" s="16" t="s">
        <v>20</v>
      </c>
      <c r="C17" s="277" t="str">
        <f>IF($AC$14=1,'Ark4'!K8,IF($AC$14=2,'Ark4'!O8,IF($AD$14=31,'Ark4'!S8,IF($AD$14=32,'Ark4'!V8,""))))</f>
        <v/>
      </c>
      <c r="D17" s="278" t="str">
        <f>IF($AC$14=1,'Ark4'!L8,IF($AC$14=2,'Ark4'!P8,IF($AD$14=31,'Ark4'!T8,IF($AD$14=32,'Ark4'!W8,""))))</f>
        <v/>
      </c>
      <c r="E17" s="276" t="str">
        <f>IF($AC$14=1,'Ark4'!M8,IF($AC$14=2,'Ark4'!Q8,IF($AD$14=31,'Ark4'!U8,IF($AD$14=32,'Ark4'!X8,""))))</f>
        <v/>
      </c>
      <c r="F17" s="15" t="str">
        <f>IF(F$15="","",HLOOKUP(F$15,Ejendomme_7910!$C$4:$IA$68,Ejendomme_7910!$A5,))</f>
        <v/>
      </c>
      <c r="G17" s="15" t="str">
        <f>IF(G$15="","",HLOOKUP(G$15,Ejendomme_7910!$C$4:$IA$68,Ejendomme_7910!$A5,))</f>
        <v/>
      </c>
      <c r="H17" s="15" t="str">
        <f>IF(H$15="","",HLOOKUP(H$15,Ejendomme_7910!$C$4:$IA$68,Ejendomme_7910!$A5,))</f>
        <v/>
      </c>
      <c r="I17" s="15" t="str">
        <f>IF(I$15="","",HLOOKUP(I$15,Ejendomme_7910!$C$4:$IA$68,Ejendomme_7910!$A5,))</f>
        <v/>
      </c>
      <c r="J17" s="15" t="str">
        <f>IF(J$15="","",HLOOKUP(J$15,Ejendomme_7910!$C$4:$IA$68,Ejendomme_7910!$A5,))</f>
        <v/>
      </c>
      <c r="L17" s="70"/>
    </row>
    <row r="18" spans="2:29" ht="13.5" customHeight="1" x14ac:dyDescent="0.2">
      <c r="B18" s="16" t="s">
        <v>55</v>
      </c>
      <c r="C18" s="267" t="str">
        <f>IF($AC$14=1,'Ark4'!K9,IF($AC$14=2,'Ark4'!O9,IF($AD$14=31,'Ark4'!S9,IF($AD$14=32,'Ark4'!V9,""))))</f>
        <v/>
      </c>
      <c r="D18" s="270" t="str">
        <f>IF($AC$14=1,'Ark4'!L9,IF($AC$14=2,'Ark4'!P9,IF($AD$14=31,'Ark4'!T9,IF($AD$14=32,'Ark4'!W9,""))))</f>
        <v/>
      </c>
      <c r="E18" s="275" t="str">
        <f>IF($AC$14=1,'Ark4'!M9,IF($AC$14=2,'Ark4'!Q9,IF($AD$14=31,'Ark4'!U9,IF($AD$14=32,'Ark4'!X9,""))))</f>
        <v/>
      </c>
      <c r="F18" s="15" t="str">
        <f>IF(F$15="","",HLOOKUP(F$15,Ejendomme_7910!$C$4:$IA$68,Ejendomme_7910!$A6,))</f>
        <v/>
      </c>
      <c r="G18" s="15" t="str">
        <f>IF(G$15="","",HLOOKUP(G$15,Ejendomme_7910!$C$4:$IA$68,Ejendomme_7910!$A6,))</f>
        <v/>
      </c>
      <c r="H18" s="15" t="str">
        <f>IF(H$15="","",HLOOKUP(H$15,Ejendomme_7910!$C$4:$IA$68,Ejendomme_7910!$A6,))</f>
        <v/>
      </c>
      <c r="I18" s="15" t="str">
        <f>IF(I$15="","",HLOOKUP(I$15,Ejendomme_7910!$C$4:$IA$68,Ejendomme_7910!$A6,))</f>
        <v/>
      </c>
      <c r="J18" s="15" t="str">
        <f>IF(J$15="","",HLOOKUP(J$15,Ejendomme_7910!$C$4:$IA$68,Ejendomme_7910!$A6,))</f>
        <v/>
      </c>
      <c r="L18" s="70"/>
      <c r="X18" t="s">
        <v>230</v>
      </c>
    </row>
    <row r="19" spans="2:29" ht="13.5" customHeight="1" x14ac:dyDescent="0.2">
      <c r="B19" s="17" t="s">
        <v>56</v>
      </c>
      <c r="C19" s="195" t="str">
        <f>IF($AC$14=1,'Ark4'!K10,IF($AC$14=2,'Ark4'!O10,IF($AD$14=31,'Ark4'!S10,IF($AD$14=32,'Ark4'!V10,""))))</f>
        <v/>
      </c>
      <c r="D19" s="196" t="str">
        <f>IF($AC$14=1,'Ark4'!L10,IF($AC$14=2,'Ark4'!P10,IF($AD$14=31,'Ark4'!T10,IF($AD$14=32,'Ark4'!W10,""))))</f>
        <v/>
      </c>
      <c r="E19" s="197" t="str">
        <f>IF($AC$14=1,'Ark4'!M10,IF($AC$14=2,'Ark4'!Q10,IF($AD$14=31,'Ark4'!U10,IF($AD$14=32,'Ark4'!X10,""))))</f>
        <v/>
      </c>
      <c r="F19" s="198" t="str">
        <f>IF(F$15="","",IF(B2="Sohold 7 kg",HLOOKUP(F$15,Ejendomme_7910!$C$4:$IA$68,Ejendomme_7910!$A8,FALSE),HLOOKUP(F$15,Ejendomme_7910!$C$4:$IA$68,Ejendomme_7910!$A7,FALSE)))</f>
        <v/>
      </c>
      <c r="G19" s="198" t="str">
        <f>IF(G$15="","",HLOOKUP(G$15,Ejendomme_7910!$C$4:$IA$68,Ejendomme_7910!$A7,))</f>
        <v/>
      </c>
      <c r="H19" s="198" t="str">
        <f>IF(H$15="","",HLOOKUP(H$15,Ejendomme_7910!$C$4:$IA$68,Ejendomme_7910!$A7,))</f>
        <v/>
      </c>
      <c r="I19" s="198" t="str">
        <f>IF(I$15="","",HLOOKUP(I$15,Ejendomme_7910!$C$4:$IA$68,Ejendomme_7910!$A7,))</f>
        <v/>
      </c>
      <c r="J19" s="198" t="str">
        <f>IF(J$15="","",HLOOKUP(J$15,Ejendomme_7910!$C$4:$IA$68,Ejendomme_7910!$A7,))</f>
        <v/>
      </c>
      <c r="L19" s="70"/>
      <c r="X19" t="s">
        <v>231</v>
      </c>
      <c r="AC19">
        <f>IF(B4=X19,1,IF(B4=X20,2,0))</f>
        <v>1</v>
      </c>
    </row>
    <row r="20" spans="2:29" ht="13.5" customHeight="1" x14ac:dyDescent="0.2">
      <c r="B20" s="16" t="s">
        <v>57</v>
      </c>
      <c r="C20" s="199" t="str">
        <f>IF($AC$14=1,'Ark4'!K11,IF($AC$14=2,'Ark4'!O11,IF($AD$14=31,'Ark4'!S11,IF($AD$14=32,'Ark4'!V11,""))))</f>
        <v/>
      </c>
      <c r="D20" s="200" t="str">
        <f>IF($AC$14=1,'Ark4'!L11,IF($AC$14=2,'Ark4'!P11,IF($AD$14=31,'Ark4'!T11,IF($AD$14=32,'Ark4'!W11,""))))</f>
        <v/>
      </c>
      <c r="E20" s="201" t="str">
        <f>IF($AC$14=1,'Ark4'!M11,IF($AC$14=2,'Ark4'!Q11,IF($AD$14=31,'Ark4'!U11,IF($AD$14=32,'Ark4'!X11,""))))</f>
        <v/>
      </c>
      <c r="F20" s="202" t="str">
        <f>IF(F$15="","",IF($B20="","",HLOOKUP(F$15,Ejendomme_7910!$C$4:$IA$68,Ejendomme_7910!$A8,)))</f>
        <v/>
      </c>
      <c r="G20" s="202" t="str">
        <f>IF(G$15="","",IF($B20="","",HLOOKUP(G$15,Ejendomme_7910!$C$4:$IA$68,Ejendomme_7910!$A8,)))</f>
        <v/>
      </c>
      <c r="H20" s="202" t="str">
        <f>IF(H$15="","",IF($B20="","",HLOOKUP(H$15,Ejendomme_7910!$C$4:$IA$68,Ejendomme_7910!$A8,)))</f>
        <v/>
      </c>
      <c r="I20" s="202" t="str">
        <f>IF(I$15="","",IF($B20="","",HLOOKUP(I$15,Ejendomme_7910!$C$4:$IA$68,Ejendomme_7910!$A8,)))</f>
        <v/>
      </c>
      <c r="J20" s="202" t="str">
        <f>IF(J$15="","",IF($B20="","",HLOOKUP(J$15,Ejendomme_7910!$C$4:$IA$68,Ejendomme_7910!$A8,)))</f>
        <v/>
      </c>
      <c r="L20" s="70"/>
      <c r="X20" t="s">
        <v>232</v>
      </c>
    </row>
    <row r="21" spans="2:29" ht="13.5" customHeight="1" x14ac:dyDescent="0.2">
      <c r="B21" s="16"/>
      <c r="C21" s="128"/>
      <c r="D21" s="136"/>
      <c r="E21" s="174"/>
      <c r="F21" s="15" t="str">
        <f>IF(F$15="","",IF($B21="","",HLOOKUP(F$15,Ejendomme_7910!$C$4:$IA$68,Ejendomme_7910!$A9,)))</f>
        <v/>
      </c>
      <c r="G21" s="15" t="str">
        <f>IF(G$15="","",IF($B21="","",HLOOKUP(G$15,Ejendomme_7910!$C$4:$IA$68,Ejendomme_7910!$A9,)))</f>
        <v/>
      </c>
      <c r="H21" s="15" t="str">
        <f>IF(H$15="","",IF($B21="","",HLOOKUP(H$15,Ejendomme_7910!$C$4:$IA$68,Ejendomme_7910!$A9,)))</f>
        <v/>
      </c>
      <c r="I21" s="15" t="str">
        <f>IF(I$15="","",IF($B21="","",HLOOKUP(I$15,Ejendomme_7910!$C$4:$IA$68,Ejendomme_7910!$A9,)))</f>
        <v/>
      </c>
      <c r="J21" s="15" t="str">
        <f>IF(J$15="","",IF($B21="","",HLOOKUP(J$15,Ejendomme_7910!$C$4:$IA$68,Ejendomme_7910!$A9,)))</f>
        <v/>
      </c>
      <c r="L21" s="70"/>
    </row>
    <row r="22" spans="2:29" ht="13.5" customHeight="1" x14ac:dyDescent="0.25">
      <c r="B22" s="22" t="s">
        <v>14</v>
      </c>
      <c r="C22" s="128"/>
      <c r="D22" s="136"/>
      <c r="E22" s="174"/>
      <c r="F22" s="15"/>
      <c r="G22" s="15"/>
      <c r="H22" s="15"/>
      <c r="I22" s="15"/>
      <c r="J22" s="15"/>
      <c r="L22" s="70"/>
    </row>
    <row r="23" spans="2:29" ht="13.5" customHeight="1" x14ac:dyDescent="0.25">
      <c r="B23" s="22" t="s">
        <v>37</v>
      </c>
      <c r="C23" s="129" t="str">
        <f>IF($AC$14=1,'Ark4'!K14,IF($AC$14=2,'Ark4'!O14,IF($AD$14=31,'Ark4'!S14,IF($AD$14=32,'Ark4'!V14,""))))</f>
        <v/>
      </c>
      <c r="D23" s="137" t="str">
        <f>IF($AC$14=1,'Ark4'!L14,IF($AC$14=2,'Ark4'!P14,IF($AD$14=31,'Ark4'!T14,IF($AD$14=32,'Ark4'!W14,""))))</f>
        <v/>
      </c>
      <c r="E23" s="175" t="str">
        <f>IF($AC$14=1,'Ark4'!M14,IF($AC$14=2,'Ark4'!Q14,IF($AD$14=31,'Ark4'!U14,IF($AD$14=32,'Ark4'!X14,""))))</f>
        <v/>
      </c>
      <c r="F23" s="20" t="str">
        <f>IF(F$15="","",IF($B23="","",HLOOKUP(F$15,Ejendomme_7910!$C$4:$IA$68,Ejendomme_7910!$A11,)))</f>
        <v/>
      </c>
      <c r="G23" s="20" t="str">
        <f>IF(G$15="","",IF($B23="","",HLOOKUP(G$15,Ejendomme_7910!$C$4:$IA$68,Ejendomme_7910!$A11,)))</f>
        <v/>
      </c>
      <c r="H23" s="20" t="str">
        <f>IF(H$15="","",IF($B23="","",HLOOKUP(H$15,Ejendomme_7910!$C$4:$IA$68,Ejendomme_7910!$A11,)))</f>
        <v/>
      </c>
      <c r="I23" s="20" t="str">
        <f>IF(I$15="","",IF($B23="","",HLOOKUP(I$15,Ejendomme_7910!$C$4:$IA$68,Ejendomme_7910!$A11,)))</f>
        <v/>
      </c>
      <c r="J23" s="20" t="str">
        <f>IF(J$15="","",IF($B23="","",HLOOKUP(J$15,Ejendomme_7910!$C$4:$IA$68,Ejendomme_7910!$A11,)))</f>
        <v/>
      </c>
      <c r="L23" s="70"/>
    </row>
    <row r="24" spans="2:29" ht="13.5" customHeight="1" x14ac:dyDescent="0.2">
      <c r="B24" s="12" t="s">
        <v>38</v>
      </c>
      <c r="C24" s="128" t="str">
        <f>IF($AC$14=1,'Ark4'!K15,IF($AC$14=2,'Ark4'!O15,IF($AD$14=31,'Ark4'!S15,IF($AD$14=32,'Ark4'!V15,""))))</f>
        <v/>
      </c>
      <c r="D24" s="136" t="str">
        <f>IF($AC$14=1,'Ark4'!L15,IF($AC$14=2,'Ark4'!P15,IF($AD$14=31,'Ark4'!T15,IF($AD$14=32,'Ark4'!W15,""))))</f>
        <v/>
      </c>
      <c r="E24" s="174" t="str">
        <f>IF($AC$14=1,'Ark4'!M15,IF($AC$14=2,'Ark4'!Q15,IF($AD$14=31,'Ark4'!U15,IF($AD$14=32,'Ark4'!X15,""))))</f>
        <v/>
      </c>
      <c r="F24" s="15" t="str">
        <f>IF(F$15="","",IF($B24="","",HLOOKUP(F$15,Ejendomme_7910!$C$4:$IA$68,Ejendomme_7910!$A12,)))</f>
        <v/>
      </c>
      <c r="G24" s="15" t="str">
        <f>IF(G$15="","",IF($B24="","",HLOOKUP(G$15,Ejendomme_7910!$C$4:$IA$68,Ejendomme_7910!$A12,)))</f>
        <v/>
      </c>
      <c r="H24" s="15" t="str">
        <f>IF(H$15="","",IF($B24="","",HLOOKUP(H$15,Ejendomme_7910!$C$4:$IA$68,Ejendomme_7910!$A12,)))</f>
        <v/>
      </c>
      <c r="I24" s="15" t="str">
        <f>IF(I$15="","",IF($B24="","",HLOOKUP(I$15,Ejendomme_7910!$C$4:$IA$68,Ejendomme_7910!$A12,)))</f>
        <v/>
      </c>
      <c r="J24" s="15" t="str">
        <f>IF(J$15="","",IF($B24="","",HLOOKUP(J$15,Ejendomme_7910!$C$4:$IA$68,Ejendomme_7910!$A12,)))</f>
        <v/>
      </c>
      <c r="L24" s="70"/>
      <c r="X24" s="218" t="s">
        <v>227</v>
      </c>
      <c r="Y24" s="219"/>
      <c r="Z24" s="218">
        <f>IF(F2=X24,1,3)</f>
        <v>1</v>
      </c>
      <c r="AA24" s="220"/>
    </row>
    <row r="25" spans="2:29" ht="13.5" customHeight="1" x14ac:dyDescent="0.2">
      <c r="B25" s="12" t="s">
        <v>39</v>
      </c>
      <c r="C25" s="128" t="str">
        <f>IF($AC$14=1,'Ark4'!K16,IF($AC$14=2,'Ark4'!O16,IF($AD$14=31,'Ark4'!S16,IF($AD$14=32,'Ark4'!V16,""))))</f>
        <v/>
      </c>
      <c r="D25" s="136" t="str">
        <f>IF($AC$14=1,'Ark4'!L16,IF($AC$14=2,'Ark4'!P16,IF($AD$14=31,'Ark4'!T16,IF($AD$14=32,'Ark4'!W16,""))))</f>
        <v/>
      </c>
      <c r="E25" s="174" t="str">
        <f>IF($AC$14=1,'Ark4'!M16,IF($AC$14=2,'Ark4'!Q16,IF($AD$14=31,'Ark4'!U16,IF($AD$14=32,'Ark4'!X16,""))))</f>
        <v/>
      </c>
      <c r="F25" s="15" t="str">
        <f>IF(F$15="","",IF($B25="","",HLOOKUP(F$15,Ejendomme_7910!$C$4:$IA$68,Ejendomme_7910!$A13,)))</f>
        <v/>
      </c>
      <c r="G25" s="15" t="str">
        <f>IF(G$15="","",IF($B25="","",HLOOKUP(G$15,Ejendomme_7910!$C$4:$IA$68,Ejendomme_7910!$A13,)))</f>
        <v/>
      </c>
      <c r="H25" s="15" t="str">
        <f>IF(H$15="","",IF($B25="","",HLOOKUP(H$15,Ejendomme_7910!$C$4:$IA$68,Ejendomme_7910!$A13,)))</f>
        <v/>
      </c>
      <c r="I25" s="15" t="str">
        <f>IF(I$15="","",IF($B25="","",HLOOKUP(I$15,Ejendomme_7910!$C$4:$IA$68,Ejendomme_7910!$A13,)))</f>
        <v/>
      </c>
      <c r="J25" s="15" t="str">
        <f>IF(J$15="","",IF($B25="","",HLOOKUP(J$15,Ejendomme_7910!$C$4:$IA$68,Ejendomme_7910!$A13,)))</f>
        <v/>
      </c>
      <c r="L25" s="70"/>
      <c r="X25" s="221" t="s">
        <v>228</v>
      </c>
      <c r="Y25" s="222"/>
      <c r="Z25" s="218"/>
      <c r="AA25" s="218"/>
    </row>
    <row r="26" spans="2:29" ht="13.5" customHeight="1" x14ac:dyDescent="0.2">
      <c r="B26" s="12" t="s">
        <v>40</v>
      </c>
      <c r="C26" s="128" t="str">
        <f>IF($AC$14=1,'Ark4'!K17,IF($AC$14=2,'Ark4'!O17,IF($AD$14=31,'Ark4'!S17,IF($AD$14=32,'Ark4'!V17,""))))</f>
        <v/>
      </c>
      <c r="D26" s="136" t="str">
        <f>IF($AC$14=1,'Ark4'!L17,IF($AC$14=2,'Ark4'!P17,IF($AD$14=31,'Ark4'!T17,IF($AD$14=32,'Ark4'!W17,""))))</f>
        <v/>
      </c>
      <c r="E26" s="174" t="str">
        <f>IF($AC$14=1,'Ark4'!M17,IF($AC$14=2,'Ark4'!Q17,IF($AD$14=31,'Ark4'!U17,IF($AD$14=32,'Ark4'!X17,""))))</f>
        <v/>
      </c>
      <c r="F26" s="15" t="str">
        <f>IF(F$15="","",IF($B26="","",HLOOKUP(F$15,Ejendomme_7910!$C$4:$IA$68,Ejendomme_7910!$A14,)))</f>
        <v/>
      </c>
      <c r="G26" s="15" t="str">
        <f>IF(G$15="","",IF($B26="","",HLOOKUP(G$15,Ejendomme_7910!$C$4:$IA$68,Ejendomme_7910!$A14,)))</f>
        <v/>
      </c>
      <c r="H26" s="15" t="str">
        <f>IF(H$15="","",IF($B26="","",HLOOKUP(H$15,Ejendomme_7910!$C$4:$IA$68,Ejendomme_7910!$A14,)))</f>
        <v/>
      </c>
      <c r="I26" s="15" t="str">
        <f>IF(I$15="","",IF($B26="","",HLOOKUP(I$15,Ejendomme_7910!$C$4:$IA$68,Ejendomme_7910!$A14,)))</f>
        <v/>
      </c>
      <c r="J26" s="15" t="str">
        <f>IF(J$15="","",IF($B26="","",HLOOKUP(J$15,Ejendomme_7910!$C$4:$IA$68,Ejendomme_7910!$A14,)))</f>
        <v/>
      </c>
      <c r="L26" s="70"/>
      <c r="X26" s="218"/>
      <c r="Y26" s="222"/>
      <c r="Z26" s="218"/>
      <c r="AA26" s="218"/>
    </row>
    <row r="27" spans="2:29" ht="13.5" customHeight="1" x14ac:dyDescent="0.2">
      <c r="B27" s="12"/>
      <c r="C27" s="128"/>
      <c r="D27" s="136"/>
      <c r="E27" s="174"/>
      <c r="F27" s="15" t="str">
        <f>IF(F$15="","",IF($B27="","",HLOOKUP(F$15,Ejendomme_7910!$C$4:$IA$68,Ejendomme_7910!$A15,)))</f>
        <v/>
      </c>
      <c r="G27" s="15" t="str">
        <f>IF(G$15="","",IF($B27="","",HLOOKUP(G$15,Ejendomme_7910!$C$4:$IA$68,Ejendomme_7910!$A15,)))</f>
        <v/>
      </c>
      <c r="H27" s="15" t="str">
        <f>IF(H$15="","",IF($B27="","",HLOOKUP(H$15,Ejendomme_7910!$C$4:$IA$68,Ejendomme_7910!$A15,)))</f>
        <v/>
      </c>
      <c r="I27" s="15" t="str">
        <f>IF(I$15="","",IF($B27="","",HLOOKUP(I$15,Ejendomme_7910!$C$4:$IA$68,Ejendomme_7910!$A15,)))</f>
        <v/>
      </c>
      <c r="J27" s="15" t="str">
        <f>IF(J$15="","",IF($B27="","",HLOOKUP(J$15,Ejendomme_7910!$C$4:$IA$68,Ejendomme_7910!$A15,)))</f>
        <v/>
      </c>
      <c r="L27" s="70"/>
      <c r="X27" s="220"/>
      <c r="Y27" s="222"/>
      <c r="Z27" s="218"/>
      <c r="AA27" s="218"/>
    </row>
    <row r="28" spans="2:29" ht="13.5" customHeight="1" x14ac:dyDescent="0.2">
      <c r="B28" s="12" t="s">
        <v>41</v>
      </c>
      <c r="C28" s="128" t="str">
        <f>IF($AC$14=1,'Ark4'!K19,IF($AC$14=2,'Ark4'!O19,IF($AD$14=31,'Ark4'!S19,IF($AD$14=32,'Ark4'!V19,""))))</f>
        <v/>
      </c>
      <c r="D28" s="136" t="str">
        <f>IF($AC$14=1,'Ark4'!L19,IF($AC$14=2,'Ark4'!P19,IF($AD$14=31,'Ark4'!T19,IF($AD$14=32,'Ark4'!W19,""))))</f>
        <v/>
      </c>
      <c r="E28" s="174" t="str">
        <f>IF($AC$14=1,'Ark4'!M19,IF($AC$14=2,'Ark4'!Q19,IF($AD$14=31,'Ark4'!U19,IF($AD$14=32,'Ark4'!X19,""))))</f>
        <v/>
      </c>
      <c r="F28" s="15" t="str">
        <f>IF(F$15="","",IF($B28="","",HLOOKUP(F$15,Ejendomme_7910!$C$4:$IA$68,Ejendomme_7910!$A16,)))</f>
        <v/>
      </c>
      <c r="G28" s="15" t="str">
        <f>IF(G$15="","",IF($B28="","",HLOOKUP(G$15,Ejendomme_7910!$C$4:$IA$68,Ejendomme_7910!$A16,)))</f>
        <v/>
      </c>
      <c r="H28" s="15" t="str">
        <f>IF(H$15="","",IF($B28="","",HLOOKUP(H$15,Ejendomme_7910!$C$4:$IA$68,Ejendomme_7910!$A16,)))</f>
        <v/>
      </c>
      <c r="I28" s="15" t="str">
        <f>IF(I$15="","",IF($B28="","",HLOOKUP(I$15,Ejendomme_7910!$C$4:$IA$68,Ejendomme_7910!$A16,)))</f>
        <v/>
      </c>
      <c r="J28" s="15" t="str">
        <f>IF(J$15="","",IF($B28="","",HLOOKUP(J$15,Ejendomme_7910!$C$4:$IA$68,Ejendomme_7910!$A16,)))</f>
        <v/>
      </c>
      <c r="L28" s="70"/>
      <c r="X28" s="223" t="str">
        <f>IF(AND($Z$24=3,F15&lt;&gt;0),1,"")</f>
        <v/>
      </c>
      <c r="Y28" s="223" t="str">
        <f>IF(AND($Z$24=3,G15&lt;&gt;0),2,"")</f>
        <v/>
      </c>
      <c r="Z28" s="223" t="str">
        <f>IF(AND($Z$24=3,H15&lt;&gt;0),3,"")</f>
        <v/>
      </c>
      <c r="AA28" s="228" t="str">
        <f>IF(AND($Z$24=3,I15&lt;&gt;0),4,"")</f>
        <v/>
      </c>
      <c r="AB28" s="228" t="str">
        <f>IF(AND($Z$24=3,J15&lt;&gt;0),5,"")</f>
        <v/>
      </c>
    </row>
    <row r="29" spans="2:29" ht="13.5" customHeight="1" x14ac:dyDescent="0.2">
      <c r="B29" s="12" t="s">
        <v>42</v>
      </c>
      <c r="C29" s="130" t="str">
        <f>IF($AC$14=1,'Ark4'!K20,IF($AC$14=2,'Ark4'!O20,IF($AD$14=31,'Ark4'!S20,IF($AD$14=32,'Ark4'!V20,""))))</f>
        <v/>
      </c>
      <c r="D29" s="138" t="str">
        <f>IF($AC$14=1,'Ark4'!L20,IF($AC$14=2,'Ark4'!P20,IF($AD$14=31,'Ark4'!T20,IF($AD$14=32,'Ark4'!W20,""))))</f>
        <v/>
      </c>
      <c r="E29" s="176" t="str">
        <f>IF($AC$14=1,'Ark4'!M20,IF($AC$14=2,'Ark4'!Q20,IF($AD$14=31,'Ark4'!U20,IF($AD$14=32,'Ark4'!X20,""))))</f>
        <v/>
      </c>
      <c r="F29" s="23" t="str">
        <f>IF(F$15="","",IF($B29="","",HLOOKUP(F$15,Ejendomme_7910!$C$4:$IA$68,Ejendomme_7910!$A17,)))</f>
        <v/>
      </c>
      <c r="G29" s="23" t="str">
        <f>IF(G$15="","",IF($B29="","",HLOOKUP(G$15,Ejendomme_7910!$C$4:$IA$68,Ejendomme_7910!$A17,)))</f>
        <v/>
      </c>
      <c r="H29" s="23" t="str">
        <f>IF(H$15="","",IF($B29="","",HLOOKUP(H$15,Ejendomme_7910!$C$4:$IA$68,Ejendomme_7910!$A17,)))</f>
        <v/>
      </c>
      <c r="I29" s="23" t="str">
        <f>IF(I$15="","",IF($B29="","",HLOOKUP(I$15,Ejendomme_7910!$C$4:$IA$68,Ejendomme_7910!$A17,)))</f>
        <v/>
      </c>
      <c r="J29" s="23" t="str">
        <f>IF(J$15="","",IF($B29="","",HLOOKUP(J$15,Ejendomme_7910!$C$4:$IA$68,Ejendomme_7910!$A17,)))</f>
        <v/>
      </c>
      <c r="L29" s="70"/>
      <c r="X29" s="224" t="str">
        <f>IF(OR(LEFT(F15,1)="A",LEFT(F15,1)="F",LEFT(F15,1)="O",LEFT(F15,1)="U",LEFT(F15,1)="L",LEFT(F15,1)="M",LEFT(F15,1)="S"),"",X28)</f>
        <v/>
      </c>
      <c r="Y29" s="224" t="str">
        <f>IF(OR(LEFT(G15,1)="A",LEFT(G15,1)="F",LEFT(G15,1)="O",LEFT(G15,1)="U",LEFT(G15,1)="L",LEFT(G15,1)="M",LEFT(G15,1)="S"),"",Y28)</f>
        <v/>
      </c>
      <c r="Z29" s="224" t="str">
        <f>IF(OR(LEFT(H15,1)="A",LEFT(H15,1)="F",LEFT(H15,1)="O",LEFT(H15,1)="U",LEFT(H15,1)="L",LEFT(H15,1)="M",LEFT(H15,1)="S"),"",Z28)</f>
        <v/>
      </c>
      <c r="AA29" s="229" t="str">
        <f>IF(OR(LEFT(I15,1)="A",LEFT(I15,1)="F",LEFT(I15,1)="O",LEFT(I15,1)="U",LEFT(I15,1)="L",LEFT(I15,1)="M",LEFT(I15,1)="S"),"",AA28)</f>
        <v/>
      </c>
      <c r="AB29" s="229" t="str">
        <f>IF(OR(LEFT(J15,1)="A",LEFT(J15,1)="F",LEFT(J15,1)="O",LEFT(J15,1)="U",LEFT(J15,1)="L",LEFT(J15,1)="M",LEFT(J15,1)="S"),"",AB28)</f>
        <v/>
      </c>
    </row>
    <row r="30" spans="2:29" ht="13.5" customHeight="1" x14ac:dyDescent="0.2">
      <c r="B30" s="12" t="s">
        <v>16</v>
      </c>
      <c r="C30" s="128" t="str">
        <f>IF($AC$14=1,'Ark4'!K21,IF($AC$14=2,'Ark4'!O21,IF($AD$14=31,'Ark4'!S21,IF($AD$14=32,'Ark4'!V21,""))))</f>
        <v/>
      </c>
      <c r="D30" s="136" t="str">
        <f>IF($AC$14=1,'Ark4'!L21,IF($AC$14=2,'Ark4'!P21,IF($AD$14=31,'Ark4'!T21,IF($AD$14=32,'Ark4'!W21,""))))</f>
        <v/>
      </c>
      <c r="E30" s="174" t="str">
        <f>IF($AC$14=1,'Ark4'!M21,IF($AC$14=2,'Ark4'!Q21,IF($AD$14=31,'Ark4'!U21,IF($AD$14=32,'Ark4'!X21,""))))</f>
        <v/>
      </c>
      <c r="F30" s="15" t="str">
        <f>IF(F$15="","",IF($B30="","",HLOOKUP(F$15,Ejendomme_7910!$C$4:$IA$68,Ejendomme_7910!$A18,)))</f>
        <v/>
      </c>
      <c r="G30" s="15" t="str">
        <f>IF(G$15="","",IF($B30="","",HLOOKUP(G$15,Ejendomme_7910!$C$4:$IA$68,Ejendomme_7910!$A18,)))</f>
        <v/>
      </c>
      <c r="H30" s="15" t="str">
        <f>IF(H$15="","",IF($B30="","",HLOOKUP(H$15,Ejendomme_7910!$C$4:$IA$68,Ejendomme_7910!$A18,)))</f>
        <v/>
      </c>
      <c r="I30" s="15" t="str">
        <f>IF(I$15="","",IF($B30="","",HLOOKUP(I$15,Ejendomme_7910!$C$4:$IA$68,Ejendomme_7910!$A18,)))</f>
        <v/>
      </c>
      <c r="J30" s="15" t="str">
        <f>IF(J$15="","",IF($B30="","",HLOOKUP(J$15,Ejendomme_7910!$C$4:$IA$68,Ejendomme_7910!$A18,)))</f>
        <v/>
      </c>
      <c r="L30" s="70"/>
      <c r="X30" s="223" t="str">
        <f>IF(AND($Z$24=3,F89&lt;&gt;0),6,"")</f>
        <v/>
      </c>
      <c r="Y30" s="223" t="str">
        <f>IF(AND($Z$24=3,G89&lt;&gt;0),7,"")</f>
        <v/>
      </c>
      <c r="Z30" s="223" t="str">
        <f>IF(AND($Z$24=3,H89&lt;&gt;0),8,"")</f>
        <v/>
      </c>
      <c r="AA30" s="228" t="str">
        <f>IF(AND($Z$24=3,I89&lt;&gt;0),9,"")</f>
        <v/>
      </c>
      <c r="AB30" s="228" t="str">
        <f>IF(AND($Z$24=3,J89&lt;&gt;0),10,"")</f>
        <v/>
      </c>
    </row>
    <row r="31" spans="2:29" ht="13.5" customHeight="1" x14ac:dyDescent="0.25">
      <c r="B31" s="76" t="s">
        <v>15</v>
      </c>
      <c r="C31" s="131" t="str">
        <f>IF($AC$14=1,'Ark4'!K22,IF($AC$14=2,'Ark4'!O22,IF($AD$14=31,'Ark4'!S22,IF($AD$14=32,'Ark4'!V22,""))))</f>
        <v/>
      </c>
      <c r="D31" s="139" t="str">
        <f>IF($AC$14=1,'Ark4'!L22,IF($AC$14=2,'Ark4'!P22,IF($AD$14=31,'Ark4'!T22,IF($AD$14=32,'Ark4'!W22,""))))</f>
        <v/>
      </c>
      <c r="E31" s="177" t="str">
        <f>IF($AC$14=1,'Ark4'!M22,IF($AC$14=2,'Ark4'!Q22,IF($AD$14=31,'Ark4'!U22,IF($AD$14=32,'Ark4'!X22,""))))</f>
        <v/>
      </c>
      <c r="F31" s="109" t="str">
        <f>IFERROR(IF(F$15="","",IF($B31="","",HLOOKUP(F$15,Ejendomme_7910!$C$4:$IA$68,Ejendomme_7910!$A19,))),"-")</f>
        <v/>
      </c>
      <c r="G31" s="109" t="str">
        <f>IFERROR(IF(G$15="","",IF($B31="","",HLOOKUP(G$15,Ejendomme_7910!$C$4:$IA$68,Ejendomme_7910!$A19,))),"-")</f>
        <v/>
      </c>
      <c r="H31" s="109" t="str">
        <f>IFERROR(IF(H$15="","",IF($B31="","",HLOOKUP(H$15,Ejendomme_7910!$C$4:$IA$68,Ejendomme_7910!$A19,))),"-")</f>
        <v/>
      </c>
      <c r="I31" s="109" t="str">
        <f>IFERROR(IF(I$15="","",IF($B31="","",HLOOKUP(I$15,Ejendomme_7910!$C$4:$IA$68,Ejendomme_7910!$A19,))),"-")</f>
        <v/>
      </c>
      <c r="J31" s="109" t="str">
        <f>IFERROR(IF(J$15="","",IF($B31="","",HLOOKUP(J$15,Ejendomme_7910!$C$4:$IA$68,Ejendomme_7910!$A19,))),"-")</f>
        <v/>
      </c>
      <c r="L31" s="70"/>
      <c r="X31" s="224" t="str">
        <f>IF(OR(LEFT(F89,1)="A",LEFT(F89,1)="F",LEFT(F89,1)="O",LEFT(F89,1)="U",LEFT(F89,1)="L",LEFT(F89,1)="M",LEFT(F89,1)="S"),"",X30)</f>
        <v/>
      </c>
      <c r="Y31" s="224" t="str">
        <f>IF(OR(LEFT(G89,1)="A",LEFT(G89,1)="F",LEFT(G89,1)="O",LEFT(G89,1)="U",LEFT(G89,1)="L",LEFT(G89,1)="M",LEFT(G89,1)="S"),"",Y30)</f>
        <v/>
      </c>
      <c r="Z31" s="224" t="str">
        <f>IF(OR(LEFT(H89,1)="A",LEFT(H89,1)="F",LEFT(H89,1)="O",LEFT(H89,1)="U",LEFT(H89,1)="L",LEFT(H89,1)="M",LEFT(H89,1)="S"),"",Z30)</f>
        <v/>
      </c>
      <c r="AA31" s="229" t="str">
        <f>IF(OR(LEFT(I89,1)="A",LEFT(I89,1)="F",LEFT(I89,1)="O",LEFT(I89,1)="U",LEFT(I89,1)="L",LEFT(I89,1)="M",LEFT(I89,1)="S"),"",AA30)</f>
        <v/>
      </c>
      <c r="AB31" s="229" t="str">
        <f>IF(OR(LEFT(J89,1)="A",LEFT(J89,1)="F",LEFT(J89,1)="O",LEFT(J89,1)="U",LEFT(J89,1)="L",LEFT(J89,1)="M",LEFT(J89,1)="S"),"",AB30)</f>
        <v/>
      </c>
    </row>
    <row r="32" spans="2:29" ht="13.5" hidden="1" customHeight="1" x14ac:dyDescent="0.25">
      <c r="B32" s="90"/>
      <c r="C32" s="128" t="str">
        <f>IF($AC$14=1,'Ark4'!K23,IF($AC$14=2,'Ark4'!O23,IF($AD$14=31,'Ark4'!S23,IF($AD$14=32,'Ark4'!V23,""))))</f>
        <v/>
      </c>
      <c r="D32" s="136" t="str">
        <f>IF($AC$14=1,'Ark4'!L23,IF($AC$14=2,'Ark4'!P23,IF($AD$14=31,'Ark4'!T23,IF($AD$14=32,'Ark4'!W23,""))))</f>
        <v/>
      </c>
      <c r="E32" s="174" t="str">
        <f>IF($AC$14=1,'Ark4'!M23,IF($AC$14=2,'Ark4'!Q23,IF($AD$14=31,'Ark4'!U23,IF($AD$14=32,'Ark4'!X23,""))))</f>
        <v/>
      </c>
      <c r="F32" s="15"/>
      <c r="G32" s="15"/>
      <c r="H32" s="15"/>
      <c r="I32" s="15"/>
      <c r="J32" s="15"/>
      <c r="L32" s="70"/>
    </row>
    <row r="33" spans="2:12" ht="13.5" customHeight="1" x14ac:dyDescent="0.2">
      <c r="B33" s="12" t="s">
        <v>95</v>
      </c>
      <c r="C33" s="132"/>
      <c r="D33" s="140"/>
      <c r="E33" s="178"/>
      <c r="F33" s="148" t="str">
        <f>IFERROR(IF(B33="","",IF(F$15="","",IF($B33="","",HLOOKUP(F$15,Ejendomme_7910!$C$4:$IA$68,Ejendomme_7910!$A21,)))),"")</f>
        <v/>
      </c>
      <c r="G33" s="148" t="str">
        <f>IFERROR(IF(C33="","",IF(G$15="","",IF($B33="","",HLOOKUP(G$15,Ejendomme_7910!$C$4:$IA$68,Ejendomme_7910!$A21,)))),"")</f>
        <v/>
      </c>
      <c r="H33" s="148" t="str">
        <f>IFERROR(IF(D33="","",IF(H$15="","",IF($B33="","",HLOOKUP(H$15,Ejendomme_7910!$C$4:$IA$68,Ejendomme_7910!$A21,)))),"")</f>
        <v/>
      </c>
      <c r="I33" s="148" t="str">
        <f>IFERROR(IF(E33="","",IF(I$15="","",IF($B33="","",HLOOKUP(I$15,Ejendomme_7910!$C$4:$IA$68,Ejendomme_7910!$A21,)))),"")</f>
        <v/>
      </c>
      <c r="J33" s="148" t="str">
        <f>IFERROR(IF(F33="","",IF(J$15="","",IF($B33="","",HLOOKUP(J$15,Ejendomme_7910!$C$4:$IA$68,Ejendomme_7910!$A21,)))),"")</f>
        <v/>
      </c>
      <c r="L33" s="70"/>
    </row>
    <row r="34" spans="2:12" ht="13.5" customHeight="1" x14ac:dyDescent="0.2">
      <c r="B34" s="12" t="s">
        <v>58</v>
      </c>
      <c r="C34" s="128" t="str">
        <f>IF($AC$14=1,'Ark4'!K25,IF($AC$14=2,'Ark4'!O25,IF($AD$14=31,'Ark4'!S25,IF($AD$14=32,'Ark4'!V25,""))))</f>
        <v/>
      </c>
      <c r="D34" s="136" t="str">
        <f>IF($AC$14=1,'Ark4'!L25,IF($AC$14=2,'Ark4'!P25,IF($AD$14=31,'Ark4'!T25,IF($AD$14=32,'Ark4'!W25,""))))</f>
        <v/>
      </c>
      <c r="E34" s="174" t="str">
        <f>IF($AC$14=1,'Ark4'!M25,IF($AC$14=2,'Ark4'!Q25,IF($AD$14=31,'Ark4'!U25,IF($AD$14=32,'Ark4'!X25,""))))</f>
        <v/>
      </c>
      <c r="F34" s="93" t="str">
        <f>IF(F$15="","",IF($B34="","",HLOOKUP(F$15,Ejendomme_7910!$C$4:$IA$68,Ejendomme_7910!$A22,)))</f>
        <v/>
      </c>
      <c r="G34" s="93" t="str">
        <f>IF(G$15="","",IF($B34="","",HLOOKUP(G$15,Ejendomme_7910!$C$4:$IA$68,Ejendomme_7910!$A22,)))</f>
        <v/>
      </c>
      <c r="H34" s="93" t="str">
        <f>IF(H$15="","",IF($B34="","",HLOOKUP(H$15,Ejendomme_7910!$C$4:$IA$68,Ejendomme_7910!$A22,)))</f>
        <v/>
      </c>
      <c r="I34" s="93" t="str">
        <f>IF(I$15="","",IF($B34="","",HLOOKUP(I$15,Ejendomme_7910!$C$4:$IA$68,Ejendomme_7910!$A22,)))</f>
        <v/>
      </c>
      <c r="J34" s="93" t="str">
        <f>IF(J$15="","",IF($B34="","",HLOOKUP(J$15,Ejendomme_7910!$C$4:$IA$68,Ejendomme_7910!$A22,)))</f>
        <v/>
      </c>
      <c r="L34" s="70"/>
    </row>
    <row r="35" spans="2:12" ht="13.5" customHeight="1" x14ac:dyDescent="0.25">
      <c r="B35" s="22" t="s">
        <v>88</v>
      </c>
      <c r="C35" s="129" t="str">
        <f>IF($AC$14=1,'Ark4'!K26,IF($AC$14=2,'Ark4'!O26,IF($AD$14=31,'Ark4'!S26,IF($AD$14=32,'Ark4'!V26,""))))</f>
        <v/>
      </c>
      <c r="D35" s="137" t="str">
        <f>IF($AC$14=1,'Ark4'!L26,IF($AC$14=2,'Ark4'!P26,IF($AD$14=31,'Ark4'!T26,IF($AD$14=32,'Ark4'!W26,""))))</f>
        <v/>
      </c>
      <c r="E35" s="175" t="str">
        <f>IF($AC$14=1,'Ark4'!M26,IF($AC$14=2,'Ark4'!Q26,IF($AD$14=31,'Ark4'!U26,IF($AD$14=32,'Ark4'!X26,""))))</f>
        <v/>
      </c>
      <c r="F35" s="230" t="str">
        <f>IFERROR(IF(F$15="","",IF($B35="","",HLOOKUP(F$15,Ejendomme_7910!$C$4:$IA$68,Ejendomme_7910!$A23,))),"-")</f>
        <v/>
      </c>
      <c r="G35" s="191" t="str">
        <f>IFERROR(IF(G$15="","",IF($B35="","",HLOOKUP(G$15,Ejendomme_7910!$C$4:$IA$68,Ejendomme_7910!$A23,))),"-")</f>
        <v/>
      </c>
      <c r="H35" s="191" t="str">
        <f>IFERROR(IF(H$15="","",IF($B35="","",HLOOKUP(H$15,Ejendomme_7910!$C$4:$IA$68,Ejendomme_7910!$A23,))),"-")</f>
        <v/>
      </c>
      <c r="I35" s="191" t="str">
        <f>IFERROR(IF(I$15="","",IF($B35="","",HLOOKUP(I$15,Ejendomme_7910!$C$4:$IA$68,Ejendomme_7910!$A23,))),"-")</f>
        <v/>
      </c>
      <c r="J35" s="191" t="str">
        <f>IFERROR(IF(J$15="","",IF($B35="","",HLOOKUP(J$15,Ejendomme_7910!$C$4:$IA$68,Ejendomme_7910!$A23,))),"-")</f>
        <v/>
      </c>
      <c r="L35" s="70"/>
    </row>
    <row r="36" spans="2:12" ht="13.5" customHeight="1" x14ac:dyDescent="0.2">
      <c r="B36" s="37" t="s">
        <v>85</v>
      </c>
      <c r="C36" s="128" t="str">
        <f>IF($AC$14=1,'Ark4'!K27,IF($AC$14=2,'Ark4'!O27,IF($AD$14=31,'Ark4'!S27,IF($AD$14=32,'Ark4'!V27,""))))</f>
        <v/>
      </c>
      <c r="D36" s="136" t="str">
        <f>IF($AC$14=1,'Ark4'!L27,IF($AC$14=2,'Ark4'!P27,IF($AD$14=31,'Ark4'!T27,IF($AD$14=32,'Ark4'!W27,""))))</f>
        <v/>
      </c>
      <c r="E36" s="174" t="str">
        <f>IF($AC$14=1,'Ark4'!M27,IF($AC$14=2,'Ark4'!Q27,IF($AD$14=31,'Ark4'!U27,IF($AD$14=32,'Ark4'!X27,""))))</f>
        <v/>
      </c>
      <c r="F36" s="231" t="str">
        <f>IFERROR(IF(F$15="","",IF($B36="","",HLOOKUP(F$15,Ejendomme_7910!$C$4:$IA$68,Ejendomme_7910!$A24,))),"-")</f>
        <v/>
      </c>
      <c r="G36" s="93" t="str">
        <f>IFERROR(IF(G$15="","",IF($B36="","",HLOOKUP(G$15,Ejendomme_7910!$C$4:$IA$68,Ejendomme_7910!$A24,))),"-")</f>
        <v/>
      </c>
      <c r="H36" s="93" t="str">
        <f>IFERROR(IF(H$15="","",IF($B36="","",HLOOKUP(H$15,Ejendomme_7910!$C$4:$IA$68,Ejendomme_7910!$A24,))),"-")</f>
        <v/>
      </c>
      <c r="I36" s="93" t="str">
        <f>IFERROR(IF(I$15="","",IF($B36="","",HLOOKUP(I$15,Ejendomme_7910!$C$4:$IA$68,Ejendomme_7910!$A24,))),"-")</f>
        <v/>
      </c>
      <c r="J36" s="93" t="str">
        <f>IFERROR(IF(J$15="","",IF($B36="","",HLOOKUP(J$15,Ejendomme_7910!$C$4:$IA$68,Ejendomme_7910!$A24,))),"-")</f>
        <v/>
      </c>
      <c r="L36" s="70"/>
    </row>
    <row r="37" spans="2:12" ht="13.5" customHeight="1" x14ac:dyDescent="0.2">
      <c r="B37" s="12" t="s">
        <v>89</v>
      </c>
      <c r="C37" s="128" t="str">
        <f>IF($AC$14=1,'Ark4'!K28,IF($AC$14=2,'Ark4'!O28,IF($AD$14=31,'Ark4'!S28,IF($AD$14=32,'Ark4'!V28,""))))</f>
        <v/>
      </c>
      <c r="D37" s="136" t="str">
        <f>IF($AC$14=1,'Ark4'!L28,IF($AC$14=2,'Ark4'!P28,IF($AD$14=31,'Ark4'!T28,IF($AD$14=32,'Ark4'!W28,""))))</f>
        <v/>
      </c>
      <c r="E37" s="174" t="str">
        <f>IF($AC$14=1,'Ark4'!M28,IF($AC$14=2,'Ark4'!Q28,IF($AD$14=31,'Ark4'!U28,IF($AD$14=32,'Ark4'!X28,""))))</f>
        <v/>
      </c>
      <c r="F37" s="231" t="str">
        <f>IFERROR(IF(F$15="","",IF($B37="","",HLOOKUP(F$15,Ejendomme_7910!$C$4:$IA$68,Ejendomme_7910!$A25,))),"-")</f>
        <v/>
      </c>
      <c r="G37" s="93" t="str">
        <f>IFERROR(IF(G$15="","",IF($B37="","",HLOOKUP(G$15,Ejendomme_7910!$C$4:$IA$68,Ejendomme_7910!$A25,))),"-")</f>
        <v/>
      </c>
      <c r="H37" s="93" t="str">
        <f>IFERROR(IF(H$15="","",IF($B37="","",HLOOKUP(H$15,Ejendomme_7910!$C$4:$IA$68,Ejendomme_7910!$A25,))),"-")</f>
        <v/>
      </c>
      <c r="I37" s="93" t="str">
        <f>IFERROR(IF(I$15="","",IF($B37="","",HLOOKUP(I$15,Ejendomme_7910!$C$4:$IA$68,Ejendomme_7910!$A25,))),"-")</f>
        <v/>
      </c>
      <c r="J37" s="93" t="str">
        <f>IFERROR(IF(J$15="","",IF($B37="","",HLOOKUP(J$15,Ejendomme_7910!$C$4:$IA$68,Ejendomme_7910!$A25,))),"-")</f>
        <v/>
      </c>
      <c r="L37" s="70"/>
    </row>
    <row r="38" spans="2:12" ht="13.5" customHeight="1" x14ac:dyDescent="0.2">
      <c r="B38" s="25"/>
      <c r="C38" s="132"/>
      <c r="D38" s="140"/>
      <c r="E38" s="178"/>
      <c r="F38" s="110"/>
      <c r="G38" s="110"/>
      <c r="H38" s="110"/>
      <c r="I38" s="110"/>
      <c r="J38" s="110"/>
      <c r="L38" s="70"/>
    </row>
    <row r="39" spans="2:12" ht="13.5" customHeight="1" x14ac:dyDescent="0.2">
      <c r="B39" s="25" t="s">
        <v>45</v>
      </c>
      <c r="C39" s="132" t="str">
        <f>IF($AC$14=1,'Ark4'!K30,IF($AC$14=2,'Ark4'!O30,IF($AD$14=31,'Ark4'!S30,IF($AD$14=32,'Ark4'!V30,""))))</f>
        <v/>
      </c>
      <c r="D39" s="140" t="str">
        <f>IF($AC$14=1,'Ark4'!L30,IF($AC$14=2,'Ark4'!P30,IF($AD$14=31,'Ark4'!T30,IF($AD$14=32,'Ark4'!W30,""))))</f>
        <v/>
      </c>
      <c r="E39" s="178" t="str">
        <f>IF($AC$14=1,'Ark4'!M30,IF($AC$14=2,'Ark4'!Q30,IF($AD$14=31,'Ark4'!U30,IF($AD$14=32,'Ark4'!X30,""))))</f>
        <v/>
      </c>
      <c r="F39" s="110" t="str">
        <f>IF(F$15="","",IF($B39="","",HLOOKUP(F$15,Ejendomme_7910!$C$4:$IA$68,Ejendomme_7910!$A27,)))</f>
        <v/>
      </c>
      <c r="G39" s="110" t="str">
        <f>IF(G$15="","",IF($B39="","",HLOOKUP(G$15,Ejendomme_7910!$C$4:$IA$68,Ejendomme_7910!$A27,)))</f>
        <v/>
      </c>
      <c r="H39" s="110" t="str">
        <f>IF(H$15="","",IF($B39="","",HLOOKUP(H$15,Ejendomme_7910!$C$4:$IA$68,Ejendomme_7910!$A27,)))</f>
        <v/>
      </c>
      <c r="I39" s="110" t="str">
        <f>IF(I$15="","",IF($B39="","",HLOOKUP(I$15,Ejendomme_7910!$C$4:$IA$68,Ejendomme_7910!$A27,)))</f>
        <v/>
      </c>
      <c r="J39" s="110" t="str">
        <f>IF(J$15="","",IF($B39="","",HLOOKUP(J$15,Ejendomme_7910!$C$4:$IA$68,Ejendomme_7910!$A27,)))</f>
        <v/>
      </c>
      <c r="L39" s="70"/>
    </row>
    <row r="40" spans="2:12" ht="13.5" customHeight="1" x14ac:dyDescent="0.2">
      <c r="B40" s="25" t="s">
        <v>46</v>
      </c>
      <c r="C40" s="132" t="str">
        <f>IF($AC$14=1,'Ark4'!K31,IF($AC$14=2,'Ark4'!O31,IF($AD$14=31,'Ark4'!S31,IF($AD$14=32,'Ark4'!V31,""))))</f>
        <v/>
      </c>
      <c r="D40" s="140" t="str">
        <f>IF($AC$14=1,'Ark4'!L31,IF($AC$14=2,'Ark4'!P31,IF($AD$14=31,'Ark4'!T31,IF($AD$14=32,'Ark4'!W31,""))))</f>
        <v/>
      </c>
      <c r="E40" s="178" t="str">
        <f>IF($AC$14=1,'Ark4'!M31,IF($AC$14=2,'Ark4'!Q31,IF($AD$14=31,'Ark4'!U31,IF($AD$14=32,'Ark4'!X31,""))))</f>
        <v/>
      </c>
      <c r="F40" s="110" t="str">
        <f>IF(F$15="","",IF($B40="","",HLOOKUP(F$15,Ejendomme_7910!$C$4:$IA$68,Ejendomme_7910!$A28,)))</f>
        <v/>
      </c>
      <c r="G40" s="110" t="str">
        <f>IF(G$15="","",IF($B40="","",HLOOKUP(G$15,Ejendomme_7910!$C$4:$IA$68,Ejendomme_7910!$A28,)))</f>
        <v/>
      </c>
      <c r="H40" s="110" t="str">
        <f>IF(H$15="","",IF($B40="","",HLOOKUP(H$15,Ejendomme_7910!$C$4:$IA$68,Ejendomme_7910!$A28,)))</f>
        <v/>
      </c>
      <c r="I40" s="110" t="str">
        <f>IF(I$15="","",IF($B40="","",HLOOKUP(I$15,Ejendomme_7910!$C$4:$IA$68,Ejendomme_7910!$A28,)))</f>
        <v/>
      </c>
      <c r="J40" s="110" t="str">
        <f>IF(J$15="","",IF($B40="","",HLOOKUP(J$15,Ejendomme_7910!$C$4:$IA$68,Ejendomme_7910!$A28,)))</f>
        <v/>
      </c>
      <c r="L40" s="70"/>
    </row>
    <row r="41" spans="2:12" ht="13.5" customHeight="1" x14ac:dyDescent="0.2">
      <c r="B41" s="25" t="s">
        <v>47</v>
      </c>
      <c r="C41" s="132" t="str">
        <f>IF($AC$14=1,'Ark4'!K32,IF($AC$14=2,'Ark4'!O32,IF($AD$14=31,'Ark4'!S32,IF($AD$14=32,'Ark4'!V32,""))))</f>
        <v/>
      </c>
      <c r="D41" s="140" t="str">
        <f>IF($AC$14=1,'Ark4'!L32,IF($AC$14=2,'Ark4'!P32,IF($AD$14=31,'Ark4'!T32,IF($AD$14=32,'Ark4'!W32,""))))</f>
        <v/>
      </c>
      <c r="E41" s="178" t="str">
        <f>IF($AC$14=1,'Ark4'!M32,IF($AC$14=2,'Ark4'!Q32,IF($AD$14=31,'Ark4'!U32,IF($AD$14=32,'Ark4'!X32,""))))</f>
        <v/>
      </c>
      <c r="F41" s="110" t="str">
        <f>IF(F$15="","",IF($B41="","",HLOOKUP(F$15,Ejendomme_7910!$C$4:$IA$68,Ejendomme_7910!$A29,)))</f>
        <v/>
      </c>
      <c r="G41" s="110" t="str">
        <f>IF(G$15="","",IF($B41="","",HLOOKUP(G$15,Ejendomme_7910!$C$4:$IA$68,Ejendomme_7910!$A29,)))</f>
        <v/>
      </c>
      <c r="H41" s="110" t="str">
        <f>IF(H$15="","",IF($B41="","",HLOOKUP(H$15,Ejendomme_7910!$C$4:$IA$68,Ejendomme_7910!$A29,)))</f>
        <v/>
      </c>
      <c r="I41" s="110" t="str">
        <f>IF(I$15="","",IF($B41="","",HLOOKUP(I$15,Ejendomme_7910!$C$4:$IA$68,Ejendomme_7910!$A29,)))</f>
        <v/>
      </c>
      <c r="J41" s="110" t="str">
        <f>IF(J$15="","",IF($B41="","",HLOOKUP(J$15,Ejendomme_7910!$C$4:$IA$68,Ejendomme_7910!$A29,)))</f>
        <v/>
      </c>
      <c r="L41" s="70"/>
    </row>
    <row r="42" spans="2:12" ht="13.5" customHeight="1" x14ac:dyDescent="0.2">
      <c r="B42" s="25" t="s">
        <v>48</v>
      </c>
      <c r="C42" s="132" t="str">
        <f>IF($AC$14=1,'Ark4'!K33,IF($AC$14=2,'Ark4'!O33,IF($AD$14=31,'Ark4'!S33,IF($AD$14=32,'Ark4'!V33,""))))</f>
        <v/>
      </c>
      <c r="D42" s="140" t="str">
        <f>IF($AC$14=1,'Ark4'!L33,IF($AC$14=2,'Ark4'!P33,IF($AD$14=31,'Ark4'!T33,IF($AD$14=32,'Ark4'!W33,""))))</f>
        <v/>
      </c>
      <c r="E42" s="178" t="str">
        <f>IF($AC$14=1,'Ark4'!M33,IF($AC$14=2,'Ark4'!Q33,IF($AD$14=31,'Ark4'!U33,IF($AD$14=32,'Ark4'!X33,""))))</f>
        <v/>
      </c>
      <c r="F42" s="110" t="str">
        <f>IF(F$15="","",IF($B42="","",HLOOKUP(F$15,Ejendomme_7910!$C$4:$IA$68,Ejendomme_7910!$A30,)))</f>
        <v/>
      </c>
      <c r="G42" s="110" t="str">
        <f>IF(G$15="","",IF($B42="","",HLOOKUP(G$15,Ejendomme_7910!$C$4:$IA$68,Ejendomme_7910!$A30,)))</f>
        <v/>
      </c>
      <c r="H42" s="110" t="str">
        <f>IF(H$15="","",IF($B42="","",HLOOKUP(H$15,Ejendomme_7910!$C$4:$IA$68,Ejendomme_7910!$A30,)))</f>
        <v/>
      </c>
      <c r="I42" s="110" t="str">
        <f>IF(I$15="","",IF($B42="","",HLOOKUP(I$15,Ejendomme_7910!$C$4:$IA$68,Ejendomme_7910!$A30,)))</f>
        <v/>
      </c>
      <c r="J42" s="110" t="str">
        <f>IF(J$15="","",IF($B42="","",HLOOKUP(J$15,Ejendomme_7910!$C$4:$IA$68,Ejendomme_7910!$A30,)))</f>
        <v/>
      </c>
      <c r="L42" s="70"/>
    </row>
    <row r="43" spans="2:12" ht="13.5" customHeight="1" x14ac:dyDescent="0.2">
      <c r="B43" s="25" t="s">
        <v>49</v>
      </c>
      <c r="C43" s="132" t="str">
        <f>IF($AC$14=1,'Ark4'!K34,IF($AC$14=2,'Ark4'!O34,IF($AD$14=31,'Ark4'!S34,IF($AD$14=32,'Ark4'!V34,""))))</f>
        <v/>
      </c>
      <c r="D43" s="140" t="str">
        <f>IF($AC$14=1,'Ark4'!L34,IF($AC$14=2,'Ark4'!P34,IF($AD$14=31,'Ark4'!T34,IF($AD$14=32,'Ark4'!W34,""))))</f>
        <v/>
      </c>
      <c r="E43" s="178" t="str">
        <f>IF($AC$14=1,'Ark4'!M34,IF($AC$14=2,'Ark4'!Q34,IF($AD$14=31,'Ark4'!U34,IF($AD$14=32,'Ark4'!X34,""))))</f>
        <v/>
      </c>
      <c r="F43" s="110" t="str">
        <f>IF(F$15="","",IF($B43="","",HLOOKUP(F$15,Ejendomme_7910!$C$4:$IA$68,Ejendomme_7910!$A31,)))</f>
        <v/>
      </c>
      <c r="G43" s="110" t="str">
        <f>IF(G$15="","",IF($B43="","",HLOOKUP(G$15,Ejendomme_7910!$C$4:$IA$68,Ejendomme_7910!$A31,)))</f>
        <v/>
      </c>
      <c r="H43" s="110" t="str">
        <f>IF(H$15="","",IF($B43="","",HLOOKUP(H$15,Ejendomme_7910!$C$4:$IA$68,Ejendomme_7910!$A31,)))</f>
        <v/>
      </c>
      <c r="I43" s="110" t="str">
        <f>IF(I$15="","",IF($B43="","",HLOOKUP(I$15,Ejendomme_7910!$C$4:$IA$68,Ejendomme_7910!$A31,)))</f>
        <v/>
      </c>
      <c r="J43" s="110" t="str">
        <f>IF(J$15="","",IF($B43="","",HLOOKUP(J$15,Ejendomme_7910!$C$4:$IA$68,Ejendomme_7910!$A31,)))</f>
        <v/>
      </c>
      <c r="L43" s="70"/>
    </row>
    <row r="44" spans="2:12" ht="13.5" customHeight="1" x14ac:dyDescent="0.2">
      <c r="B44" s="25" t="s">
        <v>50</v>
      </c>
      <c r="C44" s="132" t="str">
        <f>IF($AC$14=1,'Ark4'!K35,IF($AC$14=2,'Ark4'!O35,IF($AD$14=31,'Ark4'!S35,IF($AD$14=32,'Ark4'!V35,""))))</f>
        <v/>
      </c>
      <c r="D44" s="140" t="str">
        <f>IF($AC$14=1,'Ark4'!L35,IF($AC$14=2,'Ark4'!P35,IF($AD$14=31,'Ark4'!T35,IF($AD$14=32,'Ark4'!W35,""))))</f>
        <v/>
      </c>
      <c r="E44" s="178" t="str">
        <f>IF($AC$14=1,'Ark4'!M35,IF($AC$14=2,'Ark4'!Q35,IF($AD$14=31,'Ark4'!U35,IF($AD$14=32,'Ark4'!X35,""))))</f>
        <v/>
      </c>
      <c r="F44" s="110" t="str">
        <f>IF(F$15="","",IF($B44="","",HLOOKUP(F$15,Ejendomme_7910!$C$4:$IA$68,Ejendomme_7910!$A32,)))</f>
        <v/>
      </c>
      <c r="G44" s="110" t="str">
        <f>IF(G$15="","",IF($B44="","",HLOOKUP(G$15,Ejendomme_7910!$C$4:$IA$68,Ejendomme_7910!$A32,)))</f>
        <v/>
      </c>
      <c r="H44" s="110" t="str">
        <f>IF(H$15="","",IF($B44="","",HLOOKUP(H$15,Ejendomme_7910!$C$4:$IA$68,Ejendomme_7910!$A32,)))</f>
        <v/>
      </c>
      <c r="I44" s="110" t="str">
        <f>IF(I$15="","",IF($B44="","",HLOOKUP(I$15,Ejendomme_7910!$C$4:$IA$68,Ejendomme_7910!$A32,)))</f>
        <v/>
      </c>
      <c r="J44" s="110" t="str">
        <f>IF(J$15="","",IF($B44="","",HLOOKUP(J$15,Ejendomme_7910!$C$4:$IA$68,Ejendomme_7910!$A32,)))</f>
        <v/>
      </c>
      <c r="L44" s="70"/>
    </row>
    <row r="45" spans="2:12" ht="13.5" customHeight="1" x14ac:dyDescent="0.2">
      <c r="B45" s="25" t="s">
        <v>51</v>
      </c>
      <c r="C45" s="132" t="str">
        <f>IF($AC$14=1,'Ark4'!K36,IF($AC$14=2,'Ark4'!O36,IF($AD$14=31,'Ark4'!S36,IF($AD$14=32,'Ark4'!V36,""))))</f>
        <v/>
      </c>
      <c r="D45" s="140" t="str">
        <f>IF($AC$14=1,'Ark4'!L36,IF($AC$14=2,'Ark4'!P36,IF($AD$14=31,'Ark4'!T36,IF($AD$14=32,'Ark4'!W36,""))))</f>
        <v/>
      </c>
      <c r="E45" s="178" t="str">
        <f>IF($AC$14=1,'Ark4'!M36,IF($AC$14=2,'Ark4'!Q36,IF($AD$14=31,'Ark4'!U36,IF($AD$14=32,'Ark4'!X36,""))))</f>
        <v/>
      </c>
      <c r="F45" s="110" t="str">
        <f>IF(F$15="","",IF($B45="","",HLOOKUP(F$15,Ejendomme_7910!$C$4:$IA$68,Ejendomme_7910!$A33,)))</f>
        <v/>
      </c>
      <c r="G45" s="110" t="str">
        <f>IF(G$15="","",IF($B45="","",HLOOKUP(G$15,Ejendomme_7910!$C$4:$IA$68,Ejendomme_7910!$A33,)))</f>
        <v/>
      </c>
      <c r="H45" s="110" t="str">
        <f>IF(H$15="","",IF($B45="","",HLOOKUP(H$15,Ejendomme_7910!$C$4:$IA$68,Ejendomme_7910!$A33,)))</f>
        <v/>
      </c>
      <c r="I45" s="110" t="str">
        <f>IF(I$15="","",IF($B45="","",HLOOKUP(I$15,Ejendomme_7910!$C$4:$IA$68,Ejendomme_7910!$A33,)))</f>
        <v/>
      </c>
      <c r="J45" s="110" t="str">
        <f>IF(J$15="","",IF($B45="","",HLOOKUP(J$15,Ejendomme_7910!$C$4:$IA$68,Ejendomme_7910!$A33,)))</f>
        <v/>
      </c>
      <c r="L45" s="70"/>
    </row>
    <row r="46" spans="2:12" ht="13.5" customHeight="1" x14ac:dyDescent="0.2">
      <c r="B46" s="16"/>
      <c r="C46" s="128"/>
      <c r="D46" s="136"/>
      <c r="E46" s="174"/>
      <c r="F46" s="15"/>
      <c r="G46" s="15"/>
      <c r="H46" s="15"/>
      <c r="I46" s="15"/>
      <c r="J46" s="15"/>
      <c r="L46" s="70"/>
    </row>
    <row r="47" spans="2:12" ht="13.5" customHeight="1" x14ac:dyDescent="0.25">
      <c r="B47" s="75" t="s">
        <v>87</v>
      </c>
      <c r="C47" s="133"/>
      <c r="D47" s="141"/>
      <c r="E47" s="180"/>
      <c r="F47" s="108"/>
      <c r="G47" s="108"/>
      <c r="H47" s="108"/>
      <c r="I47" s="108"/>
      <c r="J47" s="108"/>
      <c r="L47" s="70"/>
    </row>
    <row r="48" spans="2:12" ht="13.5" customHeight="1" x14ac:dyDescent="0.2">
      <c r="B48" s="16" t="s">
        <v>23</v>
      </c>
      <c r="C48" s="128" t="str">
        <f>IF($AC$14=1,'Ark4'!K39,IF($AC$14=2,'Ark4'!O39,IF($AD$14=31,'Ark4'!S39,IF($AD$14=32,'Ark4'!V39,""))))</f>
        <v/>
      </c>
      <c r="D48" s="136" t="str">
        <f>IF($AC$14=1,'Ark4'!L39,IF($AC$14=2,'Ark4'!P39,IF($AD$14=31,'Ark4'!T39,IF($AD$14=32,'Ark4'!W39,""))))</f>
        <v/>
      </c>
      <c r="E48" s="174" t="str">
        <f>IF($AC$14=1,'Ark4'!M39,IF($AC$14=2,'Ark4'!Q39,IF($AD$14=31,'Ark4'!U39,IF($AD$14=32,'Ark4'!X39,""))))</f>
        <v/>
      </c>
      <c r="F48" s="15" t="str">
        <f>IF(F$15="","",IF($B48="","",HLOOKUP(F$15,Ejendomme_7910!$C$4:$IA$68,Ejendomme_7910!$A36,)))</f>
        <v/>
      </c>
      <c r="G48" s="15" t="str">
        <f>IF(G$15="","",IF($B48="","",HLOOKUP(G$15,Ejendomme_7910!$C$4:$IA$68,Ejendomme_7910!$A36,)))</f>
        <v/>
      </c>
      <c r="H48" s="15" t="str">
        <f>IF(H$15="","",IF($B48="","",HLOOKUP(H$15,Ejendomme_7910!$C$4:$IA$68,Ejendomme_7910!$A36,)))</f>
        <v/>
      </c>
      <c r="I48" s="15" t="str">
        <f>IF(I$15="","",IF($B48="","",HLOOKUP(I$15,Ejendomme_7910!$C$4:$IA$68,Ejendomme_7910!$A36,)))</f>
        <v/>
      </c>
      <c r="J48" s="15" t="str">
        <f>IF(J$15="","",IF($B48="","",HLOOKUP(J$15,Ejendomme_7910!$C$4:$IA$68,Ejendomme_7910!$A36,)))</f>
        <v/>
      </c>
      <c r="L48" s="70"/>
    </row>
    <row r="49" spans="2:12" ht="13.5" customHeight="1" x14ac:dyDescent="0.2">
      <c r="B49" s="16" t="s">
        <v>24</v>
      </c>
      <c r="C49" s="128" t="str">
        <f>IF($AC$14=1,'Ark4'!K40,IF($AC$14=2,'Ark4'!O40,IF($AD$14=31,'Ark4'!S40,IF($AD$14=32,'Ark4'!V40,""))))</f>
        <v/>
      </c>
      <c r="D49" s="136" t="str">
        <f>IF($AC$14=1,'Ark4'!L40,IF($AC$14=2,'Ark4'!P40,IF($AD$14=31,'Ark4'!T40,IF($AD$14=32,'Ark4'!W40,""))))</f>
        <v/>
      </c>
      <c r="E49" s="174" t="str">
        <f>IF($AC$14=1,'Ark4'!M40,IF($AC$14=2,'Ark4'!Q40,IF($AD$14=31,'Ark4'!U40,IF($AD$14=32,'Ark4'!X40,""))))</f>
        <v/>
      </c>
      <c r="F49" s="15" t="str">
        <f>IF(F$15="","",IF($B49="","",HLOOKUP(F$15,Ejendomme_7910!$C$4:$IA$68,Ejendomme_7910!$A37,)))</f>
        <v/>
      </c>
      <c r="G49" s="15" t="str">
        <f>IF(G$15="","",IF($B49="","",HLOOKUP(G$15,Ejendomme_7910!$C$4:$IA$68,Ejendomme_7910!$A37,)))</f>
        <v/>
      </c>
      <c r="H49" s="15" t="str">
        <f>IF(H$15="","",IF($B49="","",HLOOKUP(H$15,Ejendomme_7910!$C$4:$IA$68,Ejendomme_7910!$A37,)))</f>
        <v/>
      </c>
      <c r="I49" s="15" t="str">
        <f>IF(I$15="","",IF($B49="","",HLOOKUP(I$15,Ejendomme_7910!$C$4:$IA$68,Ejendomme_7910!$A37,)))</f>
        <v/>
      </c>
      <c r="J49" s="15" t="str">
        <f>IF(J$15="","",IF($B49="","",HLOOKUP(J$15,Ejendomme_7910!$C$4:$IA$68,Ejendomme_7910!$A37,)))</f>
        <v/>
      </c>
      <c r="L49" s="70"/>
    </row>
    <row r="50" spans="2:12" ht="13.5" customHeight="1" x14ac:dyDescent="0.2">
      <c r="B50" s="16" t="s">
        <v>0</v>
      </c>
      <c r="C50" s="128" t="str">
        <f>IF($AC$14=1,'Ark4'!K41,IF($AC$14=2,'Ark4'!O41,IF($AD$14=31,'Ark4'!S41,IF($AD$14=32,'Ark4'!V41,""))))</f>
        <v/>
      </c>
      <c r="D50" s="136" t="str">
        <f>IF($AC$14=1,'Ark4'!L41,IF($AC$14=2,'Ark4'!P41,IF($AD$14=31,'Ark4'!T41,IF($AD$14=32,'Ark4'!W41,""))))</f>
        <v/>
      </c>
      <c r="E50" s="174" t="str">
        <f>IF($AC$14=1,'Ark4'!M41,IF($AC$14=2,'Ark4'!Q41,IF($AD$14=31,'Ark4'!U41,IF($AD$14=32,'Ark4'!X41,""))))</f>
        <v/>
      </c>
      <c r="F50" s="15" t="str">
        <f>IF(F$15="","",IF($B50="","",HLOOKUP(F$15,Ejendomme_7910!$C$4:$IA$68,Ejendomme_7910!$A38,)))</f>
        <v/>
      </c>
      <c r="G50" s="15" t="str">
        <f>IF(G$15="","",IF($B50="","",HLOOKUP(G$15,Ejendomme_7910!$C$4:$IA$68,Ejendomme_7910!$A38,)))</f>
        <v/>
      </c>
      <c r="H50" s="15" t="str">
        <f>IF(H$15="","",IF($B50="","",HLOOKUP(H$15,Ejendomme_7910!$C$4:$IA$68,Ejendomme_7910!$A38,)))</f>
        <v/>
      </c>
      <c r="I50" s="15" t="str">
        <f>IF(I$15="","",IF($B50="","",HLOOKUP(I$15,Ejendomme_7910!$C$4:$IA$68,Ejendomme_7910!$A38,)))</f>
        <v/>
      </c>
      <c r="J50" s="15" t="str">
        <f>IF(J$15="","",IF($B50="","",HLOOKUP(J$15,Ejendomme_7910!$C$4:$IA$68,Ejendomme_7910!$A38,)))</f>
        <v/>
      </c>
      <c r="L50" s="70"/>
    </row>
    <row r="51" spans="2:12" ht="13.5" customHeight="1" x14ac:dyDescent="0.2">
      <c r="B51" s="16" t="s">
        <v>1</v>
      </c>
      <c r="C51" s="128" t="str">
        <f>IF($AC$14=1,'Ark4'!K42,IF($AC$14=2,'Ark4'!O42,IF($AD$14=31,'Ark4'!S42,IF($AD$14=32,'Ark4'!V42,""))))</f>
        <v/>
      </c>
      <c r="D51" s="136" t="str">
        <f>IF($AC$14=1,'Ark4'!L42,IF($AC$14=2,'Ark4'!P42,IF($AD$14=31,'Ark4'!T42,IF($AD$14=32,'Ark4'!W42,""))))</f>
        <v/>
      </c>
      <c r="E51" s="174" t="str">
        <f>IF($AC$14=1,'Ark4'!M42,IF($AC$14=2,'Ark4'!Q42,IF($AD$14=31,'Ark4'!U42,IF($AD$14=32,'Ark4'!X42,""))))</f>
        <v/>
      </c>
      <c r="F51" s="15" t="str">
        <f>IF(F$15="","",IF($B51="","",HLOOKUP(F$15,Ejendomme_7910!$C$4:$IA$68,Ejendomme_7910!$A39,)))</f>
        <v/>
      </c>
      <c r="G51" s="15" t="str">
        <f>IF(G$15="","",IF($B51="","",HLOOKUP(G$15,Ejendomme_7910!$C$4:$IA$68,Ejendomme_7910!$A39,)))</f>
        <v/>
      </c>
      <c r="H51" s="15" t="str">
        <f>IF(H$15="","",IF($B51="","",HLOOKUP(H$15,Ejendomme_7910!$C$4:$IA$68,Ejendomme_7910!$A39,)))</f>
        <v/>
      </c>
      <c r="I51" s="15" t="str">
        <f>IF(I$15="","",IF($B51="","",HLOOKUP(I$15,Ejendomme_7910!$C$4:$IA$68,Ejendomme_7910!$A39,)))</f>
        <v/>
      </c>
      <c r="J51" s="15" t="str">
        <f>IF(J$15="","",IF($B51="","",HLOOKUP(J$15,Ejendomme_7910!$C$4:$IA$68,Ejendomme_7910!$A39,)))</f>
        <v/>
      </c>
      <c r="L51" s="70"/>
    </row>
    <row r="52" spans="2:12" ht="13.5" customHeight="1" x14ac:dyDescent="0.2">
      <c r="B52" s="16" t="s">
        <v>25</v>
      </c>
      <c r="C52" s="128" t="str">
        <f>IF($AC$14=1,'Ark4'!K43,IF($AC$14=2,'Ark4'!O43,IF($AD$14=31,'Ark4'!S43,IF($AD$14=32,'Ark4'!V43,""))))</f>
        <v/>
      </c>
      <c r="D52" s="136" t="str">
        <f>IF($AC$14=1,'Ark4'!L43,IF($AC$14=2,'Ark4'!P43,IF($AD$14=31,'Ark4'!T43,IF($AD$14=32,'Ark4'!W43,""))))</f>
        <v/>
      </c>
      <c r="E52" s="174" t="str">
        <f>IF($AC$14=1,'Ark4'!M43,IF($AC$14=2,'Ark4'!Q43,IF($AD$14=31,'Ark4'!U43,IF($AD$14=32,'Ark4'!X43,""))))</f>
        <v/>
      </c>
      <c r="F52" s="108" t="str">
        <f>IF(F$15="","",IF($B52="","",HLOOKUP(F$15,Ejendomme_7910!$C$4:$IA$68,Ejendomme_7910!$A40,)))</f>
        <v/>
      </c>
      <c r="G52" s="108" t="str">
        <f>IF(G$15="","",IF($B52="","",HLOOKUP(G$15,Ejendomme_7910!$C$4:$IA$68,Ejendomme_7910!$A40,)))</f>
        <v/>
      </c>
      <c r="H52" s="108" t="str">
        <f>IF(H$15="","",IF($B52="","",HLOOKUP(H$15,Ejendomme_7910!$C$4:$IA$68,Ejendomme_7910!$A40,)))</f>
        <v/>
      </c>
      <c r="I52" s="108" t="str">
        <f>IF(I$15="","",IF($B52="","",HLOOKUP(I$15,Ejendomme_7910!$C$4:$IA$68,Ejendomme_7910!$A40,)))</f>
        <v/>
      </c>
      <c r="J52" s="108" t="str">
        <f>IF(J$15="","",IF($B52="","",HLOOKUP(J$15,Ejendomme_7910!$C$4:$IA$68,Ejendomme_7910!$A40,)))</f>
        <v/>
      </c>
      <c r="L52" s="70"/>
    </row>
    <row r="53" spans="2:12" ht="13.5" customHeight="1" x14ac:dyDescent="0.25">
      <c r="B53" s="19" t="s">
        <v>2</v>
      </c>
      <c r="C53" s="134" t="str">
        <f>IF($AC$14=1,'Ark4'!K44,IF($AC$14=2,'Ark4'!O44,IF($AD$14=31,'Ark4'!S44,IF($AD$14=32,'Ark4'!V44,""))))</f>
        <v/>
      </c>
      <c r="D53" s="142" t="str">
        <f>IF($AC$14=1,'Ark4'!L44,IF($AC$14=2,'Ark4'!P44,IF($AD$14=31,'Ark4'!T44,IF($AD$14=32,'Ark4'!W44,""))))</f>
        <v/>
      </c>
      <c r="E53" s="181" t="str">
        <f>IF($AC$14=1,'Ark4'!M44,IF($AC$14=2,'Ark4'!Q44,IF($AD$14=31,'Ark4'!U44,IF($AD$14=32,'Ark4'!X44,""))))</f>
        <v/>
      </c>
      <c r="F53" s="21" t="str">
        <f>IF(F$15="","",IF($B53="","",HLOOKUP(F$15,Ejendomme_7910!$C$4:$IA$68,Ejendomme_7910!$A41,)))</f>
        <v/>
      </c>
      <c r="G53" s="21" t="str">
        <f>IF(G$15="","",IF($B53="","",HLOOKUP(G$15,Ejendomme_7910!$C$4:$IA$68,Ejendomme_7910!$A41,)))</f>
        <v/>
      </c>
      <c r="H53" s="21" t="str">
        <f>IF(H$15="","",IF($B53="","",HLOOKUP(H$15,Ejendomme_7910!$C$4:$IA$68,Ejendomme_7910!$A41,)))</f>
        <v/>
      </c>
      <c r="I53" s="21" t="str">
        <f>IF(I$15="","",IF($B53="","",HLOOKUP(I$15,Ejendomme_7910!$C$4:$IA$68,Ejendomme_7910!$A41,)))</f>
        <v/>
      </c>
      <c r="J53" s="21" t="str">
        <f>IF(J$15="","",IF($B53="","",HLOOKUP(J$15,Ejendomme_7910!$C$4:$IA$68,Ejendomme_7910!$A41,)))</f>
        <v/>
      </c>
      <c r="L53" s="70"/>
    </row>
    <row r="54" spans="2:12" ht="13.5" customHeight="1" x14ac:dyDescent="0.2">
      <c r="B54" s="16"/>
      <c r="C54" s="128"/>
      <c r="D54" s="136"/>
      <c r="E54" s="174"/>
      <c r="F54" s="15"/>
      <c r="G54" s="15"/>
      <c r="H54" s="15"/>
      <c r="I54" s="15"/>
      <c r="J54" s="15"/>
      <c r="L54" s="70"/>
    </row>
    <row r="55" spans="2:12" ht="13.5" customHeight="1" x14ac:dyDescent="0.2">
      <c r="B55" s="16" t="s">
        <v>3</v>
      </c>
      <c r="C55" s="128" t="str">
        <f>IF($AC$14=1,'Ark4'!K46,IF($AC$14=2,'Ark4'!O46,IF($AD$14=31,'Ark4'!S46,IF($AD$14=32,'Ark4'!V46,""))))</f>
        <v/>
      </c>
      <c r="D55" s="136" t="str">
        <f>IF($AC$14=1,'Ark4'!L46,IF($AC$14=2,'Ark4'!P46,IF($AD$14=31,'Ark4'!T46,IF($AD$14=32,'Ark4'!W46,""))))</f>
        <v/>
      </c>
      <c r="E55" s="174" t="str">
        <f>IF($AC$14=1,'Ark4'!M46,IF($AC$14=2,'Ark4'!Q46,IF($AD$14=31,'Ark4'!U46,IF($AD$14=32,'Ark4'!X46,""))))</f>
        <v/>
      </c>
      <c r="F55" s="15" t="str">
        <f>IF(F$15="","",IF($B55="","",HLOOKUP(F$15,Ejendomme_7910!$C$4:$IA$68,Ejendomme_7910!$A43,)))</f>
        <v/>
      </c>
      <c r="G55" s="15" t="str">
        <f>IF(G$15="","",IF($B55="","",HLOOKUP(G$15,Ejendomme_7910!$C$4:$IA$68,Ejendomme_7910!$A43,)))</f>
        <v/>
      </c>
      <c r="H55" s="15" t="str">
        <f>IF(H$15="","",IF($B55="","",HLOOKUP(H$15,Ejendomme_7910!$C$4:$IA$68,Ejendomme_7910!$A43,)))</f>
        <v/>
      </c>
      <c r="I55" s="15" t="str">
        <f>IF(I$15="","",IF($B55="","",HLOOKUP(I$15,Ejendomme_7910!$C$4:$IA$68,Ejendomme_7910!$A43,)))</f>
        <v/>
      </c>
      <c r="J55" s="15" t="str">
        <f>IF(J$15="","",IF($B55="","",HLOOKUP(J$15,Ejendomme_7910!$C$4:$IA$68,Ejendomme_7910!$A43,)))</f>
        <v/>
      </c>
      <c r="L55" s="70"/>
    </row>
    <row r="56" spans="2:12" ht="13.5" customHeight="1" x14ac:dyDescent="0.2">
      <c r="B56" s="16" t="s">
        <v>26</v>
      </c>
      <c r="C56" s="128" t="str">
        <f>IF($AC$14=1,'Ark4'!K47,IF($AC$14=2,'Ark4'!O47,IF($AD$14=31,'Ark4'!S47,IF($AD$14=32,'Ark4'!V47,""))))</f>
        <v/>
      </c>
      <c r="D56" s="136" t="str">
        <f>IF($AC$14=1,'Ark4'!L47,IF($AC$14=2,'Ark4'!P47,IF($AD$14=31,'Ark4'!T47,IF($AD$14=32,'Ark4'!W47,""))))</f>
        <v/>
      </c>
      <c r="E56" s="174" t="str">
        <f>IF($AC$14=1,'Ark4'!M47,IF($AC$14=2,'Ark4'!Q47,IF($AD$14=31,'Ark4'!U47,IF($AD$14=32,'Ark4'!X47,""))))</f>
        <v/>
      </c>
      <c r="F56" s="15" t="str">
        <f>IF(F$15="","",IF($B56="","",HLOOKUP(F$15,Ejendomme_7910!$C$4:$IA$68,Ejendomme_7910!$A44,)))</f>
        <v/>
      </c>
      <c r="G56" s="15" t="str">
        <f>IF(G$15="","",IF($B56="","",HLOOKUP(G$15,Ejendomme_7910!$C$4:$IA$68,Ejendomme_7910!$A44,)))</f>
        <v/>
      </c>
      <c r="H56" s="15" t="str">
        <f>IF(H$15="","",IF($B56="","",HLOOKUP(H$15,Ejendomme_7910!$C$4:$IA$68,Ejendomme_7910!$A44,)))</f>
        <v/>
      </c>
      <c r="I56" s="15" t="str">
        <f>IF(I$15="","",IF($B56="","",HLOOKUP(I$15,Ejendomme_7910!$C$4:$IA$68,Ejendomme_7910!$A44,)))</f>
        <v/>
      </c>
      <c r="J56" s="15" t="str">
        <f>IF(J$15="","",IF($B56="","",HLOOKUP(J$15,Ejendomme_7910!$C$4:$IA$68,Ejendomme_7910!$A44,)))</f>
        <v/>
      </c>
      <c r="L56" s="324"/>
    </row>
    <row r="57" spans="2:12" ht="13.5" customHeight="1" x14ac:dyDescent="0.2">
      <c r="B57" s="16" t="s">
        <v>4</v>
      </c>
      <c r="C57" s="128" t="str">
        <f>IF($AC$14=1,'Ark4'!K48,IF($AC$14=2,'Ark4'!O48,IF($AD$14=31,'Ark4'!S48,IF($AD$14=32,'Ark4'!V48,""))))</f>
        <v/>
      </c>
      <c r="D57" s="136" t="str">
        <f>IF($AC$14=1,'Ark4'!L48,IF($AC$14=2,'Ark4'!P48,IF($AD$14=31,'Ark4'!T48,IF($AD$14=32,'Ark4'!W48,""))))</f>
        <v/>
      </c>
      <c r="E57" s="174" t="str">
        <f>IF($AC$14=1,'Ark4'!M48,IF($AC$14=2,'Ark4'!Q48,IF($AD$14=31,'Ark4'!U48,IF($AD$14=32,'Ark4'!X48,""))))</f>
        <v/>
      </c>
      <c r="F57" s="15" t="str">
        <f>IF(F$15="","",IF($B57="","",HLOOKUP(F$15,Ejendomme_7910!$C$4:$IA$68,Ejendomme_7910!$A45,)))</f>
        <v/>
      </c>
      <c r="G57" s="15" t="str">
        <f>IF(G$15="","",IF($B57="","",HLOOKUP(G$15,Ejendomme_7910!$C$4:$IA$68,Ejendomme_7910!$A45,)))</f>
        <v/>
      </c>
      <c r="H57" s="15" t="str">
        <f>IF(H$15="","",IF($B57="","",HLOOKUP(H$15,Ejendomme_7910!$C$4:$IA$68,Ejendomme_7910!$A45,)))</f>
        <v/>
      </c>
      <c r="I57" s="15" t="str">
        <f>IF(I$15="","",IF($B57="","",HLOOKUP(I$15,Ejendomme_7910!$C$4:$IA$68,Ejendomme_7910!$A45,)))</f>
        <v/>
      </c>
      <c r="J57" s="15" t="str">
        <f>IF(J$15="","",IF($B57="","",HLOOKUP(J$15,Ejendomme_7910!$C$4:$IA$68,Ejendomme_7910!$A45,)))</f>
        <v/>
      </c>
      <c r="L57" s="70"/>
    </row>
    <row r="58" spans="2:12" ht="13.5" customHeight="1" x14ac:dyDescent="0.2">
      <c r="B58" s="16" t="s">
        <v>27</v>
      </c>
      <c r="C58" s="128" t="str">
        <f>IF($AC$14=1,'Ark4'!K49,IF($AC$14=2,'Ark4'!O49,IF($AD$14=31,'Ark4'!S49,IF($AD$14=32,'Ark4'!V49,""))))</f>
        <v/>
      </c>
      <c r="D58" s="136" t="str">
        <f>IF($AC$14=1,'Ark4'!L49,IF($AC$14=2,'Ark4'!P49,IF($AD$14=31,'Ark4'!T49,IF($AD$14=32,'Ark4'!W49,""))))</f>
        <v/>
      </c>
      <c r="E58" s="174" t="str">
        <f>IF($AC$14=1,'Ark4'!M49,IF($AC$14=2,'Ark4'!Q49,IF($AD$14=31,'Ark4'!U49,IF($AD$14=32,'Ark4'!X49,""))))</f>
        <v/>
      </c>
      <c r="F58" s="15" t="str">
        <f>IF(F$15="","",IF($B58="","",HLOOKUP(F$15,Ejendomme_7910!$C$4:$IA$68,Ejendomme_7910!$A46,)))</f>
        <v/>
      </c>
      <c r="G58" s="15" t="str">
        <f>IF(G$15="","",IF($B58="","",HLOOKUP(G$15,Ejendomme_7910!$C$4:$IA$68,Ejendomme_7910!$A46,)))</f>
        <v/>
      </c>
      <c r="H58" s="15" t="str">
        <f>IF(H$15="","",IF($B58="","",HLOOKUP(H$15,Ejendomme_7910!$C$4:$IA$68,Ejendomme_7910!$A46,)))</f>
        <v/>
      </c>
      <c r="I58" s="15" t="str">
        <f>IF(I$15="","",IF($B58="","",HLOOKUP(I$15,Ejendomme_7910!$C$4:$IA$68,Ejendomme_7910!$A46,)))</f>
        <v/>
      </c>
      <c r="J58" s="15" t="str">
        <f>IF(J$15="","",IF($B58="","",HLOOKUP(J$15,Ejendomme_7910!$C$4:$IA$68,Ejendomme_7910!$A46,)))</f>
        <v/>
      </c>
      <c r="L58" s="70"/>
    </row>
    <row r="59" spans="2:12" ht="13.5" customHeight="1" x14ac:dyDescent="0.2">
      <c r="B59" s="16" t="s">
        <v>28</v>
      </c>
      <c r="C59" s="128" t="str">
        <f>IF($AC$14=1,'Ark4'!K50,IF($AC$14=2,'Ark4'!O50,IF($AD$14=31,'Ark4'!S50,IF($AD$14=32,'Ark4'!V50,""))))</f>
        <v/>
      </c>
      <c r="D59" s="136" t="str">
        <f>IF($AC$14=1,'Ark4'!L50,IF($AC$14=2,'Ark4'!P50,IF($AD$14=31,'Ark4'!T50,IF($AD$14=32,'Ark4'!W50,""))))</f>
        <v/>
      </c>
      <c r="E59" s="174" t="str">
        <f>IF($AC$14=1,'Ark4'!M50,IF($AC$14=2,'Ark4'!Q50,IF($AD$14=31,'Ark4'!U50,IF($AD$14=32,'Ark4'!X50,""))))</f>
        <v/>
      </c>
      <c r="F59" s="15" t="str">
        <f>IF(F$15="","",IF($B59="","",HLOOKUP(F$15,Ejendomme_7910!$C$4:$IA$68,Ejendomme_7910!$A47,)))</f>
        <v/>
      </c>
      <c r="G59" s="15" t="str">
        <f>IF(G$15="","",IF($B59="","",HLOOKUP(G$15,Ejendomme_7910!$C$4:$IA$68,Ejendomme_7910!$A47,)))</f>
        <v/>
      </c>
      <c r="H59" s="15" t="str">
        <f>IF(H$15="","",IF($B59="","",HLOOKUP(H$15,Ejendomme_7910!$C$4:$IA$68,Ejendomme_7910!$A47,)))</f>
        <v/>
      </c>
      <c r="I59" s="15" t="str">
        <f>IF(I$15="","",IF($B59="","",HLOOKUP(I$15,Ejendomme_7910!$C$4:$IA$68,Ejendomme_7910!$A47,)))</f>
        <v/>
      </c>
      <c r="J59" s="15" t="str">
        <f>IF(J$15="","",IF($B59="","",HLOOKUP(J$15,Ejendomme_7910!$C$4:$IA$68,Ejendomme_7910!$A47,)))</f>
        <v/>
      </c>
      <c r="L59" s="70"/>
    </row>
    <row r="60" spans="2:12" ht="13.5" customHeight="1" x14ac:dyDescent="0.2">
      <c r="B60" s="13" t="s">
        <v>29</v>
      </c>
      <c r="C60" s="128" t="str">
        <f>IF($AC$14=1,'Ark4'!K51,IF($AC$14=2,'Ark4'!O51,IF($AD$14=31,'Ark4'!S51,IF($AD$14=32,'Ark4'!V51,""))))</f>
        <v/>
      </c>
      <c r="D60" s="136" t="str">
        <f>IF($AC$14=1,'Ark4'!L51,IF($AC$14=2,'Ark4'!P51,IF($AD$14=31,'Ark4'!T51,IF($AD$14=32,'Ark4'!W51,""))))</f>
        <v/>
      </c>
      <c r="E60" s="174" t="str">
        <f>IF($AC$14=1,'Ark4'!M51,IF($AC$14=2,'Ark4'!Q51,IF($AD$14=31,'Ark4'!U51,IF($AD$14=32,'Ark4'!X51,""))))</f>
        <v/>
      </c>
      <c r="F60" s="15" t="str">
        <f>IF(F$15="","",IF($B60="","",HLOOKUP(F$15,Ejendomme_7910!$C$4:$IA$68,Ejendomme_7910!$A48,)))</f>
        <v/>
      </c>
      <c r="G60" s="15" t="str">
        <f>IF(G$15="","",IF($B60="","",HLOOKUP(G$15,Ejendomme_7910!$C$4:$IA$68,Ejendomme_7910!$A48,)))</f>
        <v/>
      </c>
      <c r="H60" s="15" t="str">
        <f>IF(H$15="","",IF($B60="","",HLOOKUP(H$15,Ejendomme_7910!$C$4:$IA$68,Ejendomme_7910!$A48,)))</f>
        <v/>
      </c>
      <c r="I60" s="15" t="str">
        <f>IF(I$15="","",IF($B60="","",HLOOKUP(I$15,Ejendomme_7910!$C$4:$IA$68,Ejendomme_7910!$A48,)))</f>
        <v/>
      </c>
      <c r="J60" s="15" t="str">
        <f>IF(J$15="","",IF($B60="","",HLOOKUP(J$15,Ejendomme_7910!$C$4:$IA$68,Ejendomme_7910!$A48,)))</f>
        <v/>
      </c>
      <c r="L60" s="70"/>
    </row>
    <row r="61" spans="2:12" ht="13.5" customHeight="1" x14ac:dyDescent="0.2">
      <c r="B61" s="16" t="s">
        <v>30</v>
      </c>
      <c r="C61" s="128" t="str">
        <f>IF($AC$14=1,'Ark4'!K52,IF($AC$14=2,'Ark4'!O52,IF($AD$14=31,'Ark4'!S52,IF($AD$14=32,'Ark4'!V52,""))))</f>
        <v/>
      </c>
      <c r="D61" s="136" t="str">
        <f>IF($AC$14=1,'Ark4'!L52,IF($AC$14=2,'Ark4'!P52,IF($AD$14=31,'Ark4'!T52,IF($AD$14=32,'Ark4'!W52,""))))</f>
        <v/>
      </c>
      <c r="E61" s="174" t="str">
        <f>IF($AC$14=1,'Ark4'!M52,IF($AC$14=2,'Ark4'!Q52,IF($AD$14=31,'Ark4'!U52,IF($AD$14=32,'Ark4'!X52,""))))</f>
        <v/>
      </c>
      <c r="F61" s="15" t="str">
        <f>IF(F$15="","",IF($B61="","",HLOOKUP(F$15,Ejendomme_7910!$C$4:$IA$68,Ejendomme_7910!$A49,)))</f>
        <v/>
      </c>
      <c r="G61" s="15" t="str">
        <f>IF(G$15="","",IF($B61="","",HLOOKUP(G$15,Ejendomme_7910!$C$4:$IA$68,Ejendomme_7910!$A49,)))</f>
        <v/>
      </c>
      <c r="H61" s="15" t="str">
        <f>IF(H$15="","",IF($B61="","",HLOOKUP(H$15,Ejendomme_7910!$C$4:$IA$68,Ejendomme_7910!$A49,)))</f>
        <v/>
      </c>
      <c r="I61" s="15" t="str">
        <f>IF(I$15="","",IF($B61="","",HLOOKUP(I$15,Ejendomme_7910!$C$4:$IA$68,Ejendomme_7910!$A49,)))</f>
        <v/>
      </c>
      <c r="J61" s="15" t="str">
        <f>IF(J$15="","",IF($B61="","",HLOOKUP(J$15,Ejendomme_7910!$C$4:$IA$68,Ejendomme_7910!$A49,)))</f>
        <v/>
      </c>
      <c r="L61" s="70"/>
    </row>
    <row r="62" spans="2:12" ht="13.5" customHeight="1" x14ac:dyDescent="0.25">
      <c r="B62" s="19" t="s">
        <v>5</v>
      </c>
      <c r="C62" s="134" t="str">
        <f>IF($AC$14=1,'Ark4'!K53,IF($AC$14=2,'Ark4'!O53,IF($AD$14=31,'Ark4'!S53,IF($AD$14=32,'Ark4'!V53,""))))</f>
        <v/>
      </c>
      <c r="D62" s="142" t="str">
        <f>IF($AC$14=1,'Ark4'!L53,IF($AC$14=2,'Ark4'!P53,IF($AD$14=31,'Ark4'!T53,IF($AD$14=32,'Ark4'!W53,""))))</f>
        <v/>
      </c>
      <c r="E62" s="181" t="str">
        <f>IF($AC$14=1,'Ark4'!M53,IF($AC$14=2,'Ark4'!Q53,IF($AD$14=31,'Ark4'!U53,IF($AD$14=32,'Ark4'!X53,""))))</f>
        <v/>
      </c>
      <c r="F62" s="21" t="str">
        <f>IF(F$15="","",IF($B62="","",HLOOKUP(F$15,Ejendomme_7910!$C$4:$IA$68,Ejendomme_7910!$A50,)))</f>
        <v/>
      </c>
      <c r="G62" s="21" t="str">
        <f>IF(G$15="","",IF($B62="","",HLOOKUP(G$15,Ejendomme_7910!$C$4:$IA$68,Ejendomme_7910!$A50,)))</f>
        <v/>
      </c>
      <c r="H62" s="21" t="str">
        <f>IF(H$15="","",IF($B62="","",HLOOKUP(H$15,Ejendomme_7910!$C$4:$IA$68,Ejendomme_7910!$A50,)))</f>
        <v/>
      </c>
      <c r="I62" s="21" t="str">
        <f>IF(I$15="","",IF($B62="","",HLOOKUP(I$15,Ejendomme_7910!$C$4:$IA$68,Ejendomme_7910!$A50,)))</f>
        <v/>
      </c>
      <c r="J62" s="21" t="str">
        <f>IF(J$15="","",IF($B62="","",HLOOKUP(J$15,Ejendomme_7910!$C$4:$IA$68,Ejendomme_7910!$A50,)))</f>
        <v/>
      </c>
      <c r="L62" s="70"/>
    </row>
    <row r="63" spans="2:12" ht="13.5" customHeight="1" x14ac:dyDescent="0.2">
      <c r="B63" s="16"/>
      <c r="C63" s="128"/>
      <c r="D63" s="136"/>
      <c r="E63" s="174"/>
      <c r="F63" s="15"/>
      <c r="G63" s="15"/>
      <c r="H63" s="15"/>
      <c r="I63" s="15"/>
      <c r="J63" s="15"/>
      <c r="L63" s="70"/>
    </row>
    <row r="64" spans="2:12" ht="13.5" customHeight="1" x14ac:dyDescent="0.25">
      <c r="B64" s="19" t="s">
        <v>6</v>
      </c>
      <c r="C64" s="134" t="str">
        <f>IF($AC$14=1,'Ark4'!K55,IF($AC$14=2,'Ark4'!O55,IF($AD$14=31,'Ark4'!S55,IF($AD$14=32,'Ark4'!V55,""))))</f>
        <v/>
      </c>
      <c r="D64" s="142" t="str">
        <f>IF($AC$14=1,'Ark4'!L55,IF($AC$14=2,'Ark4'!P55,IF($AD$14=31,'Ark4'!T55,IF($AD$14=32,'Ark4'!W55,""))))</f>
        <v/>
      </c>
      <c r="E64" s="181" t="str">
        <f>IF($AC$14=1,'Ark4'!M55,IF($AC$14=2,'Ark4'!Q55,IF($AD$14=31,'Ark4'!U55,IF($AD$14=32,'Ark4'!X55,""))))</f>
        <v/>
      </c>
      <c r="F64" s="21" t="str">
        <f>IF(F$15="","",IF($B64="","",HLOOKUP(F$15,Ejendomme_7910!$C$4:$IA$68,Ejendomme_7910!$A52,)))</f>
        <v/>
      </c>
      <c r="G64" s="21" t="str">
        <f>IF(G$15="","",IF($B64="","",HLOOKUP(G$15,Ejendomme_7910!$C$4:$IA$68,Ejendomme_7910!$A52,)))</f>
        <v/>
      </c>
      <c r="H64" s="21" t="str">
        <f>IF(H$15="","",IF($B64="","",HLOOKUP(H$15,Ejendomme_7910!$C$4:$IA$68,Ejendomme_7910!$A52,)))</f>
        <v/>
      </c>
      <c r="I64" s="21" t="str">
        <f>IF(I$15="","",IF($B64="","",HLOOKUP(I$15,Ejendomme_7910!$C$4:$IA$68,Ejendomme_7910!$A52,)))</f>
        <v/>
      </c>
      <c r="J64" s="21" t="str">
        <f>IF(J$15="","",IF($B64="","",HLOOKUP(J$15,Ejendomme_7910!$C$4:$IA$68,Ejendomme_7910!$A52,)))</f>
        <v/>
      </c>
      <c r="L64" s="70"/>
    </row>
    <row r="65" spans="2:12" ht="13.5" customHeight="1" x14ac:dyDescent="0.2">
      <c r="B65" s="16"/>
      <c r="C65" s="128"/>
      <c r="D65" s="136"/>
      <c r="E65" s="174"/>
      <c r="F65" s="15"/>
      <c r="G65" s="15"/>
      <c r="H65" s="15"/>
      <c r="I65" s="15"/>
      <c r="J65" s="15"/>
      <c r="L65" s="70"/>
    </row>
    <row r="66" spans="2:12" ht="13.5" customHeight="1" x14ac:dyDescent="0.2">
      <c r="B66" s="16" t="s">
        <v>7</v>
      </c>
      <c r="C66" s="128" t="str">
        <f>IF($AC$14=1,'Ark4'!K57,IF($AC$14=2,'Ark4'!O57,IF($AD$14=31,'Ark4'!S57,IF($AD$14=32,'Ark4'!V57,""))))</f>
        <v/>
      </c>
      <c r="D66" s="136" t="str">
        <f>IF($AC$14=1,'Ark4'!L57,IF($AC$14=2,'Ark4'!P57,IF($AD$14=31,'Ark4'!T57,IF($AD$14=32,'Ark4'!W57,""))))</f>
        <v/>
      </c>
      <c r="E66" s="174" t="str">
        <f>IF($AC$14=1,'Ark4'!M57,IF($AC$14=2,'Ark4'!Q57,IF($AD$14=31,'Ark4'!U57,IF($AD$14=32,'Ark4'!X57,""))))</f>
        <v/>
      </c>
      <c r="F66" s="15" t="str">
        <f>IF(F$15="","",IF($B66="","",HLOOKUP(F$15,Ejendomme_7910!$C$4:$IA$68,Ejendomme_7910!$A54,)))</f>
        <v/>
      </c>
      <c r="G66" s="15" t="str">
        <f>IF(G$15="","",IF($B66="","",HLOOKUP(G$15,Ejendomme_7910!$C$4:$IA$68,Ejendomme_7910!$A54,)))</f>
        <v/>
      </c>
      <c r="H66" s="15" t="str">
        <f>IF(H$15="","",IF($B66="","",HLOOKUP(H$15,Ejendomme_7910!$C$4:$IA$68,Ejendomme_7910!$A54,)))</f>
        <v/>
      </c>
      <c r="I66" s="15" t="str">
        <f>IF(I$15="","",IF($B66="","",HLOOKUP(I$15,Ejendomme_7910!$C$4:$IA$68,Ejendomme_7910!$A54,)))</f>
        <v/>
      </c>
      <c r="J66" s="15" t="str">
        <f>IF(J$15="","",IF($B66="","",HLOOKUP(J$15,Ejendomme_7910!$C$4:$IA$68,Ejendomme_7910!$A54,)))</f>
        <v/>
      </c>
      <c r="L66" s="70"/>
    </row>
    <row r="67" spans="2:12" ht="13.5" customHeight="1" x14ac:dyDescent="0.2">
      <c r="B67" s="16" t="s">
        <v>8</v>
      </c>
      <c r="C67" s="128" t="str">
        <f>IF($AC$14=1,'Ark4'!K58,IF($AC$14=2,'Ark4'!O58,IF($AD$14=31,'Ark4'!S58,IF($AD$14=32,'Ark4'!V58,""))))</f>
        <v/>
      </c>
      <c r="D67" s="136" t="str">
        <f>IF($AC$14=1,'Ark4'!L58,IF($AC$14=2,'Ark4'!P58,IF($AD$14=31,'Ark4'!T58,IF($AD$14=32,'Ark4'!W58,""))))</f>
        <v/>
      </c>
      <c r="E67" s="174" t="str">
        <f>IF($AC$14=1,'Ark4'!M58,IF($AC$14=2,'Ark4'!Q58,IF($AD$14=31,'Ark4'!U58,IF($AD$14=32,'Ark4'!X58,""))))</f>
        <v/>
      </c>
      <c r="F67" s="15" t="str">
        <f>IF(F$15="","",IF($B67="","",HLOOKUP(F$15,Ejendomme_7910!$C$4:$IA$68,Ejendomme_7910!$A55,)))</f>
        <v/>
      </c>
      <c r="G67" s="15" t="str">
        <f>IF(G$15="","",IF($B67="","",HLOOKUP(G$15,Ejendomme_7910!$C$4:$IA$68,Ejendomme_7910!$A55,)))</f>
        <v/>
      </c>
      <c r="H67" s="15" t="str">
        <f>IF(H$15="","",IF($B67="","",HLOOKUP(H$15,Ejendomme_7910!$C$4:$IA$68,Ejendomme_7910!$A55,)))</f>
        <v/>
      </c>
      <c r="I67" s="15" t="str">
        <f>IF(I$15="","",IF($B67="","",HLOOKUP(I$15,Ejendomme_7910!$C$4:$IA$68,Ejendomme_7910!$A55,)))</f>
        <v/>
      </c>
      <c r="J67" s="15" t="str">
        <f>IF(J$15="","",IF($B67="","",HLOOKUP(J$15,Ejendomme_7910!$C$4:$IA$68,Ejendomme_7910!$A55,)))</f>
        <v/>
      </c>
      <c r="L67" s="70"/>
    </row>
    <row r="68" spans="2:12" ht="13.5" customHeight="1" x14ac:dyDescent="0.2">
      <c r="B68" s="16" t="s">
        <v>9</v>
      </c>
      <c r="C68" s="128" t="str">
        <f>IF($AC$14=1,'Ark4'!K59,IF($AC$14=2,'Ark4'!O59,IF($AD$14=31,'Ark4'!S59,IF($AD$14=32,'Ark4'!V59,""))))</f>
        <v/>
      </c>
      <c r="D68" s="136" t="str">
        <f>IF($AC$14=1,'Ark4'!L59,IF($AC$14=2,'Ark4'!P59,IF($AD$14=31,'Ark4'!T59,IF($AD$14=32,'Ark4'!W59,""))))</f>
        <v/>
      </c>
      <c r="E68" s="174" t="str">
        <f>IF($AC$14=1,'Ark4'!M59,IF($AC$14=2,'Ark4'!Q59,IF($AD$14=31,'Ark4'!U59,IF($AD$14=32,'Ark4'!X59,""))))</f>
        <v/>
      </c>
      <c r="F68" s="15" t="str">
        <f>IF(F$15="","",IF($B68="","",HLOOKUP(F$15,Ejendomme_7910!$C$4:$IA$68,Ejendomme_7910!$A56,)))</f>
        <v/>
      </c>
      <c r="G68" s="15" t="str">
        <f>IF(G$15="","",IF($B68="","",HLOOKUP(G$15,Ejendomme_7910!$C$4:$IA$68,Ejendomme_7910!$A56,)))</f>
        <v/>
      </c>
      <c r="H68" s="15" t="str">
        <f>IF(H$15="","",IF($B68="","",HLOOKUP(H$15,Ejendomme_7910!$C$4:$IA$68,Ejendomme_7910!$A56,)))</f>
        <v/>
      </c>
      <c r="I68" s="15" t="str">
        <f>IF(I$15="","",IF($B68="","",HLOOKUP(I$15,Ejendomme_7910!$C$4:$IA$68,Ejendomme_7910!$A56,)))</f>
        <v/>
      </c>
      <c r="J68" s="15" t="str">
        <f>IF(J$15="","",IF($B68="","",HLOOKUP(J$15,Ejendomme_7910!$C$4:$IA$68,Ejendomme_7910!$A56,)))</f>
        <v/>
      </c>
      <c r="L68" s="70"/>
    </row>
    <row r="69" spans="2:12" ht="13.5" customHeight="1" x14ac:dyDescent="0.2">
      <c r="B69" s="16" t="s">
        <v>10</v>
      </c>
      <c r="C69" s="128" t="str">
        <f>IF($AC$14=1,'Ark4'!K60,IF($AC$14=2,'Ark4'!O60,IF($AD$14=31,'Ark4'!S60,IF($AD$14=32,'Ark4'!V60,""))))</f>
        <v/>
      </c>
      <c r="D69" s="136" t="str">
        <f>IF($AC$14=1,'Ark4'!L60,IF($AC$14=2,'Ark4'!P60,IF($AD$14=31,'Ark4'!T60,IF($AD$14=32,'Ark4'!W60,""))))</f>
        <v/>
      </c>
      <c r="E69" s="174" t="str">
        <f>IF($AC$14=1,'Ark4'!M60,IF($AC$14=2,'Ark4'!Q60,IF($AD$14=31,'Ark4'!U60,IF($AD$14=32,'Ark4'!X60,""))))</f>
        <v/>
      </c>
      <c r="F69" s="15" t="str">
        <f>IF(F$15="","",IF($B69="","",HLOOKUP(F$15,Ejendomme_7910!$C$4:$IA$68,Ejendomme_7910!$A57,)))</f>
        <v/>
      </c>
      <c r="G69" s="15" t="str">
        <f>IF(G$15="","",IF($B69="","",HLOOKUP(G$15,Ejendomme_7910!$C$4:$IA$68,Ejendomme_7910!$A57,)))</f>
        <v/>
      </c>
      <c r="H69" s="15" t="str">
        <f>IF(H$15="","",IF($B69="","",HLOOKUP(H$15,Ejendomme_7910!$C$4:$IA$68,Ejendomme_7910!$A57,)))</f>
        <v/>
      </c>
      <c r="I69" s="15" t="str">
        <f>IF(I$15="","",IF($B69="","",HLOOKUP(I$15,Ejendomme_7910!$C$4:$IA$68,Ejendomme_7910!$A57,)))</f>
        <v/>
      </c>
      <c r="J69" s="15" t="str">
        <f>IF(J$15="","",IF($B69="","",HLOOKUP(J$15,Ejendomme_7910!$C$4:$IA$68,Ejendomme_7910!$A57,)))</f>
        <v/>
      </c>
      <c r="L69" s="70"/>
    </row>
    <row r="70" spans="2:12" ht="13.5" customHeight="1" x14ac:dyDescent="0.2">
      <c r="B70" s="16" t="s">
        <v>31</v>
      </c>
      <c r="C70" s="128" t="str">
        <f>IF($AC$14=1,'Ark4'!K61,IF($AC$14=2,'Ark4'!O61,IF($AD$14=31,'Ark4'!S61,IF($AD$14=32,'Ark4'!V61,""))))</f>
        <v/>
      </c>
      <c r="D70" s="136" t="str">
        <f>IF($AC$14=1,'Ark4'!L61,IF($AC$14=2,'Ark4'!P61,IF($AD$14=31,'Ark4'!T61,IF($AD$14=32,'Ark4'!W61,""))))</f>
        <v/>
      </c>
      <c r="E70" s="174" t="str">
        <f>IF($AC$14=1,'Ark4'!M61,IF($AC$14=2,'Ark4'!Q61,IF($AD$14=31,'Ark4'!U61,IF($AD$14=32,'Ark4'!X61,""))))</f>
        <v/>
      </c>
      <c r="F70" s="15" t="str">
        <f>IF(F$15="","",IF($B70="","",HLOOKUP(F$15,Ejendomme_7910!$C$4:$IA$68,Ejendomme_7910!$A58,)))</f>
        <v/>
      </c>
      <c r="G70" s="15" t="str">
        <f>IF(G$15="","",IF($B70="","",HLOOKUP(G$15,Ejendomme_7910!$C$4:$IA$68,Ejendomme_7910!$A58,)))</f>
        <v/>
      </c>
      <c r="H70" s="15" t="str">
        <f>IF(H$15="","",IF($B70="","",HLOOKUP(H$15,Ejendomme_7910!$C$4:$IA$68,Ejendomme_7910!$A58,)))</f>
        <v/>
      </c>
      <c r="I70" s="15" t="str">
        <f>IF(I$15="","",IF($B70="","",HLOOKUP(I$15,Ejendomme_7910!$C$4:$IA$68,Ejendomme_7910!$A58,)))</f>
        <v/>
      </c>
      <c r="J70" s="15" t="str">
        <f>IF(J$15="","",IF($B70="","",HLOOKUP(J$15,Ejendomme_7910!$C$4:$IA$68,Ejendomme_7910!$A58,)))</f>
        <v/>
      </c>
      <c r="L70" s="70"/>
    </row>
    <row r="71" spans="2:12" ht="13.5" customHeight="1" x14ac:dyDescent="0.2">
      <c r="B71" s="16" t="s">
        <v>32</v>
      </c>
      <c r="C71" s="128" t="str">
        <f>IF($AC$14=1,'Ark4'!K62,IF($AC$14=2,'Ark4'!O62,IF($AD$14=31,'Ark4'!S62,IF($AD$14=32,'Ark4'!V62,""))))</f>
        <v/>
      </c>
      <c r="D71" s="136" t="str">
        <f>IF($AC$14=1,'Ark4'!L62,IF($AC$14=2,'Ark4'!P62,IF($AD$14=31,'Ark4'!T62,IF($AD$14=32,'Ark4'!W62,""))))</f>
        <v/>
      </c>
      <c r="E71" s="174" t="str">
        <f>IF($AC$14=1,'Ark4'!M62,IF($AC$14=2,'Ark4'!Q62,IF($AD$14=31,'Ark4'!U62,IF($AD$14=32,'Ark4'!X62,""))))</f>
        <v/>
      </c>
      <c r="F71" s="15" t="str">
        <f>IF(F$15="","",IF($B71="","",HLOOKUP(F$15,Ejendomme_7910!$C$4:$IA$68,Ejendomme_7910!$A59,)))</f>
        <v/>
      </c>
      <c r="G71" s="15" t="str">
        <f>IF(G$15="","",IF($B71="","",HLOOKUP(G$15,Ejendomme_7910!$C$4:$IA$68,Ejendomme_7910!$A59,)))</f>
        <v/>
      </c>
      <c r="H71" s="15" t="str">
        <f>IF(H$15="","",IF($B71="","",HLOOKUP(H$15,Ejendomme_7910!$C$4:$IA$68,Ejendomme_7910!$A59,)))</f>
        <v/>
      </c>
      <c r="I71" s="15" t="str">
        <f>IF(I$15="","",IF($B71="","",HLOOKUP(I$15,Ejendomme_7910!$C$4:$IA$68,Ejendomme_7910!$A59,)))</f>
        <v/>
      </c>
      <c r="J71" s="15" t="str">
        <f>IF(J$15="","",IF($B71="","",HLOOKUP(J$15,Ejendomme_7910!$C$4:$IA$68,Ejendomme_7910!$A59,)))</f>
        <v/>
      </c>
      <c r="L71" s="70"/>
    </row>
    <row r="72" spans="2:12" ht="13.5" customHeight="1" x14ac:dyDescent="0.25">
      <c r="B72" s="19" t="s">
        <v>33</v>
      </c>
      <c r="C72" s="134" t="str">
        <f>IF($AC$14=1,'Ark4'!K63,IF($AC$14=2,'Ark4'!O63,IF($AD$14=31,'Ark4'!S63,IF($AD$14=32,'Ark4'!V63,""))))</f>
        <v/>
      </c>
      <c r="D72" s="142" t="str">
        <f>IF($AC$14=1,'Ark4'!L63,IF($AC$14=2,'Ark4'!P63,IF($AD$14=31,'Ark4'!T63,IF($AD$14=32,'Ark4'!W63,""))))</f>
        <v/>
      </c>
      <c r="E72" s="181" t="str">
        <f>IF($AC$14=1,'Ark4'!M63,IF($AC$14=2,'Ark4'!Q63,IF($AD$14=31,'Ark4'!U63,IF($AD$14=32,'Ark4'!X63,""))))</f>
        <v/>
      </c>
      <c r="F72" s="21" t="str">
        <f>IF(F$15="","",IF($B72="","",HLOOKUP(F$15,Ejendomme_7910!$C$4:$IA$68,Ejendomme_7910!$A60,)))</f>
        <v/>
      </c>
      <c r="G72" s="21" t="str">
        <f>IF(G$15="","",IF($B72="","",HLOOKUP(G$15,Ejendomme_7910!$C$4:$IA$68,Ejendomme_7910!$A60,)))</f>
        <v/>
      </c>
      <c r="H72" s="21" t="str">
        <f>IF(H$15="","",IF($B72="","",HLOOKUP(H$15,Ejendomme_7910!$C$4:$IA$68,Ejendomme_7910!$A60,)))</f>
        <v/>
      </c>
      <c r="I72" s="21" t="str">
        <f>IF(I$15="","",IF($B72="","",HLOOKUP(I$15,Ejendomme_7910!$C$4:$IA$68,Ejendomme_7910!$A60,)))</f>
        <v/>
      </c>
      <c r="J72" s="21" t="str">
        <f>IF(J$15="","",IF($B72="","",HLOOKUP(J$15,Ejendomme_7910!$C$4:$IA$68,Ejendomme_7910!$A60,)))</f>
        <v/>
      </c>
      <c r="L72" s="70"/>
    </row>
    <row r="73" spans="2:12" ht="13.5" customHeight="1" x14ac:dyDescent="0.2">
      <c r="B73" s="16"/>
      <c r="C73" s="128"/>
      <c r="D73" s="136"/>
      <c r="E73" s="174"/>
      <c r="F73" s="15"/>
      <c r="G73" s="15"/>
      <c r="H73" s="15"/>
      <c r="I73" s="15"/>
      <c r="J73" s="15"/>
      <c r="L73" s="70"/>
    </row>
    <row r="74" spans="2:12" ht="13.5" customHeight="1" x14ac:dyDescent="0.2">
      <c r="B74" s="16" t="s">
        <v>34</v>
      </c>
      <c r="C74" s="128" t="str">
        <f>IF($AC$14=1,'Ark4'!K65,IF($AC$14=2,'Ark4'!O65,IF($AD$14=31,'Ark4'!S65,IF($AD$14=32,'Ark4'!V65,""))))</f>
        <v/>
      </c>
      <c r="D74" s="136" t="str">
        <f>IF($AC$14=1,'Ark4'!L65,IF($AC$14=2,'Ark4'!P65,IF($AD$14=31,'Ark4'!T65,IF($AD$14=32,'Ark4'!W65,""))))</f>
        <v/>
      </c>
      <c r="E74" s="174" t="str">
        <f>IF($AC$14=1,'Ark4'!M65,IF($AC$14=2,'Ark4'!Q65,IF($AD$14=31,'Ark4'!U65,IF($AD$14=32,'Ark4'!X65,""))))</f>
        <v/>
      </c>
      <c r="F74" s="15" t="str">
        <f>IF(F$15="","",IF($B74="","",HLOOKUP(F$15,Ejendomme_7910!$C$4:$IA$68,Ejendomme_7910!$A62,)))</f>
        <v/>
      </c>
      <c r="G74" s="15" t="str">
        <f>IF(G$15="","",IF($B74="","",HLOOKUP(G$15,Ejendomme_7910!$C$4:$IA$68,Ejendomme_7910!$A62,)))</f>
        <v/>
      </c>
      <c r="H74" s="15" t="str">
        <f>IF(H$15="","",IF($B74="","",HLOOKUP(H$15,Ejendomme_7910!$C$4:$IA$68,Ejendomme_7910!$A62,)))</f>
        <v/>
      </c>
      <c r="I74" s="15" t="str">
        <f>IF(I$15="","",IF($B74="","",HLOOKUP(I$15,Ejendomme_7910!$C$4:$IA$68,Ejendomme_7910!$A62,)))</f>
        <v/>
      </c>
      <c r="J74" s="15" t="str">
        <f>IF(J$15="","",IF($B74="","",HLOOKUP(J$15,Ejendomme_7910!$C$4:$IA$68,Ejendomme_7910!$A62,)))</f>
        <v/>
      </c>
      <c r="L74" s="70"/>
    </row>
    <row r="75" spans="2:12" ht="13.5" customHeight="1" x14ac:dyDescent="0.2">
      <c r="B75" s="16" t="s">
        <v>35</v>
      </c>
      <c r="C75" s="128" t="str">
        <f>IF($AC$14=1,'Ark4'!K66,IF($AC$14=2,'Ark4'!O66,IF($AD$14=31,'Ark4'!S66,IF($AD$14=32,'Ark4'!V66,""))))</f>
        <v/>
      </c>
      <c r="D75" s="136" t="str">
        <f>IF($AC$14=1,'Ark4'!L66,IF($AC$14=2,'Ark4'!P66,IF($AD$14=31,'Ark4'!T66,IF($AD$14=32,'Ark4'!W66,""))))</f>
        <v/>
      </c>
      <c r="E75" s="174" t="str">
        <f>IF($AC$14=1,'Ark4'!M66,IF($AC$14=2,'Ark4'!Q66,IF($AD$14=31,'Ark4'!U66,IF($AD$14=32,'Ark4'!X66,""))))</f>
        <v/>
      </c>
      <c r="F75" s="15" t="str">
        <f>IF(F$15="","",IF($B75="","",HLOOKUP(F$15,Ejendomme_7910!$C$4:$IA$68,Ejendomme_7910!$A63,)))</f>
        <v/>
      </c>
      <c r="G75" s="15" t="str">
        <f>IF(G$15="","",IF($B75="","",HLOOKUP(G$15,Ejendomme_7910!$C$4:$IA$68,Ejendomme_7910!$A63,)))</f>
        <v/>
      </c>
      <c r="H75" s="15" t="str">
        <f>IF(H$15="","",IF($B75="","",HLOOKUP(H$15,Ejendomme_7910!$C$4:$IA$68,Ejendomme_7910!$A63,)))</f>
        <v/>
      </c>
      <c r="I75" s="15" t="str">
        <f>IF(I$15="","",IF($B75="","",HLOOKUP(I$15,Ejendomme_7910!$C$4:$IA$68,Ejendomme_7910!$A63,)))</f>
        <v/>
      </c>
      <c r="J75" s="15" t="str">
        <f>IF(J$15="","",IF($B75="","",HLOOKUP(J$15,Ejendomme_7910!$C$4:$IA$68,Ejendomme_7910!$A63,)))</f>
        <v/>
      </c>
      <c r="L75" s="70"/>
    </row>
    <row r="76" spans="2:12" ht="13.5" customHeight="1" x14ac:dyDescent="0.2">
      <c r="B76" s="16" t="s">
        <v>11</v>
      </c>
      <c r="C76" s="128" t="str">
        <f>IF($AC$14=1,'Ark4'!K67,IF($AC$14=2,'Ark4'!O67,IF($AD$14=31,'Ark4'!S67,IF($AD$14=32,'Ark4'!V67,""))))</f>
        <v/>
      </c>
      <c r="D76" s="136" t="str">
        <f>IF($AC$14=1,'Ark4'!L67,IF($AC$14=2,'Ark4'!P67,IF($AD$14=31,'Ark4'!T67,IF($AD$14=32,'Ark4'!W67,""))))</f>
        <v/>
      </c>
      <c r="E76" s="174" t="str">
        <f>IF($AC$14=1,'Ark4'!M67,IF($AC$14=2,'Ark4'!Q67,IF($AD$14=31,'Ark4'!U67,IF($AD$14=32,'Ark4'!X67,""))))</f>
        <v/>
      </c>
      <c r="F76" s="15" t="str">
        <f>IF(F$15="","",IF($B76="","",HLOOKUP(F$15,Ejendomme_7910!$C$4:$IA$68,Ejendomme_7910!$A64,)))</f>
        <v/>
      </c>
      <c r="G76" s="15" t="str">
        <f>IF(G$15="","",IF($B76="","",HLOOKUP(G$15,Ejendomme_7910!$C$4:$IA$68,Ejendomme_7910!$A64,)))</f>
        <v/>
      </c>
      <c r="H76" s="15" t="str">
        <f>IF(H$15="","",IF($B76="","",HLOOKUP(H$15,Ejendomme_7910!$C$4:$IA$68,Ejendomme_7910!$A64,)))</f>
        <v/>
      </c>
      <c r="I76" s="15" t="str">
        <f>IF(I$15="","",IF($B76="","",HLOOKUP(I$15,Ejendomme_7910!$C$4:$IA$68,Ejendomme_7910!$A64,)))</f>
        <v/>
      </c>
      <c r="J76" s="15" t="str">
        <f>IF(J$15="","",IF($B76="","",HLOOKUP(J$15,Ejendomme_7910!$C$4:$IA$68,Ejendomme_7910!$A64,)))</f>
        <v/>
      </c>
      <c r="L76" s="70"/>
    </row>
    <row r="77" spans="2:12" ht="13.5" customHeight="1" x14ac:dyDescent="0.2">
      <c r="B77" s="16" t="s">
        <v>36</v>
      </c>
      <c r="C77" s="128" t="str">
        <f>IF($AC$14=1,'Ark4'!K68,IF($AC$14=2,'Ark4'!O68,IF($AD$14=31,'Ark4'!S68,IF($AD$14=32,'Ark4'!V68,""))))</f>
        <v/>
      </c>
      <c r="D77" s="136" t="str">
        <f>IF($AC$14=1,'Ark4'!L68,IF($AC$14=2,'Ark4'!P68,IF($AD$14=31,'Ark4'!T68,IF($AD$14=32,'Ark4'!W68,""))))</f>
        <v/>
      </c>
      <c r="E77" s="174" t="str">
        <f>IF($AC$14=1,'Ark4'!M68,IF($AC$14=2,'Ark4'!Q68,IF($AD$14=31,'Ark4'!U68,IF($AD$14=32,'Ark4'!X68,""))))</f>
        <v/>
      </c>
      <c r="F77" s="15" t="str">
        <f>IF(F$15="","",IF($B77="","",HLOOKUP(F$15,Ejendomme_7910!$C$4:$IA$68,Ejendomme_7910!$A65,)))</f>
        <v/>
      </c>
      <c r="G77" s="15" t="str">
        <f>IF(G$15="","",IF($B77="","",HLOOKUP(G$15,Ejendomme_7910!$C$4:$IA$68,Ejendomme_7910!$A65,)))</f>
        <v/>
      </c>
      <c r="H77" s="15" t="str">
        <f>IF(H$15="","",IF($B77="","",HLOOKUP(H$15,Ejendomme_7910!$C$4:$IA$68,Ejendomme_7910!$A65,)))</f>
        <v/>
      </c>
      <c r="I77" s="15" t="str">
        <f>IF(I$15="","",IF($B77="","",HLOOKUP(I$15,Ejendomme_7910!$C$4:$IA$68,Ejendomme_7910!$A65,)))</f>
        <v/>
      </c>
      <c r="J77" s="15" t="str">
        <f>IF(J$15="","",IF($B77="","",HLOOKUP(J$15,Ejendomme_7910!$C$4:$IA$68,Ejendomme_7910!$A65,)))</f>
        <v/>
      </c>
      <c r="L77" s="70"/>
    </row>
    <row r="78" spans="2:12" ht="13.5" customHeight="1" x14ac:dyDescent="0.25">
      <c r="B78" s="19" t="s">
        <v>12</v>
      </c>
      <c r="C78" s="134" t="str">
        <f>IF($AC$14=1,'Ark4'!K69,IF($AC$14=2,'Ark4'!O69,IF($AD$14=31,'Ark4'!S69,IF($AD$14=32,'Ark4'!V69,""))))</f>
        <v/>
      </c>
      <c r="D78" s="142" t="str">
        <f>IF($AC$14=1,'Ark4'!L69,IF($AC$14=2,'Ark4'!P69,IF($AD$14=31,'Ark4'!T69,IF($AD$14=32,'Ark4'!W69,""))))</f>
        <v/>
      </c>
      <c r="E78" s="181" t="str">
        <f>IF($AC$14=1,'Ark4'!M69,IF($AC$14=2,'Ark4'!Q69,IF($AD$14=31,'Ark4'!U69,IF($AD$14=32,'Ark4'!X69,""))))</f>
        <v/>
      </c>
      <c r="F78" s="21" t="str">
        <f>IF(F$15="","",IF($B78="","",HLOOKUP(F$15,Ejendomme_7910!$C$4:$IA$68,Ejendomme_7910!$A66,)))</f>
        <v/>
      </c>
      <c r="G78" s="21" t="str">
        <f>IF(G$15="","",IF($B78="","",HLOOKUP(G$15,Ejendomme_7910!$C$4:$IA$68,Ejendomme_7910!$A66,)))</f>
        <v/>
      </c>
      <c r="H78" s="21" t="str">
        <f>IF(H$15="","",IF($B78="","",HLOOKUP(H$15,Ejendomme_7910!$C$4:$IA$68,Ejendomme_7910!$A66,)))</f>
        <v/>
      </c>
      <c r="I78" s="21" t="str">
        <f>IF(I$15="","",IF($B78="","",HLOOKUP(I$15,Ejendomme_7910!$C$4:$IA$68,Ejendomme_7910!$A66,)))</f>
        <v/>
      </c>
      <c r="J78" s="21" t="str">
        <f>IF(J$15="","",IF($B78="","",HLOOKUP(J$15,Ejendomme_7910!$C$4:$IA$68,Ejendomme_7910!$A66,)))</f>
        <v/>
      </c>
      <c r="L78" s="70"/>
    </row>
    <row r="79" spans="2:12" ht="13.5" customHeight="1" x14ac:dyDescent="0.2">
      <c r="B79" s="16"/>
      <c r="C79" s="128"/>
      <c r="D79" s="136"/>
      <c r="E79" s="174"/>
      <c r="F79" s="15"/>
      <c r="G79" s="15"/>
      <c r="H79" s="15"/>
      <c r="I79" s="15"/>
      <c r="J79" s="15"/>
      <c r="L79" s="70"/>
    </row>
    <row r="80" spans="2:12" ht="13.5" customHeight="1" x14ac:dyDescent="0.25">
      <c r="B80" s="19" t="s">
        <v>13</v>
      </c>
      <c r="C80" s="134" t="str">
        <f>IF($AC$14=1,'Ark4'!K71,IF($AC$14=2,'Ark4'!O71,IF($AD$14=31,'Ark4'!S71,IF($AD$14=32,'Ark4'!V71,""))))</f>
        <v/>
      </c>
      <c r="D80" s="142" t="str">
        <f>IF($AC$14=1,'Ark4'!L71,IF($AC$14=2,'Ark4'!P71,IF($AD$14=31,'Ark4'!T71,IF($AD$14=32,'Ark4'!W71,""))))</f>
        <v/>
      </c>
      <c r="E80" s="181" t="str">
        <f>IF($AC$14=1,'Ark4'!M71,IF($AC$14=2,'Ark4'!Q71,IF($AD$14=31,'Ark4'!U71,IF($AD$14=32,'Ark4'!X71,""))))</f>
        <v/>
      </c>
      <c r="F80" s="21" t="str">
        <f>IF(F$15="","",IF($B80="","",HLOOKUP(F$15,Ejendomme_7910!$C$4:$IA$68,Ejendomme_7910!$A68,)))</f>
        <v/>
      </c>
      <c r="G80" s="21" t="str">
        <f>IF(G$15="","",IF($B80="","",HLOOKUP(G$15,Ejendomme_7910!$C$4:$IA$68,Ejendomme_7910!$A68,)))</f>
        <v/>
      </c>
      <c r="H80" s="21" t="str">
        <f>IF(H$15="","",IF($B80="","",HLOOKUP(H$15,Ejendomme_7910!$C$4:$IA$68,Ejendomme_7910!$A68,)))</f>
        <v/>
      </c>
      <c r="I80" s="21" t="str">
        <f>IF(I$15="","",IF($B80="","",HLOOKUP(I$15,Ejendomme_7910!$C$4:$IA$68,Ejendomme_7910!$A68,)))</f>
        <v/>
      </c>
      <c r="J80" s="21" t="str">
        <f>IF(J$15="","",IF($B80="","",HLOOKUP(J$15,Ejendomme_7910!$C$4:$IA$68,Ejendomme_7910!$A68,)))</f>
        <v/>
      </c>
      <c r="L80" s="70"/>
    </row>
    <row r="81" spans="2:12" ht="15" x14ac:dyDescent="0.25">
      <c r="C81" s="93"/>
      <c r="D81" s="93"/>
      <c r="E81" s="268" t="str">
        <f>IF($B$2="Sohold 7 kg",'Ark4'!D73,IF($B$2="Sohold 30 kg - under 500 årssøer",'Ark4'!M72,IF($B$2="Sohold 30 kg - over 500 årssøer",'Ark4'!Q72,IF($B$2="Slagtesvin - 2.000 til 7.000 producerede slagtesvin",'Ark4'!AC72,IF($B$2="Slagtesvin - 7.000 til 10.000 producerede slagtesvin",'Ark4'!AG72,IF($B$2="Slagtesvin - over 10.000 producerede slagtesvin",'Ark4'!AK72,""))))))</f>
        <v/>
      </c>
      <c r="F81" s="15"/>
      <c r="G81" s="15"/>
      <c r="H81" s="15"/>
      <c r="I81" s="15"/>
      <c r="J81" s="15"/>
      <c r="L81" s="70"/>
    </row>
    <row r="82" spans="2:12" ht="15" x14ac:dyDescent="0.25">
      <c r="C82" s="93"/>
      <c r="D82" s="93"/>
      <c r="E82" s="269" t="str">
        <f>IF($B$2="Sohold 7 kg",'Ark4'!D74,IF($B$2="Sohold 30 kg - under 500 årssøer",'Ark4'!M73,IF($B$2="Sohold 30 kg - over 500 årssøer",'Ark4'!Q73,IF($B$2="Slagtesvin - 2.000 til 7.000 producerede slagtesvin",'Ark4'!AC73,IF($B$2="Slagtesvin - 7.000 til 10.000 producerede slagtesvin",'Ark4'!AG73,IF($B$2="Slagtesvin - over 10.000 producerede slagtesvin",'Ark4'!AK73,""))))))</f>
        <v/>
      </c>
      <c r="F82" s="15"/>
      <c r="G82" s="15"/>
      <c r="H82" s="15"/>
      <c r="I82" s="15"/>
      <c r="J82" s="15"/>
      <c r="L82" s="70"/>
    </row>
    <row r="83" spans="2:12" ht="14.25" x14ac:dyDescent="0.2">
      <c r="C83" s="93"/>
      <c r="D83" s="93"/>
      <c r="E83" s="93"/>
      <c r="F83" s="15"/>
      <c r="G83" s="15"/>
      <c r="H83" s="15"/>
      <c r="I83" s="15"/>
      <c r="J83" s="15"/>
      <c r="L83" s="70"/>
    </row>
    <row r="84" spans="2:12" ht="33" x14ac:dyDescent="0.45">
      <c r="B84" s="158" t="s">
        <v>112</v>
      </c>
      <c r="C84" s="159" t="str">
        <f>C10</f>
        <v>Svin 2012</v>
      </c>
      <c r="F84" s="15"/>
      <c r="G84" s="15"/>
      <c r="H84" s="15"/>
      <c r="I84" s="15"/>
      <c r="J84" s="15"/>
      <c r="L84" s="70"/>
    </row>
    <row r="85" spans="2:12" ht="24.75" customHeight="1" x14ac:dyDescent="0.45">
      <c r="B85" s="160" t="str">
        <f>B11</f>
        <v>Sohold</v>
      </c>
      <c r="C85" s="156"/>
      <c r="F85" s="15"/>
      <c r="G85" s="15"/>
      <c r="H85" s="15"/>
      <c r="I85" s="15"/>
      <c r="J85" s="15"/>
      <c r="L85" s="70"/>
    </row>
    <row r="86" spans="2:12" ht="15" customHeight="1" x14ac:dyDescent="0.45">
      <c r="B86" s="157"/>
      <c r="C86" s="156"/>
      <c r="F86" s="15"/>
      <c r="G86" s="15"/>
      <c r="H86" s="15"/>
      <c r="I86" s="15"/>
      <c r="J86" s="15"/>
      <c r="L86" s="70"/>
    </row>
    <row r="87" spans="2:12" ht="15" customHeight="1" x14ac:dyDescent="0.25">
      <c r="B87" s="35" t="str">
        <f>B13</f>
        <v/>
      </c>
      <c r="F87" s="15"/>
      <c r="G87" s="15"/>
      <c r="H87" s="15"/>
      <c r="I87" s="15"/>
      <c r="J87" s="15"/>
      <c r="L87" s="70"/>
    </row>
    <row r="88" spans="2:12" ht="15" customHeight="1" x14ac:dyDescent="0.2">
      <c r="B88" s="13" t="s">
        <v>223</v>
      </c>
      <c r="C88" s="210" t="str">
        <f t="shared" ref="C88:E89" si="0">C14</f>
        <v>Gns.</v>
      </c>
      <c r="D88" s="211" t="str">
        <f t="shared" si="0"/>
        <v>Gns.</v>
      </c>
      <c r="E88" s="212" t="str">
        <f t="shared" si="0"/>
        <v/>
      </c>
      <c r="F88" s="226" t="str">
        <f>X31</f>
        <v/>
      </c>
      <c r="G88" s="226" t="str">
        <f>Y31</f>
        <v/>
      </c>
      <c r="H88" s="226" t="str">
        <f>Z31</f>
        <v/>
      </c>
      <c r="I88" s="226" t="str">
        <f>AA31</f>
        <v/>
      </c>
      <c r="J88" s="226" t="str">
        <f>AB31</f>
        <v/>
      </c>
      <c r="L88" s="70"/>
    </row>
    <row r="89" spans="2:12" ht="16.5" customHeight="1" x14ac:dyDescent="0.2">
      <c r="B89" s="41" t="s">
        <v>224</v>
      </c>
      <c r="C89" s="210" t="str">
        <f t="shared" si="0"/>
        <v>gruppen</v>
      </c>
      <c r="D89" s="211" t="str">
        <f t="shared" si="0"/>
        <v>top 5</v>
      </c>
      <c r="E89" s="212" t="str">
        <f t="shared" si="0"/>
        <v>'P67'</v>
      </c>
      <c r="F89" s="232"/>
      <c r="G89" s="232"/>
      <c r="H89" s="232"/>
      <c r="I89" s="232"/>
      <c r="J89" s="232"/>
      <c r="L89" s="70"/>
    </row>
    <row r="90" spans="2:12" ht="13.5" customHeight="1" x14ac:dyDescent="0.2">
      <c r="B90" s="16" t="s">
        <v>20</v>
      </c>
      <c r="C90" s="277" t="str">
        <f>C17</f>
        <v/>
      </c>
      <c r="D90" s="278" t="str">
        <f>D17</f>
        <v/>
      </c>
      <c r="E90" s="276" t="str">
        <f>E17</f>
        <v/>
      </c>
      <c r="F90" s="15" t="str">
        <f>IF(F$89="","",HLOOKUP(F$89,Ejendomme_7910!$C$4:$IA$68,Ejendomme_7910!$A5,))</f>
        <v/>
      </c>
      <c r="G90" s="15" t="str">
        <f>IF(G$89="","",HLOOKUP(G$89,Ejendomme_7910!$C$4:$IA$68,Ejendomme_7910!$A5,))</f>
        <v/>
      </c>
      <c r="H90" s="15" t="str">
        <f>IF(H$89="","",HLOOKUP(H$89,Ejendomme_7910!$C$4:$IA$68,Ejendomme_7910!$A5,))</f>
        <v/>
      </c>
      <c r="I90" s="15" t="str">
        <f>IF(I$89="","",HLOOKUP(I$89,Ejendomme_7910!$C$4:$IA$68,Ejendomme_7910!$A5,))</f>
        <v/>
      </c>
      <c r="J90" s="15" t="str">
        <f>IF(J$89="","",HLOOKUP(J$89,Ejendomme_7910!$C$4:$IA$68,Ejendomme_7910!$A5,))</f>
        <v/>
      </c>
      <c r="L90" s="70"/>
    </row>
    <row r="91" spans="2:12" ht="13.5" customHeight="1" x14ac:dyDescent="0.2">
      <c r="B91" s="16" t="s">
        <v>55</v>
      </c>
      <c r="C91" s="267" t="str">
        <f t="shared" ref="C91:E106" si="1">C18</f>
        <v/>
      </c>
      <c r="D91" s="270" t="str">
        <f t="shared" si="1"/>
        <v/>
      </c>
      <c r="E91" s="275" t="str">
        <f t="shared" si="1"/>
        <v/>
      </c>
      <c r="F91" s="15" t="str">
        <f>IF(F$89="","",HLOOKUP(F$89,Ejendomme_7910!$C$4:$IA$68,Ejendomme_7910!$A6,))</f>
        <v/>
      </c>
      <c r="G91" s="15" t="str">
        <f>IF(G$89="","",HLOOKUP(G$89,Ejendomme_7910!$C$4:$IA$68,Ejendomme_7910!$A6,))</f>
        <v/>
      </c>
      <c r="H91" s="15" t="str">
        <f>IF(H$89="","",HLOOKUP(H$89,Ejendomme_7910!$C$4:$IA$68,Ejendomme_7910!$A6,))</f>
        <v/>
      </c>
      <c r="I91" s="15" t="str">
        <f>IF(I$89="","",HLOOKUP(I$89,Ejendomme_7910!$C$4:$IA$68,Ejendomme_7910!$A6,))</f>
        <v/>
      </c>
      <c r="J91" s="15" t="str">
        <f>IF(J$89="","",HLOOKUP(J$89,Ejendomme_7910!$C$4:$IA$68,Ejendomme_7910!$A6,))</f>
        <v/>
      </c>
      <c r="L91" s="70"/>
    </row>
    <row r="92" spans="2:12" ht="13.5" customHeight="1" x14ac:dyDescent="0.2">
      <c r="B92" s="16" t="s">
        <v>56</v>
      </c>
      <c r="C92" s="195" t="str">
        <f t="shared" si="1"/>
        <v/>
      </c>
      <c r="D92" s="196" t="str">
        <f t="shared" si="1"/>
        <v/>
      </c>
      <c r="E92" s="197" t="str">
        <f t="shared" si="1"/>
        <v/>
      </c>
      <c r="F92" s="198" t="str">
        <f>IF(F$89="","",HLOOKUP(F$89,Ejendomme_7910!$C$4:$IA$68,Ejendomme_7910!$A7,))</f>
        <v/>
      </c>
      <c r="G92" s="198" t="str">
        <f>IF(G$89="","",HLOOKUP(G$89,Ejendomme_7910!$C$4:$IA$68,Ejendomme_7910!$A7,))</f>
        <v/>
      </c>
      <c r="H92" s="198" t="str">
        <f>IF(H$89="","",HLOOKUP(H$89,Ejendomme_7910!$C$4:$IA$68,Ejendomme_7910!$A7,))</f>
        <v/>
      </c>
      <c r="I92" s="198" t="str">
        <f>IF(I$89="","",HLOOKUP(I$89,Ejendomme_7910!$C$4:$IA$68,Ejendomme_7910!$A7,))</f>
        <v/>
      </c>
      <c r="J92" s="198" t="str">
        <f>IF(J$89="","",HLOOKUP(J$89,Ejendomme_7910!$C$4:$IA$68,Ejendomme_7910!$A7,))</f>
        <v/>
      </c>
      <c r="L92" s="70"/>
    </row>
    <row r="93" spans="2:12" ht="13.5" customHeight="1" x14ac:dyDescent="0.2">
      <c r="B93" s="16" t="s">
        <v>57</v>
      </c>
      <c r="C93" s="199" t="str">
        <f t="shared" si="1"/>
        <v/>
      </c>
      <c r="D93" s="200" t="str">
        <f t="shared" si="1"/>
        <v/>
      </c>
      <c r="E93" s="201" t="str">
        <f t="shared" si="1"/>
        <v/>
      </c>
      <c r="F93" s="202" t="str">
        <f>IF(F$89="","",IF($B20="","",HLOOKUP(F$89,Ejendomme_7910!$C$4:$IA$68,Ejendomme_7910!$A8,)))</f>
        <v/>
      </c>
      <c r="G93" s="202" t="str">
        <f>IF(G$89="","",IF($B20="","",HLOOKUP(G$89,Ejendomme_7910!$C$4:$IA$68,Ejendomme_7910!$A8,)))</f>
        <v/>
      </c>
      <c r="H93" s="202" t="str">
        <f>IF(H$89="","",IF($B20="","",HLOOKUP(H$89,Ejendomme_7910!$C$4:$IA$68,Ejendomme_7910!$A8,)))</f>
        <v/>
      </c>
      <c r="I93" s="202" t="str">
        <f>IF(I$89="","",IF($B20="","",HLOOKUP(I$89,Ejendomme_7910!$C$4:$IA$68,Ejendomme_7910!$A8,)))</f>
        <v/>
      </c>
      <c r="J93" s="202" t="str">
        <f>IF(J$89="","",IF($B20="","",HLOOKUP(J$89,Ejendomme_7910!$C$4:$IA$68,Ejendomme_7910!$A8,)))</f>
        <v/>
      </c>
      <c r="L93" s="70"/>
    </row>
    <row r="94" spans="2:12" ht="13.5" customHeight="1" x14ac:dyDescent="0.2">
      <c r="B94" s="16"/>
      <c r="C94" s="128"/>
      <c r="D94" s="136"/>
      <c r="E94" s="174"/>
      <c r="F94" s="15" t="str">
        <f>IF(F$89="","",IF($B21="","",HLOOKUP(F$89,Ejendomme_7910!$C$4:$IA$68,Ejendomme_7910!$A9,)))</f>
        <v/>
      </c>
      <c r="G94" s="15" t="str">
        <f>IF(G$89="","",IF($B21="","",HLOOKUP(G$89,Ejendomme_7910!$C$4:$IA$68,Ejendomme_7910!$A9,)))</f>
        <v/>
      </c>
      <c r="H94" s="15" t="str">
        <f>IF(H$89="","",IF($B21="","",HLOOKUP(H$89,Ejendomme_7910!$C$4:$IA$68,Ejendomme_7910!$A9,)))</f>
        <v/>
      </c>
      <c r="I94" s="15" t="str">
        <f>IF(I$89="","",IF($B21="","",HLOOKUP(I$89,Ejendomme_7910!$C$4:$IA$68,Ejendomme_7910!$A9,)))</f>
        <v/>
      </c>
      <c r="J94" s="15" t="str">
        <f>IF(J$89="","",IF($B21="","",HLOOKUP(J$89,Ejendomme_7910!$C$4:$IA$68,Ejendomme_7910!$A9,)))</f>
        <v/>
      </c>
      <c r="L94" s="70"/>
    </row>
    <row r="95" spans="2:12" ht="13.5" customHeight="1" x14ac:dyDescent="0.25">
      <c r="B95" s="161" t="s">
        <v>14</v>
      </c>
      <c r="C95" s="128"/>
      <c r="D95" s="136"/>
      <c r="E95" s="174"/>
      <c r="F95" s="15"/>
      <c r="G95" s="15"/>
      <c r="H95" s="15"/>
      <c r="I95" s="15"/>
      <c r="J95" s="15"/>
      <c r="L95" s="70"/>
    </row>
    <row r="96" spans="2:12" ht="13.5" customHeight="1" x14ac:dyDescent="0.25">
      <c r="B96" s="161" t="s">
        <v>37</v>
      </c>
      <c r="C96" s="129" t="str">
        <f t="shared" si="1"/>
        <v/>
      </c>
      <c r="D96" s="137" t="str">
        <f t="shared" si="1"/>
        <v/>
      </c>
      <c r="E96" s="175" t="str">
        <f t="shared" si="1"/>
        <v/>
      </c>
      <c r="F96" s="20" t="str">
        <f>IF(F$89="","",IF($B23="","",HLOOKUP(F$89,Ejendomme_7910!$C$4:$IA$68,Ejendomme_7910!$A11,)))</f>
        <v/>
      </c>
      <c r="G96" s="20" t="str">
        <f>IF(G$89="","",IF($B23="","",HLOOKUP(G$89,Ejendomme_7910!$C$4:$IA$68,Ejendomme_7910!$A11,)))</f>
        <v/>
      </c>
      <c r="H96" s="20" t="str">
        <f>IF(H$89="","",IF($B23="","",HLOOKUP(H$89,Ejendomme_7910!$C$4:$IA$68,Ejendomme_7910!$A11,)))</f>
        <v/>
      </c>
      <c r="I96" s="20" t="str">
        <f>IF(I$89="","",IF($B23="","",HLOOKUP(I$89,Ejendomme_7910!$C$4:$IA$68,Ejendomme_7910!$A11,)))</f>
        <v/>
      </c>
      <c r="J96" s="20" t="str">
        <f>IF(J$89="","",IF($B23="","",HLOOKUP(J$89,Ejendomme_7910!$C$4:$IA$68,Ejendomme_7910!$A11,)))</f>
        <v/>
      </c>
      <c r="L96" s="70"/>
    </row>
    <row r="97" spans="2:12" ht="13.5" customHeight="1" x14ac:dyDescent="0.2">
      <c r="B97" s="16" t="s">
        <v>38</v>
      </c>
      <c r="C97" s="128" t="str">
        <f t="shared" si="1"/>
        <v/>
      </c>
      <c r="D97" s="136" t="str">
        <f t="shared" si="1"/>
        <v/>
      </c>
      <c r="E97" s="174" t="str">
        <f t="shared" si="1"/>
        <v/>
      </c>
      <c r="F97" s="15" t="str">
        <f>IF(F$89="","",IF($B24="","",HLOOKUP(F$89,Ejendomme_7910!$C$4:$IA$68,Ejendomme_7910!$A12,)))</f>
        <v/>
      </c>
      <c r="G97" s="15" t="str">
        <f>IF(G$89="","",IF($B24="","",HLOOKUP(G$89,Ejendomme_7910!$C$4:$IA$68,Ejendomme_7910!$A12,)))</f>
        <v/>
      </c>
      <c r="H97" s="15" t="str">
        <f>IF(H$89="","",IF($B24="","",HLOOKUP(H$89,Ejendomme_7910!$C$4:$IA$68,Ejendomme_7910!$A12,)))</f>
        <v/>
      </c>
      <c r="I97" s="15" t="str">
        <f>IF(I$89="","",IF($B24="","",HLOOKUP(I$89,Ejendomme_7910!$C$4:$IA$68,Ejendomme_7910!$A12,)))</f>
        <v/>
      </c>
      <c r="J97" s="15" t="str">
        <f>IF(J$89="","",IF($B24="","",HLOOKUP(J$89,Ejendomme_7910!$C$4:$IA$68,Ejendomme_7910!$A12,)))</f>
        <v/>
      </c>
      <c r="L97" s="70"/>
    </row>
    <row r="98" spans="2:12" ht="13.5" customHeight="1" x14ac:dyDescent="0.2">
      <c r="B98" s="16" t="s">
        <v>39</v>
      </c>
      <c r="C98" s="128" t="str">
        <f t="shared" si="1"/>
        <v/>
      </c>
      <c r="D98" s="136" t="str">
        <f t="shared" si="1"/>
        <v/>
      </c>
      <c r="E98" s="174" t="str">
        <f t="shared" si="1"/>
        <v/>
      </c>
      <c r="F98" s="15" t="str">
        <f>IF(F$89="","",IF($B25="","",HLOOKUP(F$89,Ejendomme_7910!$C$4:$IA$68,Ejendomme_7910!$A13,)))</f>
        <v/>
      </c>
      <c r="G98" s="15" t="str">
        <f>IF(G$89="","",IF($B25="","",HLOOKUP(G$89,Ejendomme_7910!$C$4:$IA$68,Ejendomme_7910!$A13,)))</f>
        <v/>
      </c>
      <c r="H98" s="15" t="str">
        <f>IF(H$89="","",IF($B25="","",HLOOKUP(H$89,Ejendomme_7910!$C$4:$IA$68,Ejendomme_7910!$A13,)))</f>
        <v/>
      </c>
      <c r="I98" s="15" t="str">
        <f>IF(I$89="","",IF($B25="","",HLOOKUP(I$89,Ejendomme_7910!$C$4:$IA$68,Ejendomme_7910!$A13,)))</f>
        <v/>
      </c>
      <c r="J98" s="15" t="str">
        <f>IF(J$89="","",IF($B25="","",HLOOKUP(J$89,Ejendomme_7910!$C$4:$IA$68,Ejendomme_7910!$A13,)))</f>
        <v/>
      </c>
      <c r="L98" s="70"/>
    </row>
    <row r="99" spans="2:12" ht="13.5" customHeight="1" x14ac:dyDescent="0.2">
      <c r="B99" s="16" t="s">
        <v>40</v>
      </c>
      <c r="C99" s="128" t="str">
        <f t="shared" si="1"/>
        <v/>
      </c>
      <c r="D99" s="136" t="str">
        <f t="shared" si="1"/>
        <v/>
      </c>
      <c r="E99" s="174" t="str">
        <f t="shared" si="1"/>
        <v/>
      </c>
      <c r="F99" s="15" t="str">
        <f>IF(F$89="","",IF($B26="","",HLOOKUP(F$89,Ejendomme_7910!$C$4:$IA$68,Ejendomme_7910!$A14,)))</f>
        <v/>
      </c>
      <c r="G99" s="15" t="str">
        <f>IF(G$89="","",IF($B26="","",HLOOKUP(G$89,Ejendomme_7910!$C$4:$IA$68,Ejendomme_7910!$A14,)))</f>
        <v/>
      </c>
      <c r="H99" s="15" t="str">
        <f>IF(H$89="","",IF($B26="","",HLOOKUP(H$89,Ejendomme_7910!$C$4:$IA$68,Ejendomme_7910!$A14,)))</f>
        <v/>
      </c>
      <c r="I99" s="15" t="str">
        <f>IF(I$89="","",IF($B26="","",HLOOKUP(I$89,Ejendomme_7910!$C$4:$IA$68,Ejendomme_7910!$A14,)))</f>
        <v/>
      </c>
      <c r="J99" s="15" t="str">
        <f>IF(J$89="","",IF($B26="","",HLOOKUP(J$89,Ejendomme_7910!$C$4:$IA$68,Ejendomme_7910!$A14,)))</f>
        <v/>
      </c>
      <c r="L99" s="70"/>
    </row>
    <row r="100" spans="2:12" ht="13.5" customHeight="1" x14ac:dyDescent="0.2">
      <c r="B100" s="16"/>
      <c r="C100" s="128"/>
      <c r="D100" s="136"/>
      <c r="E100" s="174"/>
      <c r="F100" s="15" t="str">
        <f>IF(F$89="","",IF($B27="","",HLOOKUP(F$89,Ejendomme_7910!$C$4:$IA$68,Ejendomme_7910!$A15,)))</f>
        <v/>
      </c>
      <c r="G100" s="15" t="str">
        <f>IF(G$89="","",IF($B27="","",HLOOKUP(G$89,Ejendomme_7910!$C$4:$IA$68,Ejendomme_7910!$A15,)))</f>
        <v/>
      </c>
      <c r="H100" s="15" t="str">
        <f>IF(H$89="","",IF($B27="","",HLOOKUP(H$89,Ejendomme_7910!$C$4:$IA$68,Ejendomme_7910!$A15,)))</f>
        <v/>
      </c>
      <c r="I100" s="15" t="str">
        <f>IF(I$89="","",IF($B27="","",HLOOKUP(I$89,Ejendomme_7910!$C$4:$IA$68,Ejendomme_7910!$A15,)))</f>
        <v/>
      </c>
      <c r="J100" s="15" t="str">
        <f>IF(J$89="","",IF($B27="","",HLOOKUP(J$89,Ejendomme_7910!$C$4:$IA$68,Ejendomme_7910!$A15,)))</f>
        <v/>
      </c>
      <c r="L100" s="70"/>
    </row>
    <row r="101" spans="2:12" ht="13.5" customHeight="1" x14ac:dyDescent="0.2">
      <c r="B101" s="16" t="s">
        <v>41</v>
      </c>
      <c r="C101" s="128" t="str">
        <f t="shared" si="1"/>
        <v/>
      </c>
      <c r="D101" s="136" t="str">
        <f t="shared" si="1"/>
        <v/>
      </c>
      <c r="E101" s="174" t="str">
        <f t="shared" si="1"/>
        <v/>
      </c>
      <c r="F101" s="15" t="str">
        <f>IF(F$89="","",IF($B28="","",HLOOKUP(F$89,Ejendomme_7910!$C$4:$IA$68,Ejendomme_7910!$A16,)))</f>
        <v/>
      </c>
      <c r="G101" s="15" t="str">
        <f>IF(G$89="","",IF($B28="","",HLOOKUP(G$89,Ejendomme_7910!$C$4:$IA$68,Ejendomme_7910!$A16,)))</f>
        <v/>
      </c>
      <c r="H101" s="15" t="str">
        <f>IF(H$89="","",IF($B28="","",HLOOKUP(H$89,Ejendomme_7910!$C$4:$IA$68,Ejendomme_7910!$A16,)))</f>
        <v/>
      </c>
      <c r="I101" s="15" t="str">
        <f>IF(I$89="","",IF($B28="","",HLOOKUP(I$89,Ejendomme_7910!$C$4:$IA$68,Ejendomme_7910!$A16,)))</f>
        <v/>
      </c>
      <c r="J101" s="15" t="str">
        <f>IF(J$89="","",IF($B28="","",HLOOKUP(J$89,Ejendomme_7910!$C$4:$IA$68,Ejendomme_7910!$A16,)))</f>
        <v/>
      </c>
      <c r="L101" s="70"/>
    </row>
    <row r="102" spans="2:12" ht="13.5" customHeight="1" x14ac:dyDescent="0.2">
      <c r="B102" s="16" t="s">
        <v>42</v>
      </c>
      <c r="C102" s="130" t="str">
        <f t="shared" si="1"/>
        <v/>
      </c>
      <c r="D102" s="138" t="str">
        <f t="shared" si="1"/>
        <v/>
      </c>
      <c r="E102" s="176" t="str">
        <f t="shared" si="1"/>
        <v/>
      </c>
      <c r="F102" s="23" t="str">
        <f>IF(F$89="","",IF($B29="","",HLOOKUP(F$89,Ejendomme_7910!$C$4:$IA$68,Ejendomme_7910!$A17,)))</f>
        <v/>
      </c>
      <c r="G102" s="23" t="str">
        <f>IF(G$89="","",IF($B29="","",HLOOKUP(G$89,Ejendomme_7910!$C$4:$IA$68,Ejendomme_7910!$A17,)))</f>
        <v/>
      </c>
      <c r="H102" s="23" t="str">
        <f>IF(H$89="","",IF($B29="","",HLOOKUP(H$89,Ejendomme_7910!$C$4:$IA$68,Ejendomme_7910!$A17,)))</f>
        <v/>
      </c>
      <c r="I102" s="23" t="str">
        <f>IF(I$89="","",IF($B29="","",HLOOKUP(I$89,Ejendomme_7910!$C$4:$IA$68,Ejendomme_7910!$A17,)))</f>
        <v/>
      </c>
      <c r="J102" s="23" t="str">
        <f>IF(J$89="","",IF($B29="","",HLOOKUP(J$89,Ejendomme_7910!$C$4:$IA$68,Ejendomme_7910!$A17,)))</f>
        <v/>
      </c>
      <c r="L102" s="70"/>
    </row>
    <row r="103" spans="2:12" ht="13.5" customHeight="1" x14ac:dyDescent="0.2">
      <c r="B103" s="16" t="s">
        <v>16</v>
      </c>
      <c r="C103" s="128" t="str">
        <f t="shared" si="1"/>
        <v/>
      </c>
      <c r="D103" s="136" t="str">
        <f t="shared" si="1"/>
        <v/>
      </c>
      <c r="E103" s="174" t="str">
        <f t="shared" si="1"/>
        <v/>
      </c>
      <c r="F103" s="15" t="str">
        <f>IF(F$89="","",IF($B30="","",HLOOKUP(F$89,Ejendomme_7910!$C$4:$IA$68,Ejendomme_7910!$A18,)))</f>
        <v/>
      </c>
      <c r="G103" s="15" t="str">
        <f>IF(G$89="","",IF($B30="","",HLOOKUP(G$89,Ejendomme_7910!$C$4:$IA$68,Ejendomme_7910!$A18,)))</f>
        <v/>
      </c>
      <c r="H103" s="15" t="str">
        <f>IF(H$89="","",IF($B30="","",HLOOKUP(H$89,Ejendomme_7910!$C$4:$IA$68,Ejendomme_7910!$A18,)))</f>
        <v/>
      </c>
      <c r="I103" s="15" t="str">
        <f>IF(I$89="","",IF($B30="","",HLOOKUP(I$89,Ejendomme_7910!$C$4:$IA$68,Ejendomme_7910!$A18,)))</f>
        <v/>
      </c>
      <c r="J103" s="15" t="str">
        <f>IF(J$89="","",IF($B30="","",HLOOKUP(J$89,Ejendomme_7910!$C$4:$IA$68,Ejendomme_7910!$A18,)))</f>
        <v/>
      </c>
      <c r="L103" s="70"/>
    </row>
    <row r="104" spans="2:12" ht="13.5" customHeight="1" x14ac:dyDescent="0.25">
      <c r="B104" s="75" t="s">
        <v>15</v>
      </c>
      <c r="C104" s="131" t="str">
        <f t="shared" si="1"/>
        <v/>
      </c>
      <c r="D104" s="139" t="str">
        <f t="shared" si="1"/>
        <v/>
      </c>
      <c r="E104" s="177" t="str">
        <f t="shared" si="1"/>
        <v/>
      </c>
      <c r="F104" s="109" t="str">
        <f>IFERROR(IF(F$89="","",IF($B31="","",HLOOKUP(F$89,Ejendomme_7910!$C$4:$IA$68,Ejendomme_7910!$A19,))),"-")</f>
        <v/>
      </c>
      <c r="G104" s="109" t="str">
        <f>IFERROR(IF(G$89="","",IF($B31="","",HLOOKUP(G$89,Ejendomme_7910!$C$4:$IA$68,Ejendomme_7910!$A19,))),"-")</f>
        <v/>
      </c>
      <c r="H104" s="109" t="str">
        <f>IFERROR(IF(H$89="","",IF($B31="","",HLOOKUP(H$89,Ejendomme_7910!$C$4:$IA$68,Ejendomme_7910!$A19,))),"-")</f>
        <v/>
      </c>
      <c r="I104" s="109" t="str">
        <f>IFERROR(IF(I$89="","",IF($B31="","",HLOOKUP(I$89,Ejendomme_7910!$C$4:$IA$68,Ejendomme_7910!$A19,))),"-")</f>
        <v/>
      </c>
      <c r="J104" s="109" t="str">
        <f>IFERROR(IF(J$89="","",IF($B31="","",HLOOKUP(J$89,Ejendomme_7910!$C$4:$IA$68,Ejendomme_7910!$A19,))),"-")</f>
        <v/>
      </c>
      <c r="L104" s="70"/>
    </row>
    <row r="105" spans="2:12" ht="13.5" customHeight="1" x14ac:dyDescent="0.2">
      <c r="B105" s="16"/>
      <c r="C105" s="128"/>
      <c r="D105" s="136"/>
      <c r="E105" s="174"/>
      <c r="F105" s="15"/>
      <c r="G105" s="15"/>
      <c r="H105" s="15"/>
      <c r="I105" s="15"/>
      <c r="J105" s="15"/>
      <c r="L105" s="70"/>
    </row>
    <row r="106" spans="2:12" ht="13.5" hidden="1" customHeight="1" x14ac:dyDescent="0.2">
      <c r="B106" s="16" t="s">
        <v>95</v>
      </c>
      <c r="C106" s="132">
        <f t="shared" si="1"/>
        <v>0</v>
      </c>
      <c r="D106" s="140">
        <f t="shared" si="1"/>
        <v>0</v>
      </c>
      <c r="E106" s="178">
        <f t="shared" si="1"/>
        <v>0</v>
      </c>
      <c r="F106" s="148" t="str">
        <f>IFERROR(IF(F33="","",IF(F$89="","",IF($B33="","",HLOOKUP(F$89,Ejendomme_7910!$C$4:$IA$68,Ejendomme_7910!$A21,)))),"")</f>
        <v/>
      </c>
      <c r="G106" s="148" t="str">
        <f>IFERROR(IF(G33="","",IF(G$89="","",IF($B33="","",HLOOKUP(G$89,Ejendomme_7910!$C$4:$IA$68,Ejendomme_7910!$A21,)))),"")</f>
        <v/>
      </c>
      <c r="H106" s="148" t="str">
        <f>IFERROR(IF(H33="","",IF(H$89="","",IF($B33="","",HLOOKUP(H$89,Ejendomme_7910!$C$4:$IA$68,Ejendomme_7910!$A21,)))),"")</f>
        <v/>
      </c>
      <c r="I106" s="148" t="str">
        <f>IFERROR(IF(I33="","",IF(I$89="","",IF($B33="","",HLOOKUP(I$89,Ejendomme_7910!$C$4:$IA$68,Ejendomme_7910!$A21,)))),"")</f>
        <v/>
      </c>
      <c r="J106" s="148" t="str">
        <f>IFERROR(IF(J33="","",IF(J$89="","",IF($B33="","",HLOOKUP(J$89,Ejendomme_7910!$C$4:$IA$68,Ejendomme_7910!$A21,)))),"")</f>
        <v/>
      </c>
      <c r="L106" s="70"/>
    </row>
    <row r="107" spans="2:12" ht="13.5" customHeight="1" x14ac:dyDescent="0.2">
      <c r="B107" s="16" t="s">
        <v>58</v>
      </c>
      <c r="C107" s="128" t="str">
        <f t="shared" ref="C107:E122" si="2">C34</f>
        <v/>
      </c>
      <c r="D107" s="136" t="str">
        <f t="shared" si="2"/>
        <v/>
      </c>
      <c r="E107" s="174" t="str">
        <f t="shared" si="2"/>
        <v/>
      </c>
      <c r="F107" s="93" t="str">
        <f>IF(F$89="","",IF($B34="","",HLOOKUP(F$89,Ejendomme_7910!$C$4:$IA$68,Ejendomme_7910!$A22,)))</f>
        <v/>
      </c>
      <c r="G107" s="93" t="str">
        <f>IF(G$89="","",IF($B34="","",HLOOKUP(G$89,Ejendomme_7910!$C$4:$IA$68,Ejendomme_7910!$A22,)))</f>
        <v/>
      </c>
      <c r="H107" s="93" t="str">
        <f>IF(H$89="","",IF($B34="","",HLOOKUP(H$89,Ejendomme_7910!$C$4:$IA$68,Ejendomme_7910!$A22,)))</f>
        <v/>
      </c>
      <c r="I107" s="93" t="str">
        <f>IF(I$89="","",IF($B34="","",HLOOKUP(I$89,Ejendomme_7910!$C$4:$IA$68,Ejendomme_7910!$A22,)))</f>
        <v/>
      </c>
      <c r="J107" s="93" t="str">
        <f>IF(J$89="","",IF($B34="","",HLOOKUP(J$89,Ejendomme_7910!$C$4:$IA$68,Ejendomme_7910!$A22,)))</f>
        <v/>
      </c>
      <c r="L107" s="70"/>
    </row>
    <row r="108" spans="2:12" ht="13.5" customHeight="1" x14ac:dyDescent="0.25">
      <c r="B108" s="161" t="s">
        <v>88</v>
      </c>
      <c r="C108" s="129" t="str">
        <f t="shared" si="2"/>
        <v/>
      </c>
      <c r="D108" s="137" t="str">
        <f t="shared" si="2"/>
        <v/>
      </c>
      <c r="E108" s="175" t="str">
        <f t="shared" si="2"/>
        <v/>
      </c>
      <c r="F108" s="191" t="str">
        <f>IFERROR(IF(F$89="","",IF($B35="","",HLOOKUP(F$89,Ejendomme_7910!$C$4:$IA$68,Ejendomme_7910!$A23,))),"-")</f>
        <v/>
      </c>
      <c r="G108" s="191" t="str">
        <f>IFERROR(IF(G$89="","",IF($B35="","",HLOOKUP(G$89,Ejendomme_7910!$C$4:$IA$68,Ejendomme_7910!$A23,))),"-")</f>
        <v/>
      </c>
      <c r="H108" s="191" t="str">
        <f>IFERROR(IF(H$89="","",IF($B35="","",HLOOKUP(H$89,Ejendomme_7910!$C$4:$IA$68,Ejendomme_7910!$A23,))),"-")</f>
        <v/>
      </c>
      <c r="I108" s="191" t="str">
        <f>IFERROR(IF(I$89="","",IF($B35="","",HLOOKUP(I$89,Ejendomme_7910!$C$4:$IA$68,Ejendomme_7910!$A23,))),"-")</f>
        <v/>
      </c>
      <c r="J108" s="191" t="str">
        <f>IFERROR(IF(J$89="","",IF($B35="","",HLOOKUP(J$89,Ejendomme_7910!$C$4:$IA$68,Ejendomme_7910!$A23,))),"-")</f>
        <v/>
      </c>
      <c r="L108" s="70"/>
    </row>
    <row r="109" spans="2:12" ht="13.5" customHeight="1" x14ac:dyDescent="0.2">
      <c r="B109" s="16" t="s">
        <v>85</v>
      </c>
      <c r="C109" s="128" t="str">
        <f t="shared" si="2"/>
        <v/>
      </c>
      <c r="D109" s="136" t="str">
        <f t="shared" si="2"/>
        <v/>
      </c>
      <c r="E109" s="174" t="str">
        <f t="shared" si="2"/>
        <v/>
      </c>
      <c r="F109" s="93" t="str">
        <f>IFERROR(IF(F$89="","",IF($B36="","",HLOOKUP(F$89,Ejendomme_7910!$C$4:$IA$68,Ejendomme_7910!$A24,))),"-")</f>
        <v/>
      </c>
      <c r="G109" s="93" t="str">
        <f>IFERROR(IF(G$89="","",IF($B36="","",HLOOKUP(G$89,Ejendomme_7910!$C$4:$IA$68,Ejendomme_7910!$A24,))),"-")</f>
        <v/>
      </c>
      <c r="H109" s="93" t="str">
        <f>IFERROR(IF(H$89="","",IF($B36="","",HLOOKUP(H$89,Ejendomme_7910!$C$4:$IA$68,Ejendomme_7910!$A24,))),"-")</f>
        <v/>
      </c>
      <c r="I109" s="93" t="str">
        <f>IFERROR(IF(I$89="","",IF($B36="","",HLOOKUP(I$89,Ejendomme_7910!$C$4:$IA$68,Ejendomme_7910!$A24,))),"-")</f>
        <v/>
      </c>
      <c r="J109" s="93" t="str">
        <f>IFERROR(IF(J$89="","",IF($B36="","",HLOOKUP(J$89,Ejendomme_7910!$C$4:$IA$68,Ejendomme_7910!$A24,))),"-")</f>
        <v/>
      </c>
      <c r="L109" s="70"/>
    </row>
    <row r="110" spans="2:12" ht="13.5" customHeight="1" x14ac:dyDescent="0.2">
      <c r="B110" s="16" t="s">
        <v>89</v>
      </c>
      <c r="C110" s="128" t="str">
        <f t="shared" si="2"/>
        <v/>
      </c>
      <c r="D110" s="136" t="str">
        <f t="shared" si="2"/>
        <v/>
      </c>
      <c r="E110" s="174" t="str">
        <f t="shared" si="2"/>
        <v/>
      </c>
      <c r="F110" s="93" t="str">
        <f>IFERROR(IF(F$89="","",IF($B37="","",HLOOKUP(F$89,Ejendomme_7910!$C$4:$IA$68,Ejendomme_7910!$A25,))),"-")</f>
        <v/>
      </c>
      <c r="G110" s="93" t="str">
        <f>IFERROR(IF(G$89="","",IF($B37="","",HLOOKUP(G$89,Ejendomme_7910!$C$4:$IA$68,Ejendomme_7910!$A25,))),"-")</f>
        <v/>
      </c>
      <c r="H110" s="93" t="str">
        <f>IFERROR(IF(H$89="","",IF($B37="","",HLOOKUP(H$89,Ejendomme_7910!$C$4:$IA$68,Ejendomme_7910!$A25,))),"-")</f>
        <v/>
      </c>
      <c r="I110" s="93" t="str">
        <f>IFERROR(IF(I$89="","",IF($B37="","",HLOOKUP(I$89,Ejendomme_7910!$C$4:$IA$68,Ejendomme_7910!$A25,))),"-")</f>
        <v/>
      </c>
      <c r="J110" s="93" t="str">
        <f>IFERROR(IF(J$89="","",IF($B37="","",HLOOKUP(J$89,Ejendomme_7910!$C$4:$IA$68,Ejendomme_7910!$A25,))),"-")</f>
        <v/>
      </c>
      <c r="L110" s="70"/>
    </row>
    <row r="111" spans="2:12" ht="13.5" customHeight="1" x14ac:dyDescent="0.2">
      <c r="B111" s="16"/>
      <c r="C111" s="132"/>
      <c r="D111" s="140"/>
      <c r="E111" s="178"/>
      <c r="F111" s="110"/>
      <c r="G111" s="110"/>
      <c r="H111" s="110"/>
      <c r="I111" s="110"/>
      <c r="J111" s="110"/>
      <c r="L111" s="70"/>
    </row>
    <row r="112" spans="2:12" ht="13.5" customHeight="1" x14ac:dyDescent="0.2">
      <c r="B112" s="16" t="s">
        <v>45</v>
      </c>
      <c r="C112" s="132" t="str">
        <f t="shared" si="2"/>
        <v/>
      </c>
      <c r="D112" s="140" t="str">
        <f t="shared" si="2"/>
        <v/>
      </c>
      <c r="E112" s="178" t="str">
        <f t="shared" si="2"/>
        <v/>
      </c>
      <c r="F112" s="110" t="str">
        <f>IF(F$89="","",IF($B39="","",HLOOKUP(F$89,Ejendomme_7910!$C$4:$IA$68,Ejendomme_7910!$A27,)))</f>
        <v/>
      </c>
      <c r="G112" s="110" t="str">
        <f>IF(G$89="","",IF($B39="","",HLOOKUP(G$89,Ejendomme_7910!$C$4:$IA$68,Ejendomme_7910!$A27,)))</f>
        <v/>
      </c>
      <c r="H112" s="110" t="str">
        <f>IF(H$89="","",IF($B39="","",HLOOKUP(H$89,Ejendomme_7910!$C$4:$IA$68,Ejendomme_7910!$A27,)))</f>
        <v/>
      </c>
      <c r="I112" s="110" t="str">
        <f>IF(I$89="","",IF($B39="","",HLOOKUP(I$89,Ejendomme_7910!$C$4:$IA$68,Ejendomme_7910!$A27,)))</f>
        <v/>
      </c>
      <c r="J112" s="110" t="str">
        <f>IF(J$89="","",IF($B39="","",HLOOKUP(J$89,Ejendomme_7910!$C$4:$IA$68,Ejendomme_7910!$A27,)))</f>
        <v/>
      </c>
      <c r="L112" s="70"/>
    </row>
    <row r="113" spans="2:12" ht="13.5" customHeight="1" x14ac:dyDescent="0.2">
      <c r="B113" s="16" t="s">
        <v>46</v>
      </c>
      <c r="C113" s="132" t="str">
        <f t="shared" si="2"/>
        <v/>
      </c>
      <c r="D113" s="140" t="str">
        <f t="shared" si="2"/>
        <v/>
      </c>
      <c r="E113" s="178" t="str">
        <f t="shared" si="2"/>
        <v/>
      </c>
      <c r="F113" s="110" t="str">
        <f>IF(F$89="","",IF($B40="","",HLOOKUP(F$89,Ejendomme_7910!$C$4:$IA$68,Ejendomme_7910!$A28,)))</f>
        <v/>
      </c>
      <c r="G113" s="110" t="str">
        <f>IF(G$89="","",IF($B40="","",HLOOKUP(G$89,Ejendomme_7910!$C$4:$IA$68,Ejendomme_7910!$A28,)))</f>
        <v/>
      </c>
      <c r="H113" s="110" t="str">
        <f>IF(H$89="","",IF($B40="","",HLOOKUP(H$89,Ejendomme_7910!$C$4:$IA$68,Ejendomme_7910!$A28,)))</f>
        <v/>
      </c>
      <c r="I113" s="110" t="str">
        <f>IF(I$89="","",IF($B40="","",HLOOKUP(I$89,Ejendomme_7910!$C$4:$IA$68,Ejendomme_7910!$A28,)))</f>
        <v/>
      </c>
      <c r="J113" s="110" t="str">
        <f>IF(J$89="","",IF($B40="","",HLOOKUP(J$89,Ejendomme_7910!$C$4:$IA$68,Ejendomme_7910!$A28,)))</f>
        <v/>
      </c>
      <c r="L113" s="70"/>
    </row>
    <row r="114" spans="2:12" ht="13.5" customHeight="1" x14ac:dyDescent="0.2">
      <c r="B114" s="16" t="s">
        <v>47</v>
      </c>
      <c r="C114" s="132" t="str">
        <f t="shared" si="2"/>
        <v/>
      </c>
      <c r="D114" s="140" t="str">
        <f t="shared" si="2"/>
        <v/>
      </c>
      <c r="E114" s="178" t="str">
        <f t="shared" si="2"/>
        <v/>
      </c>
      <c r="F114" s="110" t="str">
        <f>IF(F$89="","",IF($B41="","",HLOOKUP(F$89,Ejendomme_7910!$C$4:$IA$68,Ejendomme_7910!$A29,)))</f>
        <v/>
      </c>
      <c r="G114" s="110" t="str">
        <f>IF(G$89="","",IF($B41="","",HLOOKUP(G$89,Ejendomme_7910!$C$4:$IA$68,Ejendomme_7910!$A29,)))</f>
        <v/>
      </c>
      <c r="H114" s="110" t="str">
        <f>IF(H$89="","",IF($B41="","",HLOOKUP(H$89,Ejendomme_7910!$C$4:$IA$68,Ejendomme_7910!$A29,)))</f>
        <v/>
      </c>
      <c r="I114" s="110" t="str">
        <f>IF(I$89="","",IF($B41="","",HLOOKUP(I$89,Ejendomme_7910!$C$4:$IA$68,Ejendomme_7910!$A29,)))</f>
        <v/>
      </c>
      <c r="J114" s="110" t="str">
        <f>IF(J$89="","",IF($B41="","",HLOOKUP(J$89,Ejendomme_7910!$C$4:$IA$68,Ejendomme_7910!$A29,)))</f>
        <v/>
      </c>
      <c r="L114" s="70"/>
    </row>
    <row r="115" spans="2:12" ht="13.5" customHeight="1" x14ac:dyDescent="0.2">
      <c r="B115" s="16" t="s">
        <v>48</v>
      </c>
      <c r="C115" s="132" t="str">
        <f t="shared" si="2"/>
        <v/>
      </c>
      <c r="D115" s="140" t="str">
        <f t="shared" si="2"/>
        <v/>
      </c>
      <c r="E115" s="178" t="str">
        <f t="shared" si="2"/>
        <v/>
      </c>
      <c r="F115" s="110" t="str">
        <f>IF(F$89="","",IF($B42="","",HLOOKUP(F$89,Ejendomme_7910!$C$4:$IA$68,Ejendomme_7910!$A30,)))</f>
        <v/>
      </c>
      <c r="G115" s="110" t="str">
        <f>IF(G$89="","",IF($B42="","",HLOOKUP(G$89,Ejendomme_7910!$C$4:$IA$68,Ejendomme_7910!$A30,)))</f>
        <v/>
      </c>
      <c r="H115" s="110" t="str">
        <f>IF(H$89="","",IF($B42="","",HLOOKUP(H$89,Ejendomme_7910!$C$4:$IA$68,Ejendomme_7910!$A30,)))</f>
        <v/>
      </c>
      <c r="I115" s="110" t="str">
        <f>IF(I$89="","",IF($B42="","",HLOOKUP(I$89,Ejendomme_7910!$C$4:$IA$68,Ejendomme_7910!$A30,)))</f>
        <v/>
      </c>
      <c r="J115" s="110" t="str">
        <f>IF(J$89="","",IF($B42="","",HLOOKUP(J$89,Ejendomme_7910!$C$4:$IA$68,Ejendomme_7910!$A30,)))</f>
        <v/>
      </c>
      <c r="L115" s="70"/>
    </row>
    <row r="116" spans="2:12" ht="13.5" customHeight="1" x14ac:dyDescent="0.2">
      <c r="B116" s="16" t="s">
        <v>49</v>
      </c>
      <c r="C116" s="132" t="str">
        <f t="shared" si="2"/>
        <v/>
      </c>
      <c r="D116" s="140" t="str">
        <f t="shared" si="2"/>
        <v/>
      </c>
      <c r="E116" s="178" t="str">
        <f t="shared" si="2"/>
        <v/>
      </c>
      <c r="F116" s="110" t="str">
        <f>IF(F$89="","",IF($B43="","",HLOOKUP(F$89,Ejendomme_7910!$C$4:$IA$68,Ejendomme_7910!$A31,)))</f>
        <v/>
      </c>
      <c r="G116" s="110" t="str">
        <f>IF(G$89="","",IF($B43="","",HLOOKUP(G$89,Ejendomme_7910!$C$4:$IA$68,Ejendomme_7910!$A31,)))</f>
        <v/>
      </c>
      <c r="H116" s="110" t="str">
        <f>IF(H$89="","",IF($B43="","",HLOOKUP(H$89,Ejendomme_7910!$C$4:$IA$68,Ejendomme_7910!$A31,)))</f>
        <v/>
      </c>
      <c r="I116" s="110" t="str">
        <f>IF(I$89="","",IF($B43="","",HLOOKUP(I$89,Ejendomme_7910!$C$4:$IA$68,Ejendomme_7910!$A31,)))</f>
        <v/>
      </c>
      <c r="J116" s="110" t="str">
        <f>IF(J$89="","",IF($B43="","",HLOOKUP(J$89,Ejendomme_7910!$C$4:$IA$68,Ejendomme_7910!$A31,)))</f>
        <v/>
      </c>
      <c r="L116" s="70"/>
    </row>
    <row r="117" spans="2:12" ht="13.5" customHeight="1" x14ac:dyDescent="0.2">
      <c r="B117" s="16" t="s">
        <v>50</v>
      </c>
      <c r="C117" s="132" t="str">
        <f t="shared" si="2"/>
        <v/>
      </c>
      <c r="D117" s="140" t="str">
        <f t="shared" si="2"/>
        <v/>
      </c>
      <c r="E117" s="178" t="str">
        <f t="shared" si="2"/>
        <v/>
      </c>
      <c r="F117" s="110" t="str">
        <f>IF(F$89="","",IF($B44="","",HLOOKUP(F$89,Ejendomme_7910!$C$4:$IA$68,Ejendomme_7910!$A32,)))</f>
        <v/>
      </c>
      <c r="G117" s="110" t="str">
        <f>IF(G$89="","",IF($B44="","",HLOOKUP(G$89,Ejendomme_7910!$C$4:$IA$68,Ejendomme_7910!$A32,)))</f>
        <v/>
      </c>
      <c r="H117" s="110" t="str">
        <f>IF(H$89="","",IF($B44="","",HLOOKUP(H$89,Ejendomme_7910!$C$4:$IA$68,Ejendomme_7910!$A32,)))</f>
        <v/>
      </c>
      <c r="I117" s="110" t="str">
        <f>IF(I$89="","",IF($B44="","",HLOOKUP(I$89,Ejendomme_7910!$C$4:$IA$68,Ejendomme_7910!$A32,)))</f>
        <v/>
      </c>
      <c r="J117" s="110" t="str">
        <f>IF(J$89="","",IF($B44="","",HLOOKUP(J$89,Ejendomme_7910!$C$4:$IA$68,Ejendomme_7910!$A32,)))</f>
        <v/>
      </c>
      <c r="L117" s="70"/>
    </row>
    <row r="118" spans="2:12" ht="13.5" customHeight="1" x14ac:dyDescent="0.2">
      <c r="B118" s="16" t="s">
        <v>51</v>
      </c>
      <c r="C118" s="132" t="str">
        <f t="shared" si="2"/>
        <v/>
      </c>
      <c r="D118" s="140" t="str">
        <f t="shared" si="2"/>
        <v/>
      </c>
      <c r="E118" s="178" t="str">
        <f t="shared" si="2"/>
        <v/>
      </c>
      <c r="F118" s="110" t="str">
        <f>IF(F$89="","",IF($B45="","",HLOOKUP(F$89,Ejendomme_7910!$C$4:$IA$68,Ejendomme_7910!$A33,)))</f>
        <v/>
      </c>
      <c r="G118" s="110" t="str">
        <f>IF(G$89="","",IF($B45="","",HLOOKUP(G$89,Ejendomme_7910!$C$4:$IA$68,Ejendomme_7910!$A33,)))</f>
        <v/>
      </c>
      <c r="H118" s="110" t="str">
        <f>IF(H$89="","",IF($B45="","",HLOOKUP(H$89,Ejendomme_7910!$C$4:$IA$68,Ejendomme_7910!$A33,)))</f>
        <v/>
      </c>
      <c r="I118" s="110" t="str">
        <f>IF(I$89="","",IF($B45="","",HLOOKUP(I$89,Ejendomme_7910!$C$4:$IA$68,Ejendomme_7910!$A33,)))</f>
        <v/>
      </c>
      <c r="J118" s="110" t="str">
        <f>IF(J$89="","",IF($B45="","",HLOOKUP(J$89,Ejendomme_7910!$C$4:$IA$68,Ejendomme_7910!$A33,)))</f>
        <v/>
      </c>
      <c r="L118" s="70"/>
    </row>
    <row r="119" spans="2:12" ht="13.5" customHeight="1" x14ac:dyDescent="0.2">
      <c r="B119" s="16"/>
      <c r="C119" s="128"/>
      <c r="D119" s="136"/>
      <c r="E119" s="174"/>
      <c r="F119" s="15"/>
      <c r="G119" s="15"/>
      <c r="H119" s="15"/>
      <c r="I119" s="15"/>
      <c r="J119" s="15"/>
      <c r="L119" s="70"/>
    </row>
    <row r="120" spans="2:12" ht="13.5" customHeight="1" x14ac:dyDescent="0.25">
      <c r="B120" s="75" t="s">
        <v>87</v>
      </c>
      <c r="C120" s="133"/>
      <c r="D120" s="141"/>
      <c r="E120" s="180"/>
      <c r="F120" s="108"/>
      <c r="G120" s="108"/>
      <c r="H120" s="108"/>
      <c r="I120" s="108"/>
      <c r="J120" s="108"/>
      <c r="L120" s="70"/>
    </row>
    <row r="121" spans="2:12" ht="13.5" customHeight="1" x14ac:dyDescent="0.2">
      <c r="B121" s="16" t="s">
        <v>23</v>
      </c>
      <c r="C121" s="128" t="str">
        <f t="shared" si="2"/>
        <v/>
      </c>
      <c r="D121" s="136" t="str">
        <f t="shared" si="2"/>
        <v/>
      </c>
      <c r="E121" s="174" t="str">
        <f t="shared" si="2"/>
        <v/>
      </c>
      <c r="F121" s="15" t="str">
        <f>IF(F$89="","",IF($B48="","",HLOOKUP(F$89,Ejendomme_7910!$C$4:$IA$68,Ejendomme_7910!$A36,)))</f>
        <v/>
      </c>
      <c r="G121" s="15" t="str">
        <f>IF(G$89="","",IF($B48="","",HLOOKUP(G$89,Ejendomme_7910!$C$4:$IA$68,Ejendomme_7910!$A36,)))</f>
        <v/>
      </c>
      <c r="H121" s="15" t="str">
        <f>IF(H$89="","",IF($B48="","",HLOOKUP(H$89,Ejendomme_7910!$C$4:$IA$68,Ejendomme_7910!$A36,)))</f>
        <v/>
      </c>
      <c r="I121" s="15" t="str">
        <f>IF(I$89="","",IF($B48="","",HLOOKUP(I$89,Ejendomme_7910!$C$4:$IA$68,Ejendomme_7910!$A36,)))</f>
        <v/>
      </c>
      <c r="J121" s="15" t="str">
        <f>IF(J$89="","",IF($B48="","",HLOOKUP(J$89,Ejendomme_7910!$C$4:$IA$68,Ejendomme_7910!$A36,)))</f>
        <v/>
      </c>
      <c r="L121" s="70"/>
    </row>
    <row r="122" spans="2:12" ht="13.5" customHeight="1" x14ac:dyDescent="0.2">
      <c r="B122" s="16" t="s">
        <v>24</v>
      </c>
      <c r="C122" s="128" t="str">
        <f t="shared" si="2"/>
        <v/>
      </c>
      <c r="D122" s="136" t="str">
        <f t="shared" si="2"/>
        <v/>
      </c>
      <c r="E122" s="174" t="str">
        <f t="shared" si="2"/>
        <v/>
      </c>
      <c r="F122" s="15" t="str">
        <f>IF(F$89="","",IF($B49="","",HLOOKUP(F$89,Ejendomme_7910!$C$4:$IA$68,Ejendomme_7910!$A37,)))</f>
        <v/>
      </c>
      <c r="G122" s="15" t="str">
        <f>IF(G$89="","",IF($B49="","",HLOOKUP(G$89,Ejendomme_7910!$C$4:$IA$68,Ejendomme_7910!$A37,)))</f>
        <v/>
      </c>
      <c r="H122" s="15" t="str">
        <f>IF(H$89="","",IF($B49="","",HLOOKUP(H$89,Ejendomme_7910!$C$4:$IA$68,Ejendomme_7910!$A37,)))</f>
        <v/>
      </c>
      <c r="I122" s="15" t="str">
        <f>IF(I$89="","",IF($B49="","",HLOOKUP(I$89,Ejendomme_7910!$C$4:$IA$68,Ejendomme_7910!$A37,)))</f>
        <v/>
      </c>
      <c r="J122" s="15" t="str">
        <f>IF(J$89="","",IF($B49="","",HLOOKUP(J$89,Ejendomme_7910!$C$4:$IA$68,Ejendomme_7910!$A37,)))</f>
        <v/>
      </c>
      <c r="L122" s="70"/>
    </row>
    <row r="123" spans="2:12" ht="13.5" customHeight="1" x14ac:dyDescent="0.2">
      <c r="B123" s="16" t="s">
        <v>0</v>
      </c>
      <c r="C123" s="128" t="str">
        <f t="shared" ref="C123:E137" si="3">C50</f>
        <v/>
      </c>
      <c r="D123" s="136" t="str">
        <f t="shared" si="3"/>
        <v/>
      </c>
      <c r="E123" s="174" t="str">
        <f t="shared" si="3"/>
        <v/>
      </c>
      <c r="F123" s="15" t="str">
        <f>IF(F$89="","",IF($B50="","",HLOOKUP(F$89,Ejendomme_7910!$C$4:$IA$68,Ejendomme_7910!$A38,)))</f>
        <v/>
      </c>
      <c r="G123" s="15" t="str">
        <f>IF(G$89="","",IF($B50="","",HLOOKUP(G$89,Ejendomme_7910!$C$4:$IA$68,Ejendomme_7910!$A38,)))</f>
        <v/>
      </c>
      <c r="H123" s="15" t="str">
        <f>IF(H$89="","",IF($B50="","",HLOOKUP(H$89,Ejendomme_7910!$C$4:$IA$68,Ejendomme_7910!$A38,)))</f>
        <v/>
      </c>
      <c r="I123" s="15" t="str">
        <f>IF(I$89="","",IF($B50="","",HLOOKUP(I$89,Ejendomme_7910!$C$4:$IA$68,Ejendomme_7910!$A38,)))</f>
        <v/>
      </c>
      <c r="J123" s="15" t="str">
        <f>IF(J$89="","",IF($B50="","",HLOOKUP(J$89,Ejendomme_7910!$C$4:$IA$68,Ejendomme_7910!$A38,)))</f>
        <v/>
      </c>
      <c r="L123" s="70"/>
    </row>
    <row r="124" spans="2:12" ht="13.5" customHeight="1" x14ac:dyDescent="0.2">
      <c r="B124" s="16" t="s">
        <v>1</v>
      </c>
      <c r="C124" s="128" t="str">
        <f t="shared" si="3"/>
        <v/>
      </c>
      <c r="D124" s="136" t="str">
        <f t="shared" si="3"/>
        <v/>
      </c>
      <c r="E124" s="174" t="str">
        <f t="shared" si="3"/>
        <v/>
      </c>
      <c r="F124" s="15" t="str">
        <f>IF(F$89="","",IF($B51="","",HLOOKUP(F$89,Ejendomme_7910!$C$4:$IA$68,Ejendomme_7910!$A39,)))</f>
        <v/>
      </c>
      <c r="G124" s="15" t="str">
        <f>IF(G$89="","",IF($B51="","",HLOOKUP(G$89,Ejendomme_7910!$C$4:$IA$68,Ejendomme_7910!$A39,)))</f>
        <v/>
      </c>
      <c r="H124" s="15" t="str">
        <f>IF(H$89="","",IF($B51="","",HLOOKUP(H$89,Ejendomme_7910!$C$4:$IA$68,Ejendomme_7910!$A39,)))</f>
        <v/>
      </c>
      <c r="I124" s="15" t="str">
        <f>IF(I$89="","",IF($B51="","",HLOOKUP(I$89,Ejendomme_7910!$C$4:$IA$68,Ejendomme_7910!$A39,)))</f>
        <v/>
      </c>
      <c r="J124" s="15" t="str">
        <f>IF(J$89="","",IF($B51="","",HLOOKUP(J$89,Ejendomme_7910!$C$4:$IA$68,Ejendomme_7910!$A39,)))</f>
        <v/>
      </c>
      <c r="L124" s="70"/>
    </row>
    <row r="125" spans="2:12" ht="13.5" customHeight="1" x14ac:dyDescent="0.2">
      <c r="B125" s="162" t="s">
        <v>25</v>
      </c>
      <c r="C125" s="128" t="str">
        <f t="shared" si="3"/>
        <v/>
      </c>
      <c r="D125" s="136" t="str">
        <f t="shared" si="3"/>
        <v/>
      </c>
      <c r="E125" s="174" t="str">
        <f t="shared" si="3"/>
        <v/>
      </c>
      <c r="F125" s="108" t="str">
        <f>IF(F$89="","",IF($B52="","",HLOOKUP(F$89,Ejendomme_7910!$C$4:$IA$68,Ejendomme_7910!$A40,)))</f>
        <v/>
      </c>
      <c r="G125" s="108" t="str">
        <f>IF(G$89="","",IF($B52="","",HLOOKUP(G$89,Ejendomme_7910!$C$4:$IA$68,Ejendomme_7910!$A40,)))</f>
        <v/>
      </c>
      <c r="H125" s="108" t="str">
        <f>IF(H$89="","",IF($B52="","",HLOOKUP(H$89,Ejendomme_7910!$C$4:$IA$68,Ejendomme_7910!$A40,)))</f>
        <v/>
      </c>
      <c r="I125" s="108" t="str">
        <f>IF(I$89="","",IF($B52="","",HLOOKUP(I$89,Ejendomme_7910!$C$4:$IA$68,Ejendomme_7910!$A40,)))</f>
        <v/>
      </c>
      <c r="J125" s="108" t="str">
        <f>IF(J$89="","",IF($B52="","",HLOOKUP(J$89,Ejendomme_7910!$C$4:$IA$68,Ejendomme_7910!$A40,)))</f>
        <v/>
      </c>
      <c r="L125" s="70"/>
    </row>
    <row r="126" spans="2:12" ht="13.5" customHeight="1" x14ac:dyDescent="0.25">
      <c r="B126" s="19" t="s">
        <v>2</v>
      </c>
      <c r="C126" s="134" t="str">
        <f t="shared" si="3"/>
        <v/>
      </c>
      <c r="D126" s="142" t="str">
        <f t="shared" si="3"/>
        <v/>
      </c>
      <c r="E126" s="181" t="str">
        <f t="shared" si="3"/>
        <v/>
      </c>
      <c r="F126" s="21" t="str">
        <f>IF(F$89="","",IF($B53="","",HLOOKUP(F$89,Ejendomme_7910!$C$4:$IA$68,Ejendomme_7910!$A41,)))</f>
        <v/>
      </c>
      <c r="G126" s="21" t="str">
        <f>IF(G$89="","",IF($B53="","",HLOOKUP(G$89,Ejendomme_7910!$C$4:$IA$68,Ejendomme_7910!$A41,)))</f>
        <v/>
      </c>
      <c r="H126" s="21" t="str">
        <f>IF(H$89="","",IF($B53="","",HLOOKUP(H$89,Ejendomme_7910!$C$4:$IA$68,Ejendomme_7910!$A41,)))</f>
        <v/>
      </c>
      <c r="I126" s="21" t="str">
        <f>IF(I$89="","",IF($B53="","",HLOOKUP(I$89,Ejendomme_7910!$C$4:$IA$68,Ejendomme_7910!$A41,)))</f>
        <v/>
      </c>
      <c r="J126" s="21" t="str">
        <f>IF(J$89="","",IF($B53="","",HLOOKUP(J$89,Ejendomme_7910!$C$4:$IA$68,Ejendomme_7910!$A41,)))</f>
        <v/>
      </c>
      <c r="L126" s="70"/>
    </row>
    <row r="127" spans="2:12" ht="13.5" customHeight="1" x14ac:dyDescent="0.2">
      <c r="B127" s="16"/>
      <c r="C127" s="128"/>
      <c r="D127" s="136"/>
      <c r="E127" s="174"/>
      <c r="F127" s="15"/>
      <c r="G127" s="15"/>
      <c r="H127" s="15"/>
      <c r="I127" s="15"/>
      <c r="J127" s="15"/>
      <c r="L127" s="70"/>
    </row>
    <row r="128" spans="2:12" ht="13.5" customHeight="1" x14ac:dyDescent="0.2">
      <c r="B128" s="16" t="s">
        <v>3</v>
      </c>
      <c r="C128" s="128" t="str">
        <f t="shared" si="3"/>
        <v/>
      </c>
      <c r="D128" s="136" t="str">
        <f t="shared" si="3"/>
        <v/>
      </c>
      <c r="E128" s="174" t="str">
        <f t="shared" si="3"/>
        <v/>
      </c>
      <c r="F128" s="15" t="str">
        <f>IF(F$89="","",IF($B55="","",HLOOKUP(F$89,Ejendomme_7910!$C$4:$IA$68,Ejendomme_7910!$A43,)))</f>
        <v/>
      </c>
      <c r="G128" s="15" t="str">
        <f>IF(G$89="","",IF($B55="","",HLOOKUP(G$89,Ejendomme_7910!$C$4:$IA$68,Ejendomme_7910!$A43,)))</f>
        <v/>
      </c>
      <c r="H128" s="15" t="str">
        <f>IF(H$89="","",IF($B55="","",HLOOKUP(H$89,Ejendomme_7910!$C$4:$IA$68,Ejendomme_7910!$A43,)))</f>
        <v/>
      </c>
      <c r="I128" s="15" t="str">
        <f>IF(I$89="","",IF($B55="","",HLOOKUP(I$89,Ejendomme_7910!$C$4:$IA$68,Ejendomme_7910!$A43,)))</f>
        <v/>
      </c>
      <c r="J128" s="15" t="str">
        <f>IF(J$89="","",IF($B55="","",HLOOKUP(J$89,Ejendomme_7910!$C$4:$IA$68,Ejendomme_7910!$A43,)))</f>
        <v/>
      </c>
      <c r="L128" s="70"/>
    </row>
    <row r="129" spans="2:12" ht="13.5" customHeight="1" x14ac:dyDescent="0.2">
      <c r="B129" s="16" t="s">
        <v>26</v>
      </c>
      <c r="C129" s="128" t="str">
        <f t="shared" si="3"/>
        <v/>
      </c>
      <c r="D129" s="136" t="str">
        <f t="shared" si="3"/>
        <v/>
      </c>
      <c r="E129" s="174" t="str">
        <f t="shared" si="3"/>
        <v/>
      </c>
      <c r="F129" s="15" t="str">
        <f>IF(F$89="","",IF($B56="","",HLOOKUP(F$89,Ejendomme_7910!$C$4:$IA$68,Ejendomme_7910!$A44,)))</f>
        <v/>
      </c>
      <c r="G129" s="15" t="str">
        <f>IF(G$89="","",IF($B56="","",HLOOKUP(G$89,Ejendomme_7910!$C$4:$IA$68,Ejendomme_7910!$A44,)))</f>
        <v/>
      </c>
      <c r="H129" s="15" t="str">
        <f>IF(H$89="","",IF($B56="","",HLOOKUP(H$89,Ejendomme_7910!$C$4:$IA$68,Ejendomme_7910!$A44,)))</f>
        <v/>
      </c>
      <c r="I129" s="15" t="str">
        <f>IF(I$89="","",IF($B56="","",HLOOKUP(I$89,Ejendomme_7910!$C$4:$IA$68,Ejendomme_7910!$A44,)))</f>
        <v/>
      </c>
      <c r="J129" s="15" t="str">
        <f>IF(J$89="","",IF($B56="","",HLOOKUP(J$89,Ejendomme_7910!$C$4:$IA$68,Ejendomme_7910!$A44,)))</f>
        <v/>
      </c>
      <c r="L129" s="70"/>
    </row>
    <row r="130" spans="2:12" ht="13.5" customHeight="1" x14ac:dyDescent="0.2">
      <c r="B130" s="16" t="s">
        <v>4</v>
      </c>
      <c r="C130" s="128" t="str">
        <f t="shared" si="3"/>
        <v/>
      </c>
      <c r="D130" s="136" t="str">
        <f t="shared" si="3"/>
        <v/>
      </c>
      <c r="E130" s="174" t="str">
        <f t="shared" si="3"/>
        <v/>
      </c>
      <c r="F130" s="15" t="str">
        <f>IF(F$89="","",IF($B57="","",HLOOKUP(F$89,Ejendomme_7910!$C$4:$IA$68,Ejendomme_7910!$A45,)))</f>
        <v/>
      </c>
      <c r="G130" s="15" t="str">
        <f>IF(G$89="","",IF($B57="","",HLOOKUP(G$89,Ejendomme_7910!$C$4:$IA$68,Ejendomme_7910!$A45,)))</f>
        <v/>
      </c>
      <c r="H130" s="15" t="str">
        <f>IF(H$89="","",IF($B57="","",HLOOKUP(H$89,Ejendomme_7910!$C$4:$IA$68,Ejendomme_7910!$A45,)))</f>
        <v/>
      </c>
      <c r="I130" s="15" t="str">
        <f>IF(I$89="","",IF($B57="","",HLOOKUP(I$89,Ejendomme_7910!$C$4:$IA$68,Ejendomme_7910!$A45,)))</f>
        <v/>
      </c>
      <c r="J130" s="15" t="str">
        <f>IF(J$89="","",IF($B57="","",HLOOKUP(J$89,Ejendomme_7910!$C$4:$IA$68,Ejendomme_7910!$A45,)))</f>
        <v/>
      </c>
      <c r="L130" s="70"/>
    </row>
    <row r="131" spans="2:12" ht="13.5" customHeight="1" x14ac:dyDescent="0.2">
      <c r="B131" s="16" t="s">
        <v>27</v>
      </c>
      <c r="C131" s="128" t="str">
        <f t="shared" si="3"/>
        <v/>
      </c>
      <c r="D131" s="136" t="str">
        <f t="shared" si="3"/>
        <v/>
      </c>
      <c r="E131" s="174" t="str">
        <f t="shared" si="3"/>
        <v/>
      </c>
      <c r="F131" s="15" t="str">
        <f>IF(F$89="","",IF($B58="","",HLOOKUP(F$89,Ejendomme_7910!$C$4:$IA$68,Ejendomme_7910!$A46,)))</f>
        <v/>
      </c>
      <c r="G131" s="15" t="str">
        <f>IF(G$89="","",IF($B58="","",HLOOKUP(G$89,Ejendomme_7910!$C$4:$IA$68,Ejendomme_7910!$A46,)))</f>
        <v/>
      </c>
      <c r="H131" s="15" t="str">
        <f>IF(H$89="","",IF($B58="","",HLOOKUP(H$89,Ejendomme_7910!$C$4:$IA$68,Ejendomme_7910!$A46,)))</f>
        <v/>
      </c>
      <c r="I131" s="15" t="str">
        <f>IF(I$89="","",IF($B58="","",HLOOKUP(I$89,Ejendomme_7910!$C$4:$IA$68,Ejendomme_7910!$A46,)))</f>
        <v/>
      </c>
      <c r="J131" s="15" t="str">
        <f>IF(J$89="","",IF($B58="","",HLOOKUP(J$89,Ejendomme_7910!$C$4:$IA$68,Ejendomme_7910!$A46,)))</f>
        <v/>
      </c>
      <c r="L131" s="70"/>
    </row>
    <row r="132" spans="2:12" ht="13.5" customHeight="1" x14ac:dyDescent="0.2">
      <c r="B132" s="16" t="s">
        <v>28</v>
      </c>
      <c r="C132" s="128" t="str">
        <f t="shared" si="3"/>
        <v/>
      </c>
      <c r="D132" s="136" t="str">
        <f t="shared" si="3"/>
        <v/>
      </c>
      <c r="E132" s="174" t="str">
        <f t="shared" si="3"/>
        <v/>
      </c>
      <c r="F132" s="15" t="str">
        <f>IF(F$89="","",IF($B59="","",HLOOKUP(F$89,Ejendomme_7910!$C$4:$IA$68,Ejendomme_7910!$A47,)))</f>
        <v/>
      </c>
      <c r="G132" s="15" t="str">
        <f>IF(G$89="","",IF($B59="","",HLOOKUP(G$89,Ejendomme_7910!$C$4:$IA$68,Ejendomme_7910!$A47,)))</f>
        <v/>
      </c>
      <c r="H132" s="15" t="str">
        <f>IF(H$89="","",IF($B59="","",HLOOKUP(H$89,Ejendomme_7910!$C$4:$IA$68,Ejendomme_7910!$A47,)))</f>
        <v/>
      </c>
      <c r="I132" s="15" t="str">
        <f>IF(I$89="","",IF($B59="","",HLOOKUP(I$89,Ejendomme_7910!$C$4:$IA$68,Ejendomme_7910!$A47,)))</f>
        <v/>
      </c>
      <c r="J132" s="15" t="str">
        <f>IF(J$89="","",IF($B59="","",HLOOKUP(J$89,Ejendomme_7910!$C$4:$IA$68,Ejendomme_7910!$A47,)))</f>
        <v/>
      </c>
      <c r="L132" s="70"/>
    </row>
    <row r="133" spans="2:12" ht="13.5" customHeight="1" x14ac:dyDescent="0.2">
      <c r="B133" s="16" t="s">
        <v>29</v>
      </c>
      <c r="C133" s="128" t="str">
        <f t="shared" si="3"/>
        <v/>
      </c>
      <c r="D133" s="136" t="str">
        <f t="shared" si="3"/>
        <v/>
      </c>
      <c r="E133" s="174" t="str">
        <f t="shared" si="3"/>
        <v/>
      </c>
      <c r="F133" s="15" t="str">
        <f>IF(F$89="","",IF($B60="","",HLOOKUP(F$89,Ejendomme_7910!$C$4:$IA$68,Ejendomme_7910!$A48,)))</f>
        <v/>
      </c>
      <c r="G133" s="15" t="str">
        <f>IF(G$89="","",IF($B60="","",HLOOKUP(G$89,Ejendomme_7910!$C$4:$IA$68,Ejendomme_7910!$A48,)))</f>
        <v/>
      </c>
      <c r="H133" s="15" t="str">
        <f>IF(H$89="","",IF($B60="","",HLOOKUP(H$89,Ejendomme_7910!$C$4:$IA$68,Ejendomme_7910!$A48,)))</f>
        <v/>
      </c>
      <c r="I133" s="15" t="str">
        <f>IF(I$89="","",IF($B60="","",HLOOKUP(I$89,Ejendomme_7910!$C$4:$IA$68,Ejendomme_7910!$A48,)))</f>
        <v/>
      </c>
      <c r="J133" s="15" t="str">
        <f>IF(J$89="","",IF($B60="","",HLOOKUP(J$89,Ejendomme_7910!$C$4:$IA$68,Ejendomme_7910!$A48,)))</f>
        <v/>
      </c>
      <c r="L133" s="70"/>
    </row>
    <row r="134" spans="2:12" ht="13.5" customHeight="1" x14ac:dyDescent="0.2">
      <c r="B134" s="162" t="s">
        <v>30</v>
      </c>
      <c r="C134" s="128" t="str">
        <f t="shared" si="3"/>
        <v/>
      </c>
      <c r="D134" s="136" t="str">
        <f t="shared" si="3"/>
        <v/>
      </c>
      <c r="E134" s="174" t="str">
        <f t="shared" si="3"/>
        <v/>
      </c>
      <c r="F134" s="15" t="str">
        <f>IF(F$89="","",IF($B61="","",HLOOKUP(F$89,Ejendomme_7910!$C$4:$IA$68,Ejendomme_7910!$A49,)))</f>
        <v/>
      </c>
      <c r="G134" s="15" t="str">
        <f>IF(G$89="","",IF($B61="","",HLOOKUP(G$89,Ejendomme_7910!$C$4:$IA$68,Ejendomme_7910!$A49,)))</f>
        <v/>
      </c>
      <c r="H134" s="15" t="str">
        <f>IF(H$89="","",IF($B61="","",HLOOKUP(H$89,Ejendomme_7910!$C$4:$IA$68,Ejendomme_7910!$A49,)))</f>
        <v/>
      </c>
      <c r="I134" s="15" t="str">
        <f>IF(I$89="","",IF($B61="","",HLOOKUP(I$89,Ejendomme_7910!$C$4:$IA$68,Ejendomme_7910!$A49,)))</f>
        <v/>
      </c>
      <c r="J134" s="15" t="str">
        <f>IF(J$89="","",IF($B61="","",HLOOKUP(J$89,Ejendomme_7910!$C$4:$IA$68,Ejendomme_7910!$A49,)))</f>
        <v/>
      </c>
      <c r="L134" s="70"/>
    </row>
    <row r="135" spans="2:12" ht="13.5" customHeight="1" x14ac:dyDescent="0.25">
      <c r="B135" s="19" t="s">
        <v>5</v>
      </c>
      <c r="C135" s="134" t="str">
        <f t="shared" si="3"/>
        <v/>
      </c>
      <c r="D135" s="142" t="str">
        <f t="shared" si="3"/>
        <v/>
      </c>
      <c r="E135" s="181" t="str">
        <f t="shared" si="3"/>
        <v/>
      </c>
      <c r="F135" s="21" t="str">
        <f>IF(F$89="","",IF($B62="","",HLOOKUP(F$89,Ejendomme_7910!$C$4:$IA$68,Ejendomme_7910!$A50,)))</f>
        <v/>
      </c>
      <c r="G135" s="21" t="str">
        <f>IF(G$89="","",IF($B62="","",HLOOKUP(G$89,Ejendomme_7910!$C$4:$IA$68,Ejendomme_7910!$A50,)))</f>
        <v/>
      </c>
      <c r="H135" s="21" t="str">
        <f>IF(H$89="","",IF($B62="","",HLOOKUP(H$89,Ejendomme_7910!$C$4:$IA$68,Ejendomme_7910!$A50,)))</f>
        <v/>
      </c>
      <c r="I135" s="21" t="str">
        <f>IF(I$89="","",IF($B62="","",HLOOKUP(I$89,Ejendomme_7910!$C$4:$IA$68,Ejendomme_7910!$A50,)))</f>
        <v/>
      </c>
      <c r="J135" s="21" t="str">
        <f>IF(J$89="","",IF($B62="","",HLOOKUP(J$89,Ejendomme_7910!$C$4:$IA$68,Ejendomme_7910!$A50,)))</f>
        <v/>
      </c>
      <c r="L135" s="70"/>
    </row>
    <row r="136" spans="2:12" ht="13.5" customHeight="1" x14ac:dyDescent="0.2">
      <c r="B136" s="163"/>
      <c r="C136" s="128"/>
      <c r="D136" s="136"/>
      <c r="E136" s="174"/>
      <c r="F136" s="15"/>
      <c r="G136" s="15"/>
      <c r="H136" s="15"/>
      <c r="I136" s="15"/>
      <c r="J136" s="15"/>
      <c r="L136" s="70"/>
    </row>
    <row r="137" spans="2:12" ht="13.5" customHeight="1" x14ac:dyDescent="0.25">
      <c r="B137" s="19" t="s">
        <v>6</v>
      </c>
      <c r="C137" s="134" t="str">
        <f t="shared" si="3"/>
        <v/>
      </c>
      <c r="D137" s="142" t="str">
        <f t="shared" si="3"/>
        <v/>
      </c>
      <c r="E137" s="181" t="str">
        <f t="shared" si="3"/>
        <v/>
      </c>
      <c r="F137" s="21" t="str">
        <f>IF(F$89="","",IF($B64="","",HLOOKUP(F$89,Ejendomme_7910!$C$4:$IA$68,Ejendomme_7910!$A52,)))</f>
        <v/>
      </c>
      <c r="G137" s="21" t="str">
        <f>IF(G$89="","",IF($B64="","",HLOOKUP(G$89,Ejendomme_7910!$C$4:$IA$68,Ejendomme_7910!$A52,)))</f>
        <v/>
      </c>
      <c r="H137" s="21" t="str">
        <f>IF(H$89="","",IF($B64="","",HLOOKUP(H$89,Ejendomme_7910!$C$4:$IA$68,Ejendomme_7910!$A52,)))</f>
        <v/>
      </c>
      <c r="I137" s="21" t="str">
        <f>IF(I$89="","",IF($B64="","",HLOOKUP(I$89,Ejendomme_7910!$C$4:$IA$68,Ejendomme_7910!$A52,)))</f>
        <v/>
      </c>
      <c r="J137" s="21" t="str">
        <f>IF(J$89="","",IF($B64="","",HLOOKUP(J$89,Ejendomme_7910!$C$4:$IA$68,Ejendomme_7910!$A52,)))</f>
        <v/>
      </c>
      <c r="L137" s="70"/>
    </row>
    <row r="138" spans="2:12" ht="13.5" customHeight="1" x14ac:dyDescent="0.2">
      <c r="B138" s="16"/>
      <c r="C138" s="128"/>
      <c r="D138" s="136"/>
      <c r="E138" s="174"/>
      <c r="F138" s="15"/>
      <c r="G138" s="15"/>
      <c r="H138" s="15"/>
      <c r="I138" s="15"/>
      <c r="J138" s="15"/>
      <c r="L138" s="70"/>
    </row>
    <row r="139" spans="2:12" ht="13.5" customHeight="1" x14ac:dyDescent="0.2">
      <c r="B139" s="16" t="s">
        <v>7</v>
      </c>
      <c r="C139" s="128" t="str">
        <f t="shared" ref="C139:E153" si="4">C66</f>
        <v/>
      </c>
      <c r="D139" s="136" t="str">
        <f t="shared" si="4"/>
        <v/>
      </c>
      <c r="E139" s="174" t="str">
        <f t="shared" si="4"/>
        <v/>
      </c>
      <c r="F139" s="15" t="str">
        <f>IF(F$89="","",IF($B66="","",HLOOKUP(F$89,Ejendomme_7910!$C$4:$IA$68,Ejendomme_7910!$A54,)))</f>
        <v/>
      </c>
      <c r="G139" s="15" t="str">
        <f>IF(G$89="","",IF($B66="","",HLOOKUP(G$89,Ejendomme_7910!$C$4:$IA$68,Ejendomme_7910!$A54,)))</f>
        <v/>
      </c>
      <c r="H139" s="15" t="str">
        <f>IF(H$89="","",IF($B66="","",HLOOKUP(H$89,Ejendomme_7910!$C$4:$IA$68,Ejendomme_7910!$A54,)))</f>
        <v/>
      </c>
      <c r="I139" s="15" t="str">
        <f>IF(I$89="","",IF($B66="","",HLOOKUP(I$89,Ejendomme_7910!$C$4:$IA$68,Ejendomme_7910!$A54,)))</f>
        <v/>
      </c>
      <c r="J139" s="15" t="str">
        <f>IF(J$89="","",IF($B66="","",HLOOKUP(J$89,Ejendomme_7910!$C$4:$IA$68,Ejendomme_7910!$A54,)))</f>
        <v/>
      </c>
      <c r="L139" s="70"/>
    </row>
    <row r="140" spans="2:12" ht="13.5" customHeight="1" x14ac:dyDescent="0.2">
      <c r="B140" s="16" t="s">
        <v>8</v>
      </c>
      <c r="C140" s="128" t="str">
        <f t="shared" si="4"/>
        <v/>
      </c>
      <c r="D140" s="136" t="str">
        <f t="shared" si="4"/>
        <v/>
      </c>
      <c r="E140" s="174" t="str">
        <f t="shared" si="4"/>
        <v/>
      </c>
      <c r="F140" s="15" t="str">
        <f>IF(F$89="","",IF($B67="","",HLOOKUP(F$89,Ejendomme_7910!$C$4:$IA$68,Ejendomme_7910!$A55,)))</f>
        <v/>
      </c>
      <c r="G140" s="15" t="str">
        <f>IF(G$89="","",IF($B67="","",HLOOKUP(G$89,Ejendomme_7910!$C$4:$IA$68,Ejendomme_7910!$A55,)))</f>
        <v/>
      </c>
      <c r="H140" s="15" t="str">
        <f>IF(H$89="","",IF($B67="","",HLOOKUP(H$89,Ejendomme_7910!$C$4:$IA$68,Ejendomme_7910!$A55,)))</f>
        <v/>
      </c>
      <c r="I140" s="15" t="str">
        <f>IF(I$89="","",IF($B67="","",HLOOKUP(I$89,Ejendomme_7910!$C$4:$IA$68,Ejendomme_7910!$A55,)))</f>
        <v/>
      </c>
      <c r="J140" s="15" t="str">
        <f>IF(J$89="","",IF($B67="","",HLOOKUP(J$89,Ejendomme_7910!$C$4:$IA$68,Ejendomme_7910!$A55,)))</f>
        <v/>
      </c>
      <c r="L140" s="70"/>
    </row>
    <row r="141" spans="2:12" ht="13.5" customHeight="1" x14ac:dyDescent="0.2">
      <c r="B141" s="16" t="s">
        <v>9</v>
      </c>
      <c r="C141" s="128" t="str">
        <f t="shared" si="4"/>
        <v/>
      </c>
      <c r="D141" s="136" t="str">
        <f t="shared" si="4"/>
        <v/>
      </c>
      <c r="E141" s="174" t="str">
        <f t="shared" si="4"/>
        <v/>
      </c>
      <c r="F141" s="15" t="str">
        <f>IF(F$89="","",IF($B68="","",HLOOKUP(F$89,Ejendomme_7910!$C$4:$IA$68,Ejendomme_7910!$A56,)))</f>
        <v/>
      </c>
      <c r="G141" s="15" t="str">
        <f>IF(G$89="","",IF($B68="","",HLOOKUP(G$89,Ejendomme_7910!$C$4:$IA$68,Ejendomme_7910!$A56,)))</f>
        <v/>
      </c>
      <c r="H141" s="15" t="str">
        <f>IF(H$89="","",IF($B68="","",HLOOKUP(H$89,Ejendomme_7910!$C$4:$IA$68,Ejendomme_7910!$A56,)))</f>
        <v/>
      </c>
      <c r="I141" s="15" t="str">
        <f>IF(I$89="","",IF($B68="","",HLOOKUP(I$89,Ejendomme_7910!$C$4:$IA$68,Ejendomme_7910!$A56,)))</f>
        <v/>
      </c>
      <c r="J141" s="15" t="str">
        <f>IF(J$89="","",IF($B68="","",HLOOKUP(J$89,Ejendomme_7910!$C$4:$IA$68,Ejendomme_7910!$A56,)))</f>
        <v/>
      </c>
      <c r="L141" s="70"/>
    </row>
    <row r="142" spans="2:12" ht="13.5" customHeight="1" x14ac:dyDescent="0.2">
      <c r="B142" s="16" t="s">
        <v>10</v>
      </c>
      <c r="C142" s="128" t="str">
        <f t="shared" si="4"/>
        <v/>
      </c>
      <c r="D142" s="136" t="str">
        <f t="shared" si="4"/>
        <v/>
      </c>
      <c r="E142" s="174" t="str">
        <f t="shared" si="4"/>
        <v/>
      </c>
      <c r="F142" s="15" t="str">
        <f>IF(F$89="","",IF($B69="","",HLOOKUP(F$89,Ejendomme_7910!$C$4:$IA$68,Ejendomme_7910!$A57,)))</f>
        <v/>
      </c>
      <c r="G142" s="15" t="str">
        <f>IF(G$89="","",IF($B69="","",HLOOKUP(G$89,Ejendomme_7910!$C$4:$IA$68,Ejendomme_7910!$A57,)))</f>
        <v/>
      </c>
      <c r="H142" s="15" t="str">
        <f>IF(H$89="","",IF($B69="","",HLOOKUP(H$89,Ejendomme_7910!$C$4:$IA$68,Ejendomme_7910!$A57,)))</f>
        <v/>
      </c>
      <c r="I142" s="15" t="str">
        <f>IF(I$89="","",IF($B69="","",HLOOKUP(I$89,Ejendomme_7910!$C$4:$IA$68,Ejendomme_7910!$A57,)))</f>
        <v/>
      </c>
      <c r="J142" s="15" t="str">
        <f>IF(J$89="","",IF($B69="","",HLOOKUP(J$89,Ejendomme_7910!$C$4:$IA$68,Ejendomme_7910!$A57,)))</f>
        <v/>
      </c>
      <c r="L142" s="70"/>
    </row>
    <row r="143" spans="2:12" ht="13.5" customHeight="1" x14ac:dyDescent="0.2">
      <c r="B143" s="16" t="s">
        <v>31</v>
      </c>
      <c r="C143" s="128" t="str">
        <f t="shared" si="4"/>
        <v/>
      </c>
      <c r="D143" s="136" t="str">
        <f t="shared" si="4"/>
        <v/>
      </c>
      <c r="E143" s="174" t="str">
        <f t="shared" si="4"/>
        <v/>
      </c>
      <c r="F143" s="15" t="str">
        <f>IF(F$89="","",IF($B70="","",HLOOKUP(F$89,Ejendomme_7910!$C$4:$IA$68,Ejendomme_7910!$A58,)))</f>
        <v/>
      </c>
      <c r="G143" s="15" t="str">
        <f>IF(G$89="","",IF($B70="","",HLOOKUP(G$89,Ejendomme_7910!$C$4:$IA$68,Ejendomme_7910!$A58,)))</f>
        <v/>
      </c>
      <c r="H143" s="15" t="str">
        <f>IF(H$89="","",IF($B70="","",HLOOKUP(H$89,Ejendomme_7910!$C$4:$IA$68,Ejendomme_7910!$A58,)))</f>
        <v/>
      </c>
      <c r="I143" s="15" t="str">
        <f>IF(I$89="","",IF($B70="","",HLOOKUP(I$89,Ejendomme_7910!$C$4:$IA$68,Ejendomme_7910!$A58,)))</f>
        <v/>
      </c>
      <c r="J143" s="15" t="str">
        <f>IF(J$89="","",IF($B70="","",HLOOKUP(J$89,Ejendomme_7910!$C$4:$IA$68,Ejendomme_7910!$A58,)))</f>
        <v/>
      </c>
      <c r="L143" s="70"/>
    </row>
    <row r="144" spans="2:12" ht="13.5" customHeight="1" x14ac:dyDescent="0.2">
      <c r="B144" s="162" t="s">
        <v>32</v>
      </c>
      <c r="C144" s="128" t="str">
        <f t="shared" si="4"/>
        <v/>
      </c>
      <c r="D144" s="136" t="str">
        <f t="shared" si="4"/>
        <v/>
      </c>
      <c r="E144" s="174" t="str">
        <f t="shared" si="4"/>
        <v/>
      </c>
      <c r="F144" s="15" t="str">
        <f>IF(F$89="","",IF($B71="","",HLOOKUP(F$89,Ejendomme_7910!$C$4:$IA$68,Ejendomme_7910!$A59,)))</f>
        <v/>
      </c>
      <c r="G144" s="15" t="str">
        <f>IF(G$89="","",IF($B71="","",HLOOKUP(G$89,Ejendomme_7910!$C$4:$IA$68,Ejendomme_7910!$A59,)))</f>
        <v/>
      </c>
      <c r="H144" s="15" t="str">
        <f>IF(H$89="","",IF($B71="","",HLOOKUP(H$89,Ejendomme_7910!$C$4:$IA$68,Ejendomme_7910!$A59,)))</f>
        <v/>
      </c>
      <c r="I144" s="15" t="str">
        <f>IF(I$89="","",IF($B71="","",HLOOKUP(I$89,Ejendomme_7910!$C$4:$IA$68,Ejendomme_7910!$A59,)))</f>
        <v/>
      </c>
      <c r="J144" s="15" t="str">
        <f>IF(J$89="","",IF($B71="","",HLOOKUP(J$89,Ejendomme_7910!$C$4:$IA$68,Ejendomme_7910!$A59,)))</f>
        <v/>
      </c>
      <c r="L144" s="70"/>
    </row>
    <row r="145" spans="2:12" ht="13.5" customHeight="1" x14ac:dyDescent="0.25">
      <c r="B145" s="19" t="s">
        <v>33</v>
      </c>
      <c r="C145" s="134" t="str">
        <f t="shared" si="4"/>
        <v/>
      </c>
      <c r="D145" s="142" t="str">
        <f t="shared" si="4"/>
        <v/>
      </c>
      <c r="E145" s="181" t="str">
        <f t="shared" si="4"/>
        <v/>
      </c>
      <c r="F145" s="21" t="str">
        <f>IF(F$89="","",IF($B72="","",HLOOKUP(F$89,Ejendomme_7910!$C$4:$IA$68,Ejendomme_7910!$A60,)))</f>
        <v/>
      </c>
      <c r="G145" s="21" t="str">
        <f>IF(G$89="","",IF($B72="","",HLOOKUP(G$89,Ejendomme_7910!$C$4:$IA$68,Ejendomme_7910!$A60,)))</f>
        <v/>
      </c>
      <c r="H145" s="21" t="str">
        <f>IF(H$89="","",IF($B72="","",HLOOKUP(H$89,Ejendomme_7910!$C$4:$IA$68,Ejendomme_7910!$A60,)))</f>
        <v/>
      </c>
      <c r="I145" s="21" t="str">
        <f>IF(I$89="","",IF($B72="","",HLOOKUP(I$89,Ejendomme_7910!$C$4:$IA$68,Ejendomme_7910!$A60,)))</f>
        <v/>
      </c>
      <c r="J145" s="21" t="str">
        <f>IF(J$89="","",IF($B72="","",HLOOKUP(J$89,Ejendomme_7910!$C$4:$IA$68,Ejendomme_7910!$A60,)))</f>
        <v/>
      </c>
      <c r="L145" s="70"/>
    </row>
    <row r="146" spans="2:12" ht="13.5" customHeight="1" x14ac:dyDescent="0.2">
      <c r="B146" s="16"/>
      <c r="C146" s="128"/>
      <c r="D146" s="136"/>
      <c r="E146" s="174"/>
      <c r="F146" s="15"/>
      <c r="G146" s="15"/>
      <c r="H146" s="15"/>
      <c r="I146" s="15"/>
      <c r="J146" s="15"/>
      <c r="L146" s="70"/>
    </row>
    <row r="147" spans="2:12" ht="13.5" customHeight="1" x14ac:dyDescent="0.2">
      <c r="B147" s="16" t="s">
        <v>34</v>
      </c>
      <c r="C147" s="128" t="str">
        <f t="shared" si="4"/>
        <v/>
      </c>
      <c r="D147" s="136" t="str">
        <f t="shared" si="4"/>
        <v/>
      </c>
      <c r="E147" s="174" t="str">
        <f t="shared" si="4"/>
        <v/>
      </c>
      <c r="F147" s="15" t="str">
        <f>IF(F$89="","",IF($B74="","",HLOOKUP(F$89,Ejendomme_7910!$C$4:$IA$68,Ejendomme_7910!$A62,)))</f>
        <v/>
      </c>
      <c r="G147" s="15" t="str">
        <f>IF(G$89="","",IF($B74="","",HLOOKUP(G$89,Ejendomme_7910!$C$4:$IA$68,Ejendomme_7910!$A62,)))</f>
        <v/>
      </c>
      <c r="H147" s="15" t="str">
        <f>IF(H$89="","",IF($B74="","",HLOOKUP(H$89,Ejendomme_7910!$C$4:$IA$68,Ejendomme_7910!$A62,)))</f>
        <v/>
      </c>
      <c r="I147" s="15" t="str">
        <f>IF(I$89="","",IF($B74="","",HLOOKUP(I$89,Ejendomme_7910!$C$4:$IA$68,Ejendomme_7910!$A62,)))</f>
        <v/>
      </c>
      <c r="J147" s="15" t="str">
        <f>IF(J$89="","",IF($B74="","",HLOOKUP(J$89,Ejendomme_7910!$C$4:$IA$68,Ejendomme_7910!$A62,)))</f>
        <v/>
      </c>
      <c r="L147" s="70"/>
    </row>
    <row r="148" spans="2:12" ht="13.5" customHeight="1" x14ac:dyDescent="0.2">
      <c r="B148" s="16" t="s">
        <v>35</v>
      </c>
      <c r="C148" s="128" t="str">
        <f t="shared" si="4"/>
        <v/>
      </c>
      <c r="D148" s="136" t="str">
        <f t="shared" si="4"/>
        <v/>
      </c>
      <c r="E148" s="174" t="str">
        <f t="shared" si="4"/>
        <v/>
      </c>
      <c r="F148" s="15" t="str">
        <f>IF(F$89="","",IF($B75="","",HLOOKUP(F$89,Ejendomme_7910!$C$4:$IA$68,Ejendomme_7910!$A63,)))</f>
        <v/>
      </c>
      <c r="G148" s="15" t="str">
        <f>IF(G$89="","",IF($B75="","",HLOOKUP(G$89,Ejendomme_7910!$C$4:$IA$68,Ejendomme_7910!$A63,)))</f>
        <v/>
      </c>
      <c r="H148" s="15" t="str">
        <f>IF(H$89="","",IF($B75="","",HLOOKUP(H$89,Ejendomme_7910!$C$4:$IA$68,Ejendomme_7910!$A63,)))</f>
        <v/>
      </c>
      <c r="I148" s="15" t="str">
        <f>IF(I$89="","",IF($B75="","",HLOOKUP(I$89,Ejendomme_7910!$C$4:$IA$68,Ejendomme_7910!$A63,)))</f>
        <v/>
      </c>
      <c r="J148" s="15" t="str">
        <f>IF(J$89="","",IF($B75="","",HLOOKUP(J$89,Ejendomme_7910!$C$4:$IA$68,Ejendomme_7910!$A63,)))</f>
        <v/>
      </c>
      <c r="L148" s="70"/>
    </row>
    <row r="149" spans="2:12" ht="13.5" customHeight="1" x14ac:dyDescent="0.2">
      <c r="B149" s="16" t="s">
        <v>11</v>
      </c>
      <c r="C149" s="128" t="str">
        <f t="shared" si="4"/>
        <v/>
      </c>
      <c r="D149" s="136" t="str">
        <f t="shared" si="4"/>
        <v/>
      </c>
      <c r="E149" s="174" t="str">
        <f t="shared" si="4"/>
        <v/>
      </c>
      <c r="F149" s="15" t="str">
        <f>IF(F$89="","",IF($B76="","",HLOOKUP(F$89,Ejendomme_7910!$C$4:$IA$68,Ejendomme_7910!$A64,)))</f>
        <v/>
      </c>
      <c r="G149" s="15" t="str">
        <f>IF(G$89="","",IF($B76="","",HLOOKUP(G$89,Ejendomme_7910!$C$4:$IA$68,Ejendomme_7910!$A64,)))</f>
        <v/>
      </c>
      <c r="H149" s="15" t="str">
        <f>IF(H$89="","",IF($B76="","",HLOOKUP(H$89,Ejendomme_7910!$C$4:$IA$68,Ejendomme_7910!$A64,)))</f>
        <v/>
      </c>
      <c r="I149" s="15" t="str">
        <f>IF(I$89="","",IF($B76="","",HLOOKUP(I$89,Ejendomme_7910!$C$4:$IA$68,Ejendomme_7910!$A64,)))</f>
        <v/>
      </c>
      <c r="J149" s="15" t="str">
        <f>IF(J$89="","",IF($B76="","",HLOOKUP(J$89,Ejendomme_7910!$C$4:$IA$68,Ejendomme_7910!$A64,)))</f>
        <v/>
      </c>
      <c r="L149" s="70"/>
    </row>
    <row r="150" spans="2:12" ht="13.5" customHeight="1" x14ac:dyDescent="0.2">
      <c r="B150" s="162" t="s">
        <v>36</v>
      </c>
      <c r="C150" s="128" t="str">
        <f t="shared" si="4"/>
        <v/>
      </c>
      <c r="D150" s="136" t="str">
        <f t="shared" si="4"/>
        <v/>
      </c>
      <c r="E150" s="174" t="str">
        <f t="shared" si="4"/>
        <v/>
      </c>
      <c r="F150" s="15" t="str">
        <f>IF(F$89="","",IF($B77="","",HLOOKUP(F$89,Ejendomme_7910!$C$4:$IA$68,Ejendomme_7910!$A65,)))</f>
        <v/>
      </c>
      <c r="G150" s="15" t="str">
        <f>IF(G$89="","",IF($B77="","",HLOOKUP(G$89,Ejendomme_7910!$C$4:$IA$68,Ejendomme_7910!$A65,)))</f>
        <v/>
      </c>
      <c r="H150" s="15" t="str">
        <f>IF(H$89="","",IF($B77="","",HLOOKUP(H$89,Ejendomme_7910!$C$4:$IA$68,Ejendomme_7910!$A65,)))</f>
        <v/>
      </c>
      <c r="I150" s="15" t="str">
        <f>IF(I$89="","",IF($B77="","",HLOOKUP(I$89,Ejendomme_7910!$C$4:$IA$68,Ejendomme_7910!$A65,)))</f>
        <v/>
      </c>
      <c r="J150" s="15" t="str">
        <f>IF(J$89="","",IF($B77="","",HLOOKUP(J$89,Ejendomme_7910!$C$4:$IA$68,Ejendomme_7910!$A65,)))</f>
        <v/>
      </c>
      <c r="L150" s="70"/>
    </row>
    <row r="151" spans="2:12" ht="13.5" customHeight="1" x14ac:dyDescent="0.25">
      <c r="B151" s="19" t="s">
        <v>12</v>
      </c>
      <c r="C151" s="134" t="str">
        <f t="shared" si="4"/>
        <v/>
      </c>
      <c r="D151" s="142" t="str">
        <f t="shared" si="4"/>
        <v/>
      </c>
      <c r="E151" s="181" t="str">
        <f t="shared" si="4"/>
        <v/>
      </c>
      <c r="F151" s="21" t="str">
        <f>IF(F$89="","",IF($B78="","",HLOOKUP(F$89,Ejendomme_7910!$C$4:$IA$68,Ejendomme_7910!$A66,)))</f>
        <v/>
      </c>
      <c r="G151" s="21" t="str">
        <f>IF(G$89="","",IF($B78="","",HLOOKUP(G$89,Ejendomme_7910!$C$4:$IA$68,Ejendomme_7910!$A66,)))</f>
        <v/>
      </c>
      <c r="H151" s="21" t="str">
        <f>IF(H$89="","",IF($B78="","",HLOOKUP(H$89,Ejendomme_7910!$C$4:$IA$68,Ejendomme_7910!$A66,)))</f>
        <v/>
      </c>
      <c r="I151" s="21" t="str">
        <f>IF(I$89="","",IF($B78="","",HLOOKUP(I$89,Ejendomme_7910!$C$4:$IA$68,Ejendomme_7910!$A66,)))</f>
        <v/>
      </c>
      <c r="J151" s="21" t="str">
        <f>IF(J$89="","",IF($B78="","",HLOOKUP(J$89,Ejendomme_7910!$C$4:$IA$68,Ejendomme_7910!$A66,)))</f>
        <v/>
      </c>
      <c r="L151" s="70"/>
    </row>
    <row r="152" spans="2:12" ht="13.5" customHeight="1" x14ac:dyDescent="0.2">
      <c r="B152" s="163"/>
      <c r="C152" s="128"/>
      <c r="D152" s="136"/>
      <c r="E152" s="174"/>
      <c r="F152" s="15"/>
      <c r="G152" s="15"/>
      <c r="H152" s="15"/>
      <c r="I152" s="15"/>
      <c r="J152" s="15"/>
      <c r="L152" s="70"/>
    </row>
    <row r="153" spans="2:12" ht="13.5" customHeight="1" x14ac:dyDescent="0.25">
      <c r="B153" s="19" t="s">
        <v>13</v>
      </c>
      <c r="C153" s="134" t="str">
        <f t="shared" si="4"/>
        <v/>
      </c>
      <c r="D153" s="142" t="str">
        <f t="shared" si="4"/>
        <v/>
      </c>
      <c r="E153" s="181" t="str">
        <f t="shared" si="4"/>
        <v/>
      </c>
      <c r="F153" s="21" t="str">
        <f>IF(F$89="","",IF($B80="","",HLOOKUP(F$89,Ejendomme_7910!$C$4:$IA$68,Ejendomme_7910!$A68,)))</f>
        <v/>
      </c>
      <c r="G153" s="21" t="str">
        <f>IF(G$89="","",IF($B80="","",HLOOKUP(G$89,Ejendomme_7910!$C$4:$IA$68,Ejendomme_7910!$A68,)))</f>
        <v/>
      </c>
      <c r="H153" s="21" t="str">
        <f>IF(H$89="","",IF($B80="","",HLOOKUP(H$89,Ejendomme_7910!$C$4:$IA$68,Ejendomme_7910!$A68,)))</f>
        <v/>
      </c>
      <c r="I153" s="21" t="str">
        <f>IF(I$89="","",IF($B80="","",HLOOKUP(I$89,Ejendomme_7910!$C$4:$IA$68,Ejendomme_7910!$A68,)))</f>
        <v/>
      </c>
      <c r="J153" s="21" t="str">
        <f>IF(J$89="","",IF($B80="","",HLOOKUP(J$89,Ejendomme_7910!$C$4:$IA$68,Ejendomme_7910!$A68,)))</f>
        <v/>
      </c>
      <c r="L153" s="70"/>
    </row>
    <row r="154" spans="2:12" ht="14.25" x14ac:dyDescent="0.2">
      <c r="C154" s="93"/>
      <c r="D154" s="93"/>
      <c r="E154" s="93"/>
      <c r="F154" s="15"/>
      <c r="G154" s="15"/>
      <c r="H154" s="15"/>
      <c r="I154" s="15"/>
      <c r="J154" s="15"/>
      <c r="L154" s="70"/>
    </row>
  </sheetData>
  <mergeCells count="1">
    <mergeCell ref="F2:G2"/>
  </mergeCells>
  <conditionalFormatting sqref="B8:C8">
    <cfRule type="expression" dxfId="9" priority="5">
      <formula>IF(AC15=3,1,0)</formula>
    </cfRule>
  </conditionalFormatting>
  <conditionalFormatting sqref="B8">
    <cfRule type="expression" dxfId="8" priority="4">
      <formula>IF(AC15&lt;&gt;3,1,0)</formula>
    </cfRule>
  </conditionalFormatting>
  <conditionalFormatting sqref="B7">
    <cfRule type="expression" dxfId="7" priority="8">
      <formula>IF(AC16&lt;&gt;3,1,0)</formula>
    </cfRule>
  </conditionalFormatting>
  <conditionalFormatting sqref="B4:B6">
    <cfRule type="expression" dxfId="6" priority="11">
      <formula>IF(AC14&lt;&gt;3,1,0)</formula>
    </cfRule>
  </conditionalFormatting>
  <conditionalFormatting sqref="F15:J15">
    <cfRule type="iconSet" priority="3">
      <iconSet iconSet="3Symbols2" showValue="0" reverse="1">
        <cfvo type="percent" val="0"/>
        <cfvo type="percent" val="33"/>
        <cfvo type="num" val="IF($Z$24=3,1,&quot;&quot;)"/>
      </iconSet>
    </cfRule>
  </conditionalFormatting>
  <conditionalFormatting sqref="F89:J89">
    <cfRule type="iconSet" priority="2">
      <iconSet iconSet="3Symbols2" showValue="0" reverse="1">
        <cfvo type="percent" val="0"/>
        <cfvo type="percent" val="33"/>
        <cfvo type="num" val="IF($Z$24=3,1,&quot;&quot;)"/>
      </iconSet>
    </cfRule>
  </conditionalFormatting>
  <conditionalFormatting sqref="B4">
    <cfRule type="expression" dxfId="5" priority="1">
      <formula>IF(AC14=3,1,0)</formula>
    </cfRule>
  </conditionalFormatting>
  <dataValidations count="4">
    <dataValidation type="list" allowBlank="1" showInputMessage="1" showErrorMessage="1" sqref="B2">
      <formula1>$X$12:$X$15</formula1>
    </dataValidation>
    <dataValidation type="list" allowBlank="1" showInputMessage="1" showErrorMessage="1" sqref="F2:G2">
      <formula1>$X$24:$X$25</formula1>
    </dataValidation>
    <dataValidation type="list" allowBlank="1" showInputMessage="1" showErrorMessage="1" sqref="F15:J15 F89:J89">
      <formula1>$AA$4:$IX$4</formula1>
    </dataValidation>
    <dataValidation type="list" allowBlank="1" showInputMessage="1" showErrorMessage="1" sqref="B4:B8">
      <formula1>$X$18:$X$20</formula1>
    </dataValidation>
  </dataValidations>
  <pageMargins left="0.7" right="0.7" top="0.75" bottom="0.75" header="0.3" footer="0.3"/>
  <pageSetup paperSize="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1:JJ153"/>
  <sheetViews>
    <sheetView zoomScaleNormal="100" workbookViewId="0">
      <selection activeCell="C96" sqref="C96:J96"/>
    </sheetView>
  </sheetViews>
  <sheetFormatPr defaultRowHeight="14.25" x14ac:dyDescent="0.2"/>
  <cols>
    <col min="1" max="1" width="1.33203125" customWidth="1"/>
    <col min="2" max="2" width="48.83203125" customWidth="1"/>
    <col min="3" max="5" width="13.83203125" style="93" customWidth="1"/>
    <col min="6" max="10" width="13.83203125" style="15" customWidth="1"/>
    <col min="12" max="12" width="12.5" style="70" bestFit="1" customWidth="1"/>
    <col min="23" max="270" width="9.33203125" hidden="1" customWidth="1"/>
  </cols>
  <sheetData>
    <row r="1" spans="2:270" ht="4.5" customHeight="1" thickBot="1" x14ac:dyDescent="0.25"/>
    <row r="2" spans="2:270" ht="15" customHeight="1" thickBot="1" x14ac:dyDescent="0.25">
      <c r="B2" s="457" t="s">
        <v>212</v>
      </c>
      <c r="C2" s="458"/>
      <c r="E2" s="225" t="s">
        <v>229</v>
      </c>
      <c r="F2" s="455" t="s">
        <v>227</v>
      </c>
      <c r="G2" s="456"/>
      <c r="BR2">
        <v>1</v>
      </c>
      <c r="BS2">
        <v>2</v>
      </c>
      <c r="BT2">
        <v>3</v>
      </c>
      <c r="BU2">
        <v>4</v>
      </c>
      <c r="BV2">
        <v>5</v>
      </c>
      <c r="BW2">
        <v>6</v>
      </c>
      <c r="BX2">
        <v>7</v>
      </c>
      <c r="BY2">
        <v>8</v>
      </c>
      <c r="BZ2">
        <v>9</v>
      </c>
      <c r="CA2">
        <v>10</v>
      </c>
      <c r="CB2">
        <v>11</v>
      </c>
      <c r="CC2">
        <v>12</v>
      </c>
      <c r="CD2">
        <v>13</v>
      </c>
      <c r="CE2">
        <v>14</v>
      </c>
      <c r="CF2">
        <v>15</v>
      </c>
      <c r="CG2">
        <v>16</v>
      </c>
      <c r="CH2">
        <v>17</v>
      </c>
      <c r="CI2">
        <v>18</v>
      </c>
      <c r="CJ2">
        <v>19</v>
      </c>
      <c r="CK2">
        <v>20</v>
      </c>
      <c r="CL2">
        <v>21</v>
      </c>
      <c r="CM2">
        <v>22</v>
      </c>
      <c r="CN2">
        <v>23</v>
      </c>
      <c r="CO2">
        <v>24</v>
      </c>
      <c r="CP2">
        <v>25</v>
      </c>
      <c r="CQ2">
        <v>26</v>
      </c>
      <c r="CR2">
        <v>27</v>
      </c>
      <c r="CS2">
        <v>28</v>
      </c>
      <c r="CT2">
        <v>29</v>
      </c>
      <c r="CU2">
        <v>30</v>
      </c>
      <c r="CV2">
        <v>31</v>
      </c>
      <c r="CW2">
        <v>32</v>
      </c>
      <c r="CX2">
        <v>33</v>
      </c>
      <c r="CY2">
        <v>34</v>
      </c>
      <c r="CZ2">
        <v>35</v>
      </c>
      <c r="DA2">
        <v>36</v>
      </c>
      <c r="DB2">
        <v>37</v>
      </c>
      <c r="DC2">
        <v>38</v>
      </c>
      <c r="DD2">
        <v>39</v>
      </c>
      <c r="DE2">
        <v>40</v>
      </c>
      <c r="DF2">
        <v>41</v>
      </c>
      <c r="DG2">
        <v>42</v>
      </c>
      <c r="DH2">
        <v>43</v>
      </c>
      <c r="DI2">
        <v>44</v>
      </c>
      <c r="DJ2">
        <v>45</v>
      </c>
      <c r="DK2">
        <v>46</v>
      </c>
      <c r="DL2">
        <v>47</v>
      </c>
      <c r="DM2">
        <v>48</v>
      </c>
      <c r="DN2">
        <v>49</v>
      </c>
      <c r="DO2">
        <v>50</v>
      </c>
      <c r="DP2">
        <v>51</v>
      </c>
      <c r="DQ2">
        <v>52</v>
      </c>
      <c r="DR2">
        <v>53</v>
      </c>
      <c r="DS2">
        <v>54</v>
      </c>
      <c r="DT2">
        <v>55</v>
      </c>
      <c r="DU2">
        <v>56</v>
      </c>
      <c r="DV2">
        <v>57</v>
      </c>
      <c r="DW2">
        <v>58</v>
      </c>
      <c r="DX2">
        <v>59</v>
      </c>
      <c r="DY2">
        <v>60</v>
      </c>
      <c r="DZ2">
        <v>61</v>
      </c>
      <c r="EA2">
        <v>62</v>
      </c>
      <c r="EB2">
        <v>63</v>
      </c>
      <c r="EC2">
        <v>64</v>
      </c>
      <c r="ED2">
        <v>65</v>
      </c>
      <c r="EE2">
        <v>66</v>
      </c>
      <c r="EF2">
        <v>67</v>
      </c>
      <c r="EG2">
        <v>68</v>
      </c>
      <c r="EH2">
        <v>69</v>
      </c>
      <c r="EI2">
        <v>70</v>
      </c>
      <c r="EJ2">
        <v>71</v>
      </c>
      <c r="EK2">
        <v>72</v>
      </c>
      <c r="EL2">
        <v>73</v>
      </c>
      <c r="EM2">
        <v>74</v>
      </c>
      <c r="EN2">
        <v>75</v>
      </c>
      <c r="EO2">
        <v>76</v>
      </c>
      <c r="EP2">
        <v>77</v>
      </c>
      <c r="EQ2">
        <v>78</v>
      </c>
      <c r="ER2">
        <v>79</v>
      </c>
      <c r="ES2">
        <v>80</v>
      </c>
      <c r="ET2">
        <v>81</v>
      </c>
      <c r="EU2">
        <v>82</v>
      </c>
      <c r="EV2">
        <v>83</v>
      </c>
      <c r="EW2">
        <v>84</v>
      </c>
      <c r="EX2">
        <v>85</v>
      </c>
      <c r="EY2">
        <v>86</v>
      </c>
      <c r="EZ2">
        <v>87</v>
      </c>
      <c r="FA2">
        <v>88</v>
      </c>
      <c r="FB2">
        <v>89</v>
      </c>
      <c r="FC2">
        <v>90</v>
      </c>
      <c r="FD2">
        <v>91</v>
      </c>
      <c r="FE2">
        <v>92</v>
      </c>
      <c r="FF2">
        <v>93</v>
      </c>
      <c r="FG2">
        <v>94</v>
      </c>
      <c r="FH2">
        <v>95</v>
      </c>
      <c r="FI2">
        <v>96</v>
      </c>
      <c r="FJ2">
        <v>97</v>
      </c>
      <c r="FK2">
        <v>98</v>
      </c>
      <c r="FL2">
        <v>99</v>
      </c>
      <c r="FM2">
        <v>100</v>
      </c>
      <c r="FN2">
        <v>101</v>
      </c>
      <c r="FO2">
        <v>102</v>
      </c>
      <c r="FP2">
        <v>103</v>
      </c>
      <c r="FQ2">
        <v>104</v>
      </c>
      <c r="FR2">
        <v>105</v>
      </c>
      <c r="FS2">
        <v>106</v>
      </c>
      <c r="FT2">
        <v>107</v>
      </c>
      <c r="FU2">
        <v>108</v>
      </c>
      <c r="FV2">
        <v>109</v>
      </c>
      <c r="FW2">
        <v>110</v>
      </c>
      <c r="FX2">
        <v>111</v>
      </c>
      <c r="FY2">
        <v>112</v>
      </c>
      <c r="FZ2">
        <v>113</v>
      </c>
      <c r="GA2">
        <v>114</v>
      </c>
      <c r="GB2">
        <v>115</v>
      </c>
      <c r="GC2">
        <v>116</v>
      </c>
      <c r="GD2">
        <v>117</v>
      </c>
      <c r="GE2">
        <v>118</v>
      </c>
      <c r="GF2">
        <v>119</v>
      </c>
      <c r="GG2">
        <v>120</v>
      </c>
      <c r="GH2">
        <v>121</v>
      </c>
      <c r="GI2">
        <v>122</v>
      </c>
      <c r="GJ2">
        <v>123</v>
      </c>
      <c r="GK2">
        <v>124</v>
      </c>
      <c r="GL2">
        <v>125</v>
      </c>
      <c r="GM2">
        <v>126</v>
      </c>
      <c r="GN2">
        <v>127</v>
      </c>
      <c r="GO2">
        <v>128</v>
      </c>
      <c r="GP2">
        <v>129</v>
      </c>
      <c r="GQ2">
        <v>130</v>
      </c>
      <c r="GR2">
        <v>131</v>
      </c>
      <c r="GS2">
        <v>132</v>
      </c>
      <c r="GT2">
        <v>133</v>
      </c>
      <c r="GU2">
        <v>134</v>
      </c>
      <c r="GV2">
        <v>135</v>
      </c>
      <c r="GW2">
        <v>136</v>
      </c>
      <c r="GX2">
        <v>137</v>
      </c>
      <c r="GY2">
        <v>138</v>
      </c>
      <c r="GZ2">
        <v>139</v>
      </c>
      <c r="HA2">
        <v>140</v>
      </c>
      <c r="HB2">
        <v>141</v>
      </c>
      <c r="HC2">
        <v>142</v>
      </c>
      <c r="HD2">
        <v>143</v>
      </c>
      <c r="HE2">
        <v>144</v>
      </c>
      <c r="HF2">
        <v>145</v>
      </c>
      <c r="HG2">
        <v>146</v>
      </c>
      <c r="HH2">
        <v>147</v>
      </c>
      <c r="HI2">
        <v>148</v>
      </c>
      <c r="HJ2">
        <v>149</v>
      </c>
      <c r="HK2">
        <v>150</v>
      </c>
      <c r="HL2">
        <v>151</v>
      </c>
      <c r="HM2">
        <v>152</v>
      </c>
      <c r="HN2">
        <v>153</v>
      </c>
      <c r="HO2">
        <v>154</v>
      </c>
      <c r="HP2">
        <v>155</v>
      </c>
      <c r="HQ2">
        <v>156</v>
      </c>
      <c r="HR2">
        <v>157</v>
      </c>
      <c r="HS2">
        <v>158</v>
      </c>
      <c r="HT2">
        <v>159</v>
      </c>
      <c r="HU2">
        <v>160</v>
      </c>
      <c r="HV2">
        <v>161</v>
      </c>
      <c r="HW2">
        <v>162</v>
      </c>
      <c r="HX2">
        <v>163</v>
      </c>
      <c r="HY2">
        <v>164</v>
      </c>
      <c r="HZ2">
        <v>165</v>
      </c>
      <c r="IA2">
        <v>166</v>
      </c>
      <c r="IB2">
        <v>167</v>
      </c>
      <c r="IC2">
        <v>168</v>
      </c>
      <c r="ID2">
        <v>169</v>
      </c>
      <c r="IE2">
        <v>170</v>
      </c>
      <c r="IF2">
        <v>171</v>
      </c>
      <c r="IG2">
        <v>172</v>
      </c>
      <c r="IH2">
        <v>173</v>
      </c>
      <c r="II2">
        <v>174</v>
      </c>
      <c r="IJ2">
        <v>175</v>
      </c>
      <c r="IK2">
        <v>176</v>
      </c>
      <c r="IL2">
        <v>177</v>
      </c>
      <c r="IM2">
        <v>178</v>
      </c>
      <c r="IN2">
        <v>179</v>
      </c>
      <c r="IO2">
        <v>180</v>
      </c>
      <c r="IP2">
        <v>181</v>
      </c>
      <c r="IQ2">
        <v>182</v>
      </c>
      <c r="IR2">
        <v>183</v>
      </c>
      <c r="IS2">
        <v>184</v>
      </c>
      <c r="IT2">
        <v>185</v>
      </c>
      <c r="IU2">
        <v>186</v>
      </c>
      <c r="IV2">
        <v>187</v>
      </c>
      <c r="IW2">
        <v>188</v>
      </c>
      <c r="IX2">
        <v>189</v>
      </c>
      <c r="IY2">
        <v>190</v>
      </c>
      <c r="IZ2">
        <v>191</v>
      </c>
      <c r="JA2">
        <v>192</v>
      </c>
      <c r="JB2">
        <v>193</v>
      </c>
      <c r="JC2">
        <v>194</v>
      </c>
      <c r="JD2">
        <v>195</v>
      </c>
      <c r="JE2">
        <v>196</v>
      </c>
      <c r="JF2">
        <v>197</v>
      </c>
      <c r="JG2">
        <v>198</v>
      </c>
      <c r="JH2">
        <v>199</v>
      </c>
      <c r="JI2">
        <v>200</v>
      </c>
      <c r="JJ2">
        <v>201</v>
      </c>
    </row>
    <row r="3" spans="2:270" ht="15.75" customHeight="1" x14ac:dyDescent="0.2">
      <c r="X3" t="str">
        <f>Ejendomme_7200!D4</f>
        <v>L1</v>
      </c>
      <c r="Y3" t="str">
        <f>Ejendomme_7200!E4</f>
        <v>L4</v>
      </c>
      <c r="Z3" t="str">
        <f>Ejendomme_7200!F4</f>
        <v>L10</v>
      </c>
      <c r="AA3" t="str">
        <f>Ejendomme_7200!G4</f>
        <v>L18</v>
      </c>
      <c r="AB3" t="str">
        <f>Ejendomme_7200!H4</f>
        <v>L35</v>
      </c>
      <c r="AC3" t="str">
        <f>Ejendomme_7200!I4</f>
        <v>L43</v>
      </c>
      <c r="AD3" t="str">
        <f>Ejendomme_7200!J4</f>
        <v>L56</v>
      </c>
      <c r="AE3" t="str">
        <f>Ejendomme_7200!K4</f>
        <v>L68</v>
      </c>
      <c r="AF3" t="str">
        <f>Ejendomme_7200!L4</f>
        <v>L86</v>
      </c>
      <c r="AG3" t="str">
        <f>Ejendomme_7200!M4</f>
        <v>L101</v>
      </c>
      <c r="AH3" t="str">
        <f>Ejendomme_7200!N4</f>
        <v>L117</v>
      </c>
      <c r="AI3" t="str">
        <f>Ejendomme_7200!O4</f>
        <v>L128</v>
      </c>
      <c r="AJ3" t="str">
        <f>Ejendomme_7200!P4</f>
        <v>L135</v>
      </c>
      <c r="AK3" t="str">
        <f>Ejendomme_7200!Q4</f>
        <v>L152</v>
      </c>
      <c r="AL3" t="str">
        <f>Ejendomme_7200!R4</f>
        <v>L160</v>
      </c>
      <c r="AM3" t="str">
        <f>Ejendomme_7200!S4</f>
        <v>M2</v>
      </c>
      <c r="AN3" t="str">
        <f>Ejendomme_7200!T4</f>
        <v>M5</v>
      </c>
      <c r="AO3" t="str">
        <f>Ejendomme_7200!U4</f>
        <v>M6</v>
      </c>
      <c r="AP3" t="str">
        <f>Ejendomme_7200!V4</f>
        <v>M12</v>
      </c>
      <c r="AQ3" t="str">
        <f>Ejendomme_7200!W4</f>
        <v>M22</v>
      </c>
      <c r="AR3" t="str">
        <f>Ejendomme_7200!X4</f>
        <v>M26</v>
      </c>
      <c r="AS3" t="str">
        <f>Ejendomme_7200!Y4</f>
        <v>M34</v>
      </c>
      <c r="AT3" t="str">
        <f>Ejendomme_7200!Z4</f>
        <v>M41</v>
      </c>
      <c r="AU3" t="str">
        <f>Ejendomme_7200!AA4</f>
        <v>M51</v>
      </c>
      <c r="AV3" t="str">
        <f>Ejendomme_7200!AB4</f>
        <v>M60</v>
      </c>
      <c r="AW3" t="str">
        <f>Ejendomme_7200!AC4</f>
        <v>M70</v>
      </c>
      <c r="AX3" t="str">
        <f>Ejendomme_7200!AD4</f>
        <v>M76</v>
      </c>
      <c r="AY3" t="str">
        <f>Ejendomme_7200!AE4</f>
        <v>M80</v>
      </c>
      <c r="AZ3" t="str">
        <f>Ejendomme_7200!AF4</f>
        <v>M91</v>
      </c>
      <c r="BA3" t="str">
        <f>Ejendomme_7200!AG4</f>
        <v>M95</v>
      </c>
      <c r="BB3" t="str">
        <f>Ejendomme_7200!AH4</f>
        <v>S1</v>
      </c>
      <c r="BC3" t="str">
        <f>Ejendomme_7200!AI4</f>
        <v>S2</v>
      </c>
      <c r="BD3" t="str">
        <f>Ejendomme_7200!AJ4</f>
        <v>S6</v>
      </c>
      <c r="BE3" t="str">
        <f>Ejendomme_7200!AK4</f>
        <v>S11</v>
      </c>
      <c r="BF3" t="str">
        <f>Ejendomme_7200!AL4</f>
        <v>S19</v>
      </c>
      <c r="BG3" t="str">
        <f>Ejendomme_7200!AM4</f>
        <v>S24</v>
      </c>
      <c r="BH3" t="str">
        <f>Ejendomme_7200!AN4</f>
        <v>S30</v>
      </c>
      <c r="BI3" t="str">
        <f>Ejendomme_7200!AO4</f>
        <v>S37</v>
      </c>
      <c r="BJ3" t="str">
        <f>Ejendomme_7200!AP4</f>
        <v>S47</v>
      </c>
      <c r="BK3" t="str">
        <f>Ejendomme_7200!AQ4</f>
        <v>S55</v>
      </c>
      <c r="BL3" t="str">
        <f>Ejendomme_7200!AR4</f>
        <v>S64</v>
      </c>
      <c r="BM3" t="str">
        <f>Ejendomme_7200!AS4</f>
        <v>S69</v>
      </c>
      <c r="BN3" t="str">
        <f>Ejendomme_7200!AT4</f>
        <v>S73</v>
      </c>
      <c r="BO3" t="str">
        <f>Ejendomme_7200!AU4</f>
        <v>S81</v>
      </c>
      <c r="BP3" t="str">
        <f>Ejendomme_7200!AV4</f>
        <v>S86</v>
      </c>
      <c r="BR3" t="str">
        <f>Ejendomme_7200!AX4</f>
        <v>Alle</v>
      </c>
      <c r="BS3" t="str">
        <f>Ejendomme_7200!AY4</f>
        <v/>
      </c>
      <c r="BT3" t="str">
        <f>Ejendomme_7200!AZ4</f>
        <v/>
      </c>
      <c r="BU3" t="str">
        <f>Ejendomme_7200!BA4</f>
        <v/>
      </c>
      <c r="BV3" t="str">
        <f>Ejendomme_7200!BB4</f>
        <v/>
      </c>
      <c r="BW3" t="str">
        <f>Ejendomme_7200!BC4</f>
        <v/>
      </c>
      <c r="BX3" t="str">
        <f>Ejendomme_7200!BD4</f>
        <v/>
      </c>
      <c r="BY3" t="str">
        <f>Ejendomme_7200!BE4</f>
        <v/>
      </c>
      <c r="BZ3" t="str">
        <f>Ejendomme_7200!BF4</f>
        <v/>
      </c>
      <c r="CA3" t="str">
        <f>Ejendomme_7200!BG4</f>
        <v/>
      </c>
      <c r="CB3" t="str">
        <f>Ejendomme_7200!BH4</f>
        <v/>
      </c>
      <c r="CC3" t="str">
        <f>Ejendomme_7200!BI4</f>
        <v/>
      </c>
      <c r="CD3" t="str">
        <f>Ejendomme_7200!BJ4</f>
        <v/>
      </c>
      <c r="CE3" t="str">
        <f>Ejendomme_7200!BK4</f>
        <v/>
      </c>
      <c r="CF3" t="str">
        <f>Ejendomme_7200!BL4</f>
        <v/>
      </c>
      <c r="CG3" t="str">
        <f>Ejendomme_7200!BM4</f>
        <v/>
      </c>
      <c r="CH3" t="str">
        <f>Ejendomme_7200!BN4</f>
        <v/>
      </c>
      <c r="CI3" t="str">
        <f>Ejendomme_7200!BO4</f>
        <v/>
      </c>
      <c r="CJ3" t="str">
        <f>Ejendomme_7200!BP4</f>
        <v/>
      </c>
      <c r="CK3" t="str">
        <f>Ejendomme_7200!BQ4</f>
        <v/>
      </c>
      <c r="CL3" t="str">
        <f>Ejendomme_7200!BR4</f>
        <v/>
      </c>
      <c r="CM3" t="str">
        <f>Ejendomme_7200!BS4</f>
        <v/>
      </c>
      <c r="CN3" t="str">
        <f>Ejendomme_7200!BT4</f>
        <v/>
      </c>
      <c r="CO3" t="str">
        <f>Ejendomme_7200!BU4</f>
        <v/>
      </c>
      <c r="CP3" t="str">
        <f>Ejendomme_7200!BV4</f>
        <v/>
      </c>
      <c r="CQ3" t="str">
        <f>Ejendomme_7200!BW4</f>
        <v/>
      </c>
      <c r="CR3" t="str">
        <f>Ejendomme_7200!BX4</f>
        <v/>
      </c>
      <c r="CS3" t="str">
        <f>Ejendomme_7200!BY4</f>
        <v/>
      </c>
      <c r="CT3" t="str">
        <f>Ejendomme_7200!BZ4</f>
        <v/>
      </c>
      <c r="CU3" t="str">
        <f>Ejendomme_7200!CA4</f>
        <v/>
      </c>
      <c r="CV3" t="str">
        <f>Ejendomme_7200!CB4</f>
        <v/>
      </c>
      <c r="CW3" t="str">
        <f>Ejendomme_7200!CC4</f>
        <v/>
      </c>
      <c r="CX3" t="str">
        <f>Ejendomme_7200!CD4</f>
        <v/>
      </c>
      <c r="CY3" t="str">
        <f>Ejendomme_7200!CE4</f>
        <v/>
      </c>
      <c r="CZ3" t="str">
        <f>Ejendomme_7200!CF4</f>
        <v/>
      </c>
      <c r="DA3" t="str">
        <f>Ejendomme_7200!CG4</f>
        <v/>
      </c>
      <c r="DB3" t="str">
        <f>Ejendomme_7200!CH4</f>
        <v/>
      </c>
      <c r="DC3" t="str">
        <f>Ejendomme_7200!CI4</f>
        <v/>
      </c>
      <c r="DD3" t="str">
        <f>Ejendomme_7200!CJ4</f>
        <v/>
      </c>
      <c r="DE3" t="str">
        <f>Ejendomme_7200!CK4</f>
        <v/>
      </c>
      <c r="DF3" t="str">
        <f>Ejendomme_7200!CL4</f>
        <v/>
      </c>
      <c r="DG3" t="str">
        <f>Ejendomme_7200!CM4</f>
        <v/>
      </c>
      <c r="DH3" t="str">
        <f>Ejendomme_7200!CN4</f>
        <v/>
      </c>
      <c r="DI3" t="str">
        <f>Ejendomme_7200!CO4</f>
        <v/>
      </c>
      <c r="DJ3" t="str">
        <f>Ejendomme_7200!CP4</f>
        <v/>
      </c>
      <c r="DK3" t="str">
        <f>Ejendomme_7200!CQ4</f>
        <v/>
      </c>
      <c r="DL3" t="str">
        <f>Ejendomme_7200!CR4</f>
        <v/>
      </c>
      <c r="DM3" t="str">
        <f>Ejendomme_7200!CS4</f>
        <v/>
      </c>
      <c r="DN3" t="str">
        <f>Ejendomme_7200!CT4</f>
        <v/>
      </c>
      <c r="DO3" t="str">
        <f>Ejendomme_7200!CU4</f>
        <v/>
      </c>
      <c r="DP3" t="str">
        <f>Ejendomme_7200!CV4</f>
        <v/>
      </c>
      <c r="DQ3" t="str">
        <f>Ejendomme_7200!CW4</f>
        <v/>
      </c>
      <c r="DR3" t="str">
        <f>Ejendomme_7200!CX4</f>
        <v/>
      </c>
      <c r="DS3" t="str">
        <f>Ejendomme_7200!CY4</f>
        <v/>
      </c>
      <c r="DT3" t="str">
        <f>Ejendomme_7200!CZ4</f>
        <v/>
      </c>
      <c r="DU3" t="str">
        <f>Ejendomme_7200!DA4</f>
        <v/>
      </c>
      <c r="DV3" t="str">
        <f>Ejendomme_7200!DB4</f>
        <v/>
      </c>
      <c r="DW3" t="str">
        <f>Ejendomme_7200!DC4</f>
        <v/>
      </c>
      <c r="DX3" t="str">
        <f>Ejendomme_7200!DD4</f>
        <v/>
      </c>
      <c r="DY3" t="str">
        <f>Ejendomme_7200!DE4</f>
        <v/>
      </c>
      <c r="DZ3" t="str">
        <f>Ejendomme_7200!DF4</f>
        <v/>
      </c>
      <c r="EA3" t="str">
        <f>Ejendomme_7200!DG4</f>
        <v/>
      </c>
      <c r="EB3" t="str">
        <f>Ejendomme_7200!DH4</f>
        <v/>
      </c>
      <c r="EC3" t="str">
        <f>Ejendomme_7200!DI4</f>
        <v/>
      </c>
      <c r="ED3" t="str">
        <f>Ejendomme_7200!DJ4</f>
        <v/>
      </c>
      <c r="EE3" t="str">
        <f>Ejendomme_7200!DK4</f>
        <v/>
      </c>
      <c r="EF3" t="str">
        <f>Ejendomme_7200!DL4</f>
        <v/>
      </c>
      <c r="EG3" t="str">
        <f>Ejendomme_7200!DM4</f>
        <v/>
      </c>
      <c r="EH3" t="str">
        <f>Ejendomme_7200!DN4</f>
        <v/>
      </c>
      <c r="EI3" t="str">
        <f>Ejendomme_7200!DO4</f>
        <v/>
      </c>
      <c r="EJ3" t="str">
        <f>Ejendomme_7200!DP4</f>
        <v/>
      </c>
      <c r="EK3" t="str">
        <f>Ejendomme_7200!DQ4</f>
        <v/>
      </c>
      <c r="EL3" t="str">
        <f>Ejendomme_7200!DR4</f>
        <v/>
      </c>
      <c r="EM3" t="str">
        <f>Ejendomme_7200!DS4</f>
        <v/>
      </c>
      <c r="EN3" t="str">
        <f>Ejendomme_7200!DT4</f>
        <v/>
      </c>
      <c r="EO3" t="str">
        <f>Ejendomme_7200!DU4</f>
        <v/>
      </c>
      <c r="EP3" t="str">
        <f>Ejendomme_7200!DV4</f>
        <v/>
      </c>
      <c r="EQ3" t="str">
        <f>Ejendomme_7200!DW4</f>
        <v/>
      </c>
      <c r="ER3" t="str">
        <f>Ejendomme_7200!DX4</f>
        <v/>
      </c>
      <c r="ES3" t="str">
        <f>Ejendomme_7200!DY4</f>
        <v/>
      </c>
      <c r="ET3" t="str">
        <f>Ejendomme_7200!DZ4</f>
        <v/>
      </c>
      <c r="EU3" t="str">
        <f>Ejendomme_7200!EA4</f>
        <v/>
      </c>
      <c r="EV3" t="str">
        <f>Ejendomme_7200!EB4</f>
        <v/>
      </c>
      <c r="EW3" t="str">
        <f>Ejendomme_7200!EC4</f>
        <v/>
      </c>
      <c r="EX3" t="str">
        <f>Ejendomme_7200!ED4</f>
        <v/>
      </c>
      <c r="EY3" t="str">
        <f>Ejendomme_7200!EE4</f>
        <v/>
      </c>
      <c r="EZ3" t="str">
        <f>Ejendomme_7200!EF4</f>
        <v/>
      </c>
      <c r="FA3" t="str">
        <f>Ejendomme_7200!EG4</f>
        <v/>
      </c>
      <c r="FB3" t="str">
        <f>Ejendomme_7200!EH4</f>
        <v/>
      </c>
      <c r="FC3" t="str">
        <f>Ejendomme_7200!EI4</f>
        <v/>
      </c>
      <c r="FD3" t="str">
        <f>Ejendomme_7200!EJ4</f>
        <v/>
      </c>
      <c r="FE3" t="str">
        <f>Ejendomme_7200!EK4</f>
        <v/>
      </c>
      <c r="FF3" t="str">
        <f>Ejendomme_7200!EL4</f>
        <v/>
      </c>
      <c r="FG3" t="str">
        <f>Ejendomme_7200!EM4</f>
        <v/>
      </c>
      <c r="FH3" t="str">
        <f>Ejendomme_7200!EN4</f>
        <v/>
      </c>
      <c r="FI3" t="str">
        <f>Ejendomme_7200!EO4</f>
        <v/>
      </c>
      <c r="FJ3" t="str">
        <f>Ejendomme_7200!EP4</f>
        <v/>
      </c>
      <c r="FK3" t="str">
        <f>Ejendomme_7200!EQ4</f>
        <v/>
      </c>
      <c r="FL3" t="str">
        <f>Ejendomme_7200!ER4</f>
        <v/>
      </c>
      <c r="FM3" t="str">
        <f>Ejendomme_7200!ES4</f>
        <v/>
      </c>
      <c r="FN3" t="str">
        <f>Ejendomme_7200!ET4</f>
        <v/>
      </c>
      <c r="FO3" t="str">
        <f>Ejendomme_7200!EU4</f>
        <v/>
      </c>
      <c r="FP3" t="str">
        <f>Ejendomme_7200!EV4</f>
        <v/>
      </c>
      <c r="FQ3" t="str">
        <f>Ejendomme_7200!EW4</f>
        <v/>
      </c>
      <c r="FR3" t="str">
        <f>Ejendomme_7200!EX4</f>
        <v/>
      </c>
      <c r="FS3" t="str">
        <f>Ejendomme_7200!EY4</f>
        <v/>
      </c>
      <c r="FT3" t="str">
        <f>Ejendomme_7200!EZ4</f>
        <v/>
      </c>
      <c r="FU3" t="str">
        <f>Ejendomme_7200!FA4</f>
        <v/>
      </c>
      <c r="FV3" t="str">
        <f>Ejendomme_7200!FB4</f>
        <v/>
      </c>
      <c r="FW3" t="str">
        <f>Ejendomme_7200!FC4</f>
        <v/>
      </c>
      <c r="FX3" t="str">
        <f>Ejendomme_7200!FD4</f>
        <v/>
      </c>
      <c r="FY3" t="str">
        <f>Ejendomme_7200!FE4</f>
        <v/>
      </c>
      <c r="FZ3" t="str">
        <f>Ejendomme_7200!FF4</f>
        <v/>
      </c>
      <c r="GA3" t="str">
        <f>Ejendomme_7200!FG4</f>
        <v/>
      </c>
      <c r="GB3" t="str">
        <f>Ejendomme_7200!FH4</f>
        <v/>
      </c>
      <c r="GC3" t="str">
        <f>Ejendomme_7200!FI4</f>
        <v/>
      </c>
      <c r="GD3" t="str">
        <f>Ejendomme_7200!FJ4</f>
        <v/>
      </c>
      <c r="GE3" t="str">
        <f>Ejendomme_7200!FK4</f>
        <v/>
      </c>
      <c r="GF3" t="str">
        <f>Ejendomme_7200!FL4</f>
        <v/>
      </c>
      <c r="GG3" t="str">
        <f>Ejendomme_7200!FM4</f>
        <v/>
      </c>
      <c r="GH3" t="str">
        <f>Ejendomme_7200!FN4</f>
        <v/>
      </c>
      <c r="GI3" t="str">
        <f>Ejendomme_7200!FO4</f>
        <v/>
      </c>
      <c r="GJ3" t="str">
        <f>Ejendomme_7200!FP4</f>
        <v/>
      </c>
      <c r="GK3" t="str">
        <f>Ejendomme_7200!FQ4</f>
        <v/>
      </c>
      <c r="GL3" t="str">
        <f>Ejendomme_7200!FR4</f>
        <v/>
      </c>
      <c r="GM3" t="str">
        <f>Ejendomme_7200!FS4</f>
        <v/>
      </c>
      <c r="GN3" t="str">
        <f>Ejendomme_7200!FT4</f>
        <v/>
      </c>
      <c r="GO3" t="str">
        <f>Ejendomme_7200!FU4</f>
        <v/>
      </c>
      <c r="GP3" t="str">
        <f>Ejendomme_7200!FV4</f>
        <v/>
      </c>
      <c r="GQ3" t="str">
        <f>Ejendomme_7200!FW4</f>
        <v/>
      </c>
      <c r="GR3" t="str">
        <f>Ejendomme_7200!FX4</f>
        <v/>
      </c>
      <c r="GS3" t="str">
        <f>Ejendomme_7200!FY4</f>
        <v/>
      </c>
      <c r="GT3" t="str">
        <f>Ejendomme_7200!FZ4</f>
        <v/>
      </c>
      <c r="GU3" t="str">
        <f>Ejendomme_7200!GA4</f>
        <v/>
      </c>
      <c r="GV3" t="str">
        <f>Ejendomme_7200!GB4</f>
        <v/>
      </c>
      <c r="GW3" t="str">
        <f>Ejendomme_7200!GC4</f>
        <v/>
      </c>
      <c r="GX3" t="str">
        <f>Ejendomme_7200!GD4</f>
        <v/>
      </c>
      <c r="GY3" t="str">
        <f>Ejendomme_7200!GE4</f>
        <v/>
      </c>
      <c r="GZ3" t="str">
        <f>Ejendomme_7200!GF4</f>
        <v/>
      </c>
      <c r="HA3" t="str">
        <f>Ejendomme_7200!GG4</f>
        <v/>
      </c>
      <c r="HB3" t="str">
        <f>Ejendomme_7200!GH4</f>
        <v/>
      </c>
      <c r="HC3" t="str">
        <f>Ejendomme_7200!GI4</f>
        <v/>
      </c>
      <c r="HD3" t="str">
        <f>Ejendomme_7200!GJ4</f>
        <v/>
      </c>
      <c r="HE3" t="str">
        <f>Ejendomme_7200!GK4</f>
        <v/>
      </c>
      <c r="HF3" t="str">
        <f>Ejendomme_7200!GL4</f>
        <v/>
      </c>
      <c r="HG3" t="str">
        <f>Ejendomme_7200!GM4</f>
        <v/>
      </c>
      <c r="HH3" t="str">
        <f>Ejendomme_7200!GN4</f>
        <v/>
      </c>
      <c r="HI3" t="str">
        <f>Ejendomme_7200!GO4</f>
        <v/>
      </c>
      <c r="HJ3" t="str">
        <f>Ejendomme_7200!GP4</f>
        <v/>
      </c>
      <c r="HK3" t="str">
        <f>Ejendomme_7200!GQ4</f>
        <v/>
      </c>
      <c r="HL3" t="str">
        <f>Ejendomme_7200!GR4</f>
        <v/>
      </c>
      <c r="HM3" t="str">
        <f>Ejendomme_7200!GS4</f>
        <v/>
      </c>
      <c r="HN3" t="str">
        <f>Ejendomme_7200!GT4</f>
        <v/>
      </c>
      <c r="HO3" t="str">
        <f>Ejendomme_7200!GU4</f>
        <v/>
      </c>
      <c r="HP3" t="str">
        <f>Ejendomme_7200!GV4</f>
        <v/>
      </c>
      <c r="HQ3" t="str">
        <f>Ejendomme_7200!GW4</f>
        <v/>
      </c>
      <c r="HR3" t="str">
        <f>Ejendomme_7200!GX4</f>
        <v/>
      </c>
      <c r="HS3" t="str">
        <f>Ejendomme_7200!GY4</f>
        <v/>
      </c>
      <c r="HT3" t="str">
        <f>Ejendomme_7200!GZ4</f>
        <v/>
      </c>
      <c r="HU3" t="str">
        <f>Ejendomme_7200!HA4</f>
        <v/>
      </c>
      <c r="HV3" t="str">
        <f>Ejendomme_7200!HB4</f>
        <v/>
      </c>
      <c r="HW3" t="str">
        <f>Ejendomme_7200!HC4</f>
        <v/>
      </c>
      <c r="HX3" t="str">
        <f>Ejendomme_7200!HD4</f>
        <v/>
      </c>
      <c r="HY3" t="str">
        <f>Ejendomme_7200!HE4</f>
        <v/>
      </c>
      <c r="HZ3" t="str">
        <f>Ejendomme_7200!HF4</f>
        <v/>
      </c>
      <c r="IA3" t="str">
        <f>Ejendomme_7200!HG4</f>
        <v/>
      </c>
      <c r="IB3" t="str">
        <f>Ejendomme_7200!HH4</f>
        <v/>
      </c>
      <c r="IC3" t="str">
        <f>Ejendomme_7200!HI4</f>
        <v/>
      </c>
      <c r="ID3" t="str">
        <f>Ejendomme_7200!HJ4</f>
        <v/>
      </c>
      <c r="IE3" t="str">
        <f>Ejendomme_7200!HK4</f>
        <v/>
      </c>
      <c r="IF3" t="str">
        <f>Ejendomme_7200!HL4</f>
        <v/>
      </c>
      <c r="IG3" t="str">
        <f>Ejendomme_7200!HM4</f>
        <v/>
      </c>
      <c r="IH3" t="str">
        <f>Ejendomme_7200!HN4</f>
        <v/>
      </c>
      <c r="II3" t="str">
        <f>Ejendomme_7200!HO4</f>
        <v/>
      </c>
      <c r="IJ3" t="str">
        <f>Ejendomme_7200!HP4</f>
        <v/>
      </c>
      <c r="IK3" t="str">
        <f>Ejendomme_7200!HQ4</f>
        <v/>
      </c>
      <c r="IL3" t="str">
        <f>Ejendomme_7200!HR4</f>
        <v/>
      </c>
      <c r="IM3" t="str">
        <f>Ejendomme_7200!HS4</f>
        <v/>
      </c>
      <c r="IN3" t="str">
        <f>Ejendomme_7200!HT4</f>
        <v/>
      </c>
      <c r="IO3" t="str">
        <f>Ejendomme_7200!HU4</f>
        <v/>
      </c>
      <c r="IP3" t="str">
        <f>Ejendomme_7200!HV4</f>
        <v/>
      </c>
      <c r="IQ3" t="str">
        <f>Ejendomme_7200!HW4</f>
        <v/>
      </c>
      <c r="IR3" t="str">
        <f>Ejendomme_7200!HX4</f>
        <v/>
      </c>
      <c r="IS3" t="str">
        <f>Ejendomme_7200!HY4</f>
        <v/>
      </c>
      <c r="IT3" t="str">
        <f>Ejendomme_7200!HZ4</f>
        <v/>
      </c>
      <c r="IU3" t="str">
        <f>Ejendomme_7200!IA4</f>
        <v/>
      </c>
      <c r="IV3" t="str">
        <f>Ejendomme_7200!IB4</f>
        <v/>
      </c>
      <c r="IW3" t="str">
        <f>Ejendomme_7200!IC4</f>
        <v/>
      </c>
      <c r="IX3" t="str">
        <f>Ejendomme_7200!ID4</f>
        <v/>
      </c>
      <c r="IY3" t="str">
        <f>Ejendomme_7200!IE4</f>
        <v/>
      </c>
      <c r="IZ3" t="str">
        <f>Ejendomme_7200!IF4</f>
        <v/>
      </c>
      <c r="JA3" t="str">
        <f>Ejendomme_7200!IG4</f>
        <v/>
      </c>
      <c r="JB3" t="str">
        <f>Ejendomme_7200!IH4</f>
        <v/>
      </c>
      <c r="JC3" t="str">
        <f>Ejendomme_7200!II4</f>
        <v/>
      </c>
      <c r="JD3" t="str">
        <f>Ejendomme_7200!IJ4</f>
        <v/>
      </c>
      <c r="JE3" t="str">
        <f>Ejendomme_7200!IK4</f>
        <v/>
      </c>
      <c r="JF3" t="str">
        <f>Ejendomme_7200!IL4</f>
        <v/>
      </c>
      <c r="JG3" t="str">
        <f>Ejendomme_7200!IM4</f>
        <v/>
      </c>
      <c r="JH3" t="str">
        <f>Ejendomme_7200!IN4</f>
        <v/>
      </c>
      <c r="JI3" t="str">
        <f>Ejendomme_7200!IO4</f>
        <v/>
      </c>
      <c r="JJ3" t="str">
        <f>Ejendomme_7200!IP4</f>
        <v/>
      </c>
    </row>
    <row r="4" spans="2:270" ht="15.75" customHeight="1" x14ac:dyDescent="0.25">
      <c r="B4" t="s">
        <v>92</v>
      </c>
      <c r="E4" s="260" t="str">
        <f>IF(AND(AD12&lt;&gt;4,AD12&lt;&gt;0,Rådata_7200!B7&lt;&gt;'Ark4'!B1),"Driftsgrensanalyserne fra egen kreds er alle resultater fra "&amp;Rådata_7200!B7,"")</f>
        <v/>
      </c>
    </row>
    <row r="5" spans="2:270" ht="15.75" customHeight="1" x14ac:dyDescent="0.25">
      <c r="E5" s="260" t="str">
        <f>IF(AND(AD12&lt;&gt;4,AD12&lt;&gt;0,Rådata_7200!B7&lt;&gt;'Ark4'!B1),"Bemærk, du sammenligner lige nu regnskaber fra "&amp;Rådata_7200!B7&amp;" med gennemsnitstal fra "&amp;B10&amp;" "&amp;C10,"")</f>
        <v/>
      </c>
    </row>
    <row r="6" spans="2:270" ht="15.75" customHeight="1" x14ac:dyDescent="0.25">
      <c r="E6" s="260" t="str">
        <f>IF(AND(AD12&lt;&gt;4,AD12&lt;&gt;0,Rådata_7200!B7&lt;&gt;'Ark4'!B1),"Dette kan være en stor hjælp i forhold til sammenligning af kapacitetsomkostninger på specifikke opdelinger","")</f>
        <v/>
      </c>
    </row>
    <row r="7" spans="2:270" ht="15.75" customHeight="1" x14ac:dyDescent="0.25">
      <c r="E7" s="260" t="str">
        <f>IF(AND(AD12&lt;&gt;4,AD12&lt;&gt;0,Rådata_7200!B7&lt;&gt;'Ark4'!B1),"Det er dog ikke hensigtsmæssigt i forhold til sammenligning på opnået dækningsbidrag","")</f>
        <v/>
      </c>
    </row>
    <row r="8" spans="2:270" ht="15.75" customHeight="1" x14ac:dyDescent="0.25">
      <c r="E8" s="260" t="str">
        <f>IF(AND(AD12&lt;&gt;4,AD12&lt;&gt;0,Rådata_7200!B7&lt;&gt;'Ark4'!B1),"Det samme gælder såfremt der vælges individuelle bedrifter som eksempelvis "&amp;'Ark4'!AC7&amp;" , "&amp;'Ark4'!AG7&amp;" og "&amp;'Ark4'!AK7,"")</f>
        <v/>
      </c>
    </row>
    <row r="9" spans="2:270" ht="15.75" customHeight="1" x14ac:dyDescent="0.2">
      <c r="D9" s="93" t="str">
        <f>IF(AD12=4,"Antallet af ejendomme i landsudtrækket er anført i parentes ved 'Gns. land'","")</f>
        <v/>
      </c>
    </row>
    <row r="10" spans="2:270" ht="33.75" customHeight="1" x14ac:dyDescent="0.45">
      <c r="B10" s="158" t="s">
        <v>112</v>
      </c>
      <c r="C10" s="159" t="str">
        <f>IF(OR(AD12=0,AD12=4),"Svin "&amp;Rådata_7200!B7,"Svin "&amp;'Ark4'!B1)</f>
        <v xml:space="preserve">Svin </v>
      </c>
      <c r="D10"/>
      <c r="E10"/>
    </row>
    <row r="11" spans="2:270" ht="24.75" customHeight="1" x14ac:dyDescent="0.45">
      <c r="B11" s="160" t="s">
        <v>255</v>
      </c>
      <c r="C11" s="156"/>
      <c r="D11"/>
      <c r="E11"/>
      <c r="G11" s="187"/>
      <c r="X11" t="s">
        <v>212</v>
      </c>
    </row>
    <row r="12" spans="2:270" ht="15" customHeight="1" x14ac:dyDescent="0.45">
      <c r="B12" s="157"/>
      <c r="C12" s="156"/>
      <c r="D12"/>
      <c r="E12"/>
      <c r="W12" t="s">
        <v>251</v>
      </c>
      <c r="X12" t="str">
        <f>IF('Ark4'!$B$1&lt;&gt;Rådata_7200!$B$7,Rådata_7200!$B$7&amp;" - "&amp;W12,W12)</f>
        <v xml:space="preserve"> - Kredsgennemsnit</v>
      </c>
      <c r="AD12">
        <f>IF(B2=X11,0,IF(B2=X13,1,IF(B2=X14,2,IF(B2=X15,3,IF(B2=X12,4,0)))))</f>
        <v>0</v>
      </c>
    </row>
    <row r="13" spans="2:270" ht="15" customHeight="1" x14ac:dyDescent="0.25">
      <c r="B13" s="35" t="str">
        <f>IF(B2=X11,"",IF(B2=X12,IF(AD19=1,B2&amp;" | "&amp;X19,IF(AD19=2,B2&amp;" | "&amp;X20,IF(AD19=3,B2&amp;" | "&amp;X21,IF(AD19=4,B2&amp;" | "&amp;X22,B2)))),B2))</f>
        <v/>
      </c>
      <c r="C13"/>
      <c r="D13"/>
      <c r="E13"/>
      <c r="W13" t="s">
        <v>259</v>
      </c>
      <c r="X13" t="str">
        <f>IF('Ark4'!$B$1&lt;&gt;Rådata_7200!$B$7,'Ark4'!$B$1&amp;" - "&amp;'Ark4'!AA4,'Ark4'!AA4)</f>
        <v>2012 - Slagtesvin | 2.000 til 7.000 producerede slagtesvin</v>
      </c>
    </row>
    <row r="14" spans="2:270" ht="15" customHeight="1" x14ac:dyDescent="0.2">
      <c r="B14" s="13" t="s">
        <v>223</v>
      </c>
      <c r="C14" s="210" t="s">
        <v>225</v>
      </c>
      <c r="D14" s="211" t="s">
        <v>225</v>
      </c>
      <c r="E14" s="212" t="str">
        <f>IF(AD12=4,"Gns.","")</f>
        <v/>
      </c>
      <c r="F14" s="226" t="str">
        <f>X29</f>
        <v/>
      </c>
      <c r="G14" s="226" t="str">
        <f>Y29</f>
        <v/>
      </c>
      <c r="H14" s="226" t="str">
        <f>Z29</f>
        <v/>
      </c>
      <c r="I14" s="226" t="str">
        <f>AA29</f>
        <v/>
      </c>
      <c r="J14" s="226" t="str">
        <f>AB29</f>
        <v/>
      </c>
      <c r="W14" t="s">
        <v>257</v>
      </c>
      <c r="X14" t="str">
        <f>IF('Ark4'!$B$1&lt;&gt;Rådata_7200!$B$7,'Ark4'!$B$1&amp;" - "&amp;'Ark4'!AE4,'Ark4'!AE4)</f>
        <v>2012 - Slagtesvin - 7.000 til 10.000 producerede slagtesvin</v>
      </c>
    </row>
    <row r="15" spans="2:270" ht="16.5" customHeight="1" x14ac:dyDescent="0.2">
      <c r="B15" s="41" t="s">
        <v>224</v>
      </c>
      <c r="C15" s="127" t="str">
        <f>IF(AD12=4,"land ("&amp;IF(AE19=41,'Ark4'!AO6,IF(AE19=42,'Ark4'!AR6,IF(AE19=43,'Ark4'!AU6,IF(AE19=44,'Ark4'!AX6,""))))&amp;")","gruppen")</f>
        <v>gruppen</v>
      </c>
      <c r="D15" s="135" t="s">
        <v>226</v>
      </c>
      <c r="E15" s="186" t="str">
        <f>IF(AD12=4,"kreds","'P67'")</f>
        <v>'P67'</v>
      </c>
      <c r="F15" s="232"/>
      <c r="G15" s="232"/>
      <c r="H15" s="232"/>
      <c r="I15" s="232"/>
      <c r="J15" s="232"/>
      <c r="W15" t="s">
        <v>258</v>
      </c>
      <c r="X15" t="str">
        <f>IF('Ark4'!$B$1&lt;&gt;Rådata_7200!$B$7,'Ark4'!$B$1&amp;" - "&amp;'Ark4'!AI4,'Ark4'!AI4)</f>
        <v>2012 - Slagtesvin - over 10.000 producerede slagtesvin</v>
      </c>
    </row>
    <row r="16" spans="2:270" ht="16.5" hidden="1" customHeight="1" x14ac:dyDescent="0.2">
      <c r="B16" s="213" t="s">
        <v>222</v>
      </c>
      <c r="C16" s="214"/>
      <c r="D16" s="215"/>
      <c r="E16" s="216"/>
      <c r="F16" s="217"/>
      <c r="G16" s="217"/>
      <c r="H16" s="217"/>
      <c r="I16" s="217"/>
      <c r="J16" s="217"/>
    </row>
    <row r="17" spans="2:31" ht="13.5" customHeight="1" x14ac:dyDescent="0.2">
      <c r="B17" s="16" t="s">
        <v>59</v>
      </c>
      <c r="C17" s="277" t="str">
        <f>IF($AD$12=1,'Ark4'!AA8,IF($AD$12=2,'Ark4'!AE8,IF($AD$12=3,'Ark4'!AI8,IF($AE$19=41,'Ark4'!AM8,IF($AE$19=42,'Ark4'!AP8,IF($AE$19=43,'Ark4'!AS8,IF($AE$19=44,'Ark4'!AV8,"")))))))</f>
        <v/>
      </c>
      <c r="D17" s="278" t="str">
        <f>IF($AD$12=1,'Ark4'!AB8,IF($AD$12=2,'Ark4'!AF8,IF($AD$12=3,'Ark4'!AJ8,IF($AE$19=41,'Ark4'!AN8,IF($AE$19=42,'Ark4'!AQ8,IF($AE$19=43,'Ark4'!AT8,IF($AE$19=44,'Ark4'!AW8,"")))))))</f>
        <v/>
      </c>
      <c r="E17" s="276" t="str">
        <f>IF($AD$12=1,'Ark4'!AC8,IF($AD$12=2,'Ark4'!AG8,IF($AD$12=3,'Ark4'!AK8,IF($AE$19=41,'Ark4'!AO8,IF($AE$19=42,'Ark4'!AR8,IF($AE$19=43,'Ark4'!AU8,IF($AE$19=44,'Ark4'!AX8,"")))))))</f>
        <v/>
      </c>
      <c r="F17" s="15" t="str">
        <f>IF(F$15="","",HLOOKUP(F$15,Ejendomme_7200!$B$4:$IP$68,Ejendomme_7200!$A5,))</f>
        <v/>
      </c>
      <c r="G17" s="15" t="str">
        <f>IF(G$15="","",HLOOKUP(G$15,Ejendomme_7200!$B$4:$IP$68,Ejendomme_7200!$A5,))</f>
        <v/>
      </c>
      <c r="H17" s="15" t="str">
        <f>IF(H$15="","",HLOOKUP(H$15,Ejendomme_7200!$B$4:$IP$68,Ejendomme_7200!$A5,))</f>
        <v/>
      </c>
      <c r="I17" s="15" t="str">
        <f>IF(I$15="","",HLOOKUP(I$15,Ejendomme_7200!$B$4:$IP$68,Ejendomme_7200!$A5,))</f>
        <v/>
      </c>
      <c r="J17" s="15" t="str">
        <f>IF(J$15="","",HLOOKUP(J$15,Ejendomme_7200!$B$4:$IP$68,Ejendomme_7200!$A5,))</f>
        <v/>
      </c>
    </row>
    <row r="18" spans="2:31" ht="13.5" customHeight="1" x14ac:dyDescent="0.2">
      <c r="B18" s="16" t="s">
        <v>60</v>
      </c>
      <c r="C18" s="199" t="str">
        <f>IF($AD$12=1,'Ark4'!AA9,IF($AD$12=2,'Ark4'!AE9,IF($AD$12=3,'Ark4'!AI9,IF($AE$19=41,'Ark4'!AM9,IF($AE$19=42,'Ark4'!AP9,IF($AE$19=43,'Ark4'!AS9,IF($AE$19=44,'Ark4'!AV9,"")))))))</f>
        <v/>
      </c>
      <c r="D18" s="200" t="str">
        <f>IF($AD$12=1,'Ark4'!AB9,IF($AD$12=2,'Ark4'!AF9,IF($AD$12=3,'Ark4'!AJ9,IF($AE$19=41,'Ark4'!AN9,IF($AE$19=42,'Ark4'!AQ9,IF($AE$19=43,'Ark4'!AT9,IF($AE$19=44,'Ark4'!AW9,"")))))))</f>
        <v/>
      </c>
      <c r="E18" s="346" t="str">
        <f>IF($AD$12=1,'Ark4'!AC9,IF($AD$12=2,'Ark4'!AG9,IF($AD$12=3,'Ark4'!AK9,IF($AE$19=41,'Ark4'!AO9,IF($AE$19=42,'Ark4'!AR9,IF($AE$19=43,'Ark4'!AU9,IF($AE$19=44,'Ark4'!AX9,"")))))))</f>
        <v/>
      </c>
      <c r="F18" s="202" t="str">
        <f>IF(F$15="","",HLOOKUP(F$15,Ejendomme_7200!$B$4:$IP$68,Ejendomme_7200!$A6,))</f>
        <v/>
      </c>
      <c r="G18" s="202" t="str">
        <f>IF(G$15="","",HLOOKUP(G$15,Ejendomme_7200!$B$4:$IP$68,Ejendomme_7200!$A6,))</f>
        <v/>
      </c>
      <c r="H18" s="202" t="str">
        <f>IF(H$15="","",HLOOKUP(H$15,Ejendomme_7200!$B$4:$IP$68,Ejendomme_7200!$A6,))</f>
        <v/>
      </c>
      <c r="I18" s="202" t="str">
        <f>IF(I$15="","",HLOOKUP(I$15,Ejendomme_7200!$B$4:$IP$68,Ejendomme_7200!$A6,))</f>
        <v/>
      </c>
      <c r="J18" s="202" t="str">
        <f>IF(J$15="","",HLOOKUP(J$15,Ejendomme_7200!$B$4:$IP$68,Ejendomme_7200!$A6,))</f>
        <v/>
      </c>
      <c r="X18" t="s">
        <v>212</v>
      </c>
    </row>
    <row r="19" spans="2:31" ht="13.5" customHeight="1" x14ac:dyDescent="0.2">
      <c r="B19" s="17" t="s">
        <v>61</v>
      </c>
      <c r="C19" s="199" t="str">
        <f>IF($AD$12=1,'Ark4'!AA10,IF($AD$12=2,'Ark4'!AE10,IF($AD$12=3,'Ark4'!AI10,IF($AE$19=41,'Ark4'!AM10,IF($AE$19=42,'Ark4'!AP10,IF($AE$19=43,'Ark4'!AS10,IF($AE$19=44,'Ark4'!AV10,"")))))))</f>
        <v/>
      </c>
      <c r="D19" s="200" t="str">
        <f>IF($AD$12=1,'Ark4'!AB10,IF($AD$12=2,'Ark4'!AF10,IF($AD$12=3,'Ark4'!AJ10,IF($AE$19=41,'Ark4'!AN10,IF($AE$19=42,'Ark4'!AQ10,IF($AE$19=43,'Ark4'!AT10,IF($AE$19=44,'Ark4'!AW10,"")))))))</f>
        <v/>
      </c>
      <c r="E19" s="201" t="str">
        <f>IF($AD$12=1,'Ark4'!AC10,IF($AD$12=2,'Ark4'!AG10,IF($AD$12=3,'Ark4'!AK10,IF($AE$19=41,'Ark4'!AO10,IF($AE$19=42,'Ark4'!AR10,IF($AE$19=43,'Ark4'!AU10,IF($AE$19=44,'Ark4'!AX10,"")))))))</f>
        <v/>
      </c>
      <c r="F19" s="194" t="str">
        <f>IF(F$15="","",HLOOKUP(F$15,Ejendomme_7200!$B$4:$IP$68,Ejendomme_7200!$A7,FALSE))</f>
        <v/>
      </c>
      <c r="G19" s="194" t="str">
        <f>IF(G$15="","",HLOOKUP(G$15,Ejendomme_7200!$B$4:$IP$68,Ejendomme_7200!$A7,FALSE))</f>
        <v/>
      </c>
      <c r="H19" s="194" t="str">
        <f>IF(H$15="","",HLOOKUP(H$15,Ejendomme_7200!$B$4:$IP$68,Ejendomme_7200!$A7,FALSE))</f>
        <v/>
      </c>
      <c r="I19" s="194" t="str">
        <f>IF(I$15="","",HLOOKUP(I$15,Ejendomme_7200!$B$4:$IP$68,Ejendomme_7200!$A7,FALSE))</f>
        <v/>
      </c>
      <c r="J19" s="194" t="str">
        <f>IF(J$15="","",HLOOKUP(J$15,Ejendomme_7200!$B$4:$IP$68,Ejendomme_7200!$A7,FALSE))</f>
        <v/>
      </c>
      <c r="X19" t="s">
        <v>250</v>
      </c>
      <c r="AD19">
        <f>IF(B4=X19,1,IF(B4=X20,2,IF(B4=X21,3,IF(B4=X22,4,0))))</f>
        <v>2</v>
      </c>
      <c r="AE19">
        <f>AD12*10+AD19</f>
        <v>2</v>
      </c>
    </row>
    <row r="20" spans="2:31" ht="13.5" hidden="1" customHeight="1" x14ac:dyDescent="0.2">
      <c r="B20" s="16" t="s">
        <v>95</v>
      </c>
      <c r="C20" s="128" t="str">
        <f>IF($AD$12=1,'Ark4'!AA11,IF($AD$12=2,'Ark4'!AE11,IF($AD$12=3,'Ark4'!AI11,IF($AE$19=41,'Ark4'!AM11,IF($AE$19=42,'Ark4'!AP11,IF($AE$19=43,'Ark4'!AS11,IF($AE$19=44,'Ark4'!AV11,"")))))))</f>
        <v/>
      </c>
      <c r="D20" s="136" t="str">
        <f>IF($AD$12=1,'Ark4'!AB11,IF($AD$12=2,'Ark4'!AF11,IF($AD$12=3,'Ark4'!AJ11,IF($AE$19=41,'Ark4'!AN11,IF($AE$19=42,'Ark4'!AQ11,IF($AE$19=43,'Ark4'!AT11,IF($AE$19=44,'Ark4'!AW11,"")))))))</f>
        <v/>
      </c>
      <c r="E20" s="174"/>
      <c r="F20" s="15" t="str">
        <f>IF(F$15="","",IF($B20="","",HLOOKUP(F$15,Ejendomme_7200!$B$4:$IP$68,Ejendomme_7200!$A8,)))</f>
        <v/>
      </c>
      <c r="G20" s="15" t="str">
        <f>IF(G$15="","",IF($B20="","",HLOOKUP(G$15,Ejendomme_7200!$B$4:$IP$68,Ejendomme_7200!$A8,)))</f>
        <v/>
      </c>
      <c r="H20" s="15" t="str">
        <f>IF(H$15="","",IF($B20="","",HLOOKUP(H$15,Ejendomme_7200!$B$4:$IP$68,Ejendomme_7200!$A8,)))</f>
        <v/>
      </c>
      <c r="I20" s="15" t="str">
        <f>IF(I$15="","",IF($B20="","",HLOOKUP(I$15,Ejendomme_7200!$B$4:$IP$68,Ejendomme_7200!$A8,)))</f>
        <v/>
      </c>
      <c r="J20" s="15" t="str">
        <f>IF(J$15="","",IF($B20="","",HLOOKUP(J$15,Ejendomme_7200!$B$4:$IP$68,Ejendomme_7200!$A8,)))</f>
        <v/>
      </c>
      <c r="X20" t="s">
        <v>92</v>
      </c>
    </row>
    <row r="21" spans="2:31" ht="13.5" customHeight="1" x14ac:dyDescent="0.2">
      <c r="B21" s="16"/>
      <c r="C21" s="128" t="str">
        <f>IF($AD$12=1,'Ark4'!AA12,IF($AD$12=2,'Ark4'!AE12,IF($AD$12=3,'Ark4'!AI12,IF($AE$19=41,'Ark4'!AM12,IF($AE$19=42,'Ark4'!AP12,IF($AE$19=43,'Ark4'!AS12,IF($AE$19=44,'Ark4'!AV12,"")))))))</f>
        <v/>
      </c>
      <c r="D21" s="136" t="str">
        <f>IF($AD$12=1,'Ark4'!AB12,IF($AD$12=2,'Ark4'!AF12,IF($AD$12=3,'Ark4'!AJ12,IF($AE$19=41,'Ark4'!AN12,IF($AE$19=42,'Ark4'!AQ12,IF($AE$19=43,'Ark4'!AT12,IF($AE$19=44,'Ark4'!AW12,"")))))))</f>
        <v/>
      </c>
      <c r="E21" s="174"/>
      <c r="F21" s="193" t="str">
        <f>IF(F$15="","",IF($B21="","",HLOOKUP(F$15,Ejendomme_7200!$B$4:$IP$68,Ejendomme_7200!$A9,)))</f>
        <v/>
      </c>
      <c r="G21" s="15" t="str">
        <f>IF(G$15="","",IF($B21="","",HLOOKUP(G$15,Ejendomme_7200!$B$4:$IP$68,Ejendomme_7200!$A9,)))</f>
        <v/>
      </c>
      <c r="H21" s="15" t="str">
        <f>IF(H$15="","",IF($B21="","",HLOOKUP(H$15,Ejendomme_7200!$B$4:$IP$68,Ejendomme_7200!$A9,)))</f>
        <v/>
      </c>
      <c r="I21" s="15" t="str">
        <f>IF(I$15="","",IF($B21="","",HLOOKUP(I$15,Ejendomme_7200!$B$4:$IP$68,Ejendomme_7200!$A9,)))</f>
        <v/>
      </c>
      <c r="J21" s="15" t="str">
        <f>IF(J$15="","",IF($B21="","",HLOOKUP(J$15,Ejendomme_7200!$B$4:$IP$68,Ejendomme_7200!$A9,)))</f>
        <v/>
      </c>
      <c r="X21" t="s">
        <v>93</v>
      </c>
    </row>
    <row r="22" spans="2:31" ht="13.5" customHeight="1" x14ac:dyDescent="0.25">
      <c r="B22" s="22" t="s">
        <v>14</v>
      </c>
      <c r="C22" s="128"/>
      <c r="D22" s="136"/>
      <c r="E22" s="174"/>
      <c r="X22" t="s">
        <v>94</v>
      </c>
    </row>
    <row r="23" spans="2:31" ht="13.5" customHeight="1" x14ac:dyDescent="0.25">
      <c r="B23" s="22" t="s">
        <v>37</v>
      </c>
      <c r="C23" s="129" t="str">
        <f>IF($AD$12=1,'Ark4'!AA14,IF($AD$12=2,'Ark4'!AE14,IF($AD$12=3,'Ark4'!AI14,IF($AE$19=41,'Ark4'!AM14,IF($AE$19=42,'Ark4'!AP14,IF($AE$19=43,'Ark4'!AS14,IF($AE$19=44,'Ark4'!AV14,"")))))))</f>
        <v/>
      </c>
      <c r="D23" s="137" t="str">
        <f>IF($AD$12=1,'Ark4'!AB14,IF($AD$12=2,'Ark4'!AF14,IF($AD$12=3,'Ark4'!AJ14,IF($AE$19=41,'Ark4'!AN14,IF($AE$19=42,'Ark4'!AQ14,IF($AE$19=43,'Ark4'!AT14,IF($AE$19=44,'Ark4'!AW14,"")))))))</f>
        <v/>
      </c>
      <c r="E23" s="175" t="str">
        <f>IF($AD$12=1,'Ark4'!AC14,IF($AD$12=2,'Ark4'!AG14,IF($AD$12=3,'Ark4'!AK14,IF($AE$19=41,'Ark4'!AO14,IF($AE$19=42,'Ark4'!AR14,IF($AE$19=43,'Ark4'!AU14,IF($AE$19=44,'Ark4'!AX14,"")))))))</f>
        <v/>
      </c>
      <c r="F23" s="20" t="str">
        <f>IF(F$15="","",IF($B23="","",HLOOKUP(F$15,Ejendomme_7200!$B$4:$IP$68,Ejendomme_7200!$A11,)))</f>
        <v/>
      </c>
      <c r="G23" s="20" t="str">
        <f>IF(G$15="","",IF($B23="","",HLOOKUP(G$15,Ejendomme_7200!$B$4:$IP$68,Ejendomme_7200!$A11,)))</f>
        <v/>
      </c>
      <c r="H23" s="20" t="str">
        <f>IF(H$15="","",IF($B23="","",HLOOKUP(H$15,Ejendomme_7200!$B$4:$IP$68,Ejendomme_7200!$A11,)))</f>
        <v/>
      </c>
      <c r="I23" s="20" t="str">
        <f>IF(I$15="","",IF($B23="","",HLOOKUP(I$15,Ejendomme_7200!$B$4:$IP$68,Ejendomme_7200!$A11,)))</f>
        <v/>
      </c>
      <c r="J23" s="20" t="str">
        <f>IF(J$15="","",IF($B23="","",HLOOKUP(J$15,Ejendomme_7200!$B$4:$IP$68,Ejendomme_7200!$A11,)))</f>
        <v/>
      </c>
    </row>
    <row r="24" spans="2:31" ht="13.5" customHeight="1" x14ac:dyDescent="0.2">
      <c r="B24" s="12" t="s">
        <v>38</v>
      </c>
      <c r="C24" s="128" t="str">
        <f>IF($AD$12=1,'Ark4'!AA15,IF($AD$12=2,'Ark4'!AE15,IF($AD$12=3,'Ark4'!AI15,IF($AE$19=41,'Ark4'!AM15,IF($AE$19=42,'Ark4'!AP15,IF($AE$19=43,'Ark4'!AS15,IF($AE$19=44,'Ark4'!AV15,"")))))))</f>
        <v/>
      </c>
      <c r="D24" s="136" t="str">
        <f>IF($AD$12=1,'Ark4'!AB15,IF($AD$12=2,'Ark4'!AF15,IF($AD$12=3,'Ark4'!AJ15,IF($AE$19=41,'Ark4'!AN15,IF($AE$19=42,'Ark4'!AQ15,IF($AE$19=43,'Ark4'!AT15,IF($AE$19=44,'Ark4'!AW15,"")))))))</f>
        <v/>
      </c>
      <c r="E24" s="174" t="str">
        <f>IF($AD$12=1,'Ark4'!AC15,IF($AD$12=2,'Ark4'!AG15,IF($AD$12=3,'Ark4'!AK15,IF($AE$19=41,'Ark4'!AO15,IF($AE$19=42,'Ark4'!AR15,IF($AE$19=43,'Ark4'!AU15,IF($AE$19=44,'Ark4'!AX15,"")))))))</f>
        <v/>
      </c>
      <c r="F24" s="15" t="str">
        <f>IF(F$15="","",IF($B24="","",HLOOKUP(F$15,Ejendomme_7200!$B$4:$IP$68,Ejendomme_7200!$A12,)))</f>
        <v/>
      </c>
      <c r="G24" s="15" t="str">
        <f>IF(G$15="","",IF($B24="","",HLOOKUP(G$15,Ejendomme_7200!$B$4:$IP$68,Ejendomme_7200!$A12,)))</f>
        <v/>
      </c>
      <c r="H24" s="15" t="str">
        <f>IF(H$15="","",IF($B24="","",HLOOKUP(H$15,Ejendomme_7200!$B$4:$IP$68,Ejendomme_7200!$A12,)))</f>
        <v/>
      </c>
      <c r="I24" s="15" t="str">
        <f>IF(I$15="","",IF($B24="","",HLOOKUP(I$15,Ejendomme_7200!$B$4:$IP$68,Ejendomme_7200!$A12,)))</f>
        <v/>
      </c>
      <c r="J24" s="15" t="str">
        <f>IF(J$15="","",IF($B24="","",HLOOKUP(J$15,Ejendomme_7200!$B$4:$IP$68,Ejendomme_7200!$A12,)))</f>
        <v/>
      </c>
      <c r="X24" s="218" t="s">
        <v>227</v>
      </c>
      <c r="Y24" s="219"/>
      <c r="Z24" s="218">
        <f>IF(F2=X24,1,3)</f>
        <v>1</v>
      </c>
      <c r="AA24" s="220"/>
      <c r="AB24" s="218"/>
    </row>
    <row r="25" spans="2:31" ht="13.5" customHeight="1" x14ac:dyDescent="0.2">
      <c r="B25" s="12" t="s">
        <v>39</v>
      </c>
      <c r="C25" s="128" t="str">
        <f>IF($AD$12=1,'Ark4'!AA16,IF($AD$12=2,'Ark4'!AE16,IF($AD$12=3,'Ark4'!AI16,IF($AE$19=41,'Ark4'!AM16,IF($AE$19=42,'Ark4'!AP16,IF($AE$19=43,'Ark4'!AS16,IF($AE$19=44,'Ark4'!AV16,"")))))))</f>
        <v/>
      </c>
      <c r="D25" s="136" t="str">
        <f>IF($AD$12=1,'Ark4'!AB16,IF($AD$12=2,'Ark4'!AF16,IF($AD$12=3,'Ark4'!AJ16,IF($AE$19=41,'Ark4'!AN16,IF($AE$19=42,'Ark4'!AQ16,IF($AE$19=43,'Ark4'!AT16,IF($AE$19=44,'Ark4'!AW16,"")))))))</f>
        <v/>
      </c>
      <c r="E25" s="174" t="str">
        <f>IF($AD$12=1,'Ark4'!AC16,IF($AD$12=2,'Ark4'!AG16,IF($AD$12=3,'Ark4'!AK16,IF($AE$19=41,'Ark4'!AO16,IF($AE$19=42,'Ark4'!AR16,IF($AE$19=43,'Ark4'!AU16,IF($AE$19=44,'Ark4'!AX16,"")))))))</f>
        <v/>
      </c>
      <c r="F25" s="15" t="str">
        <f>IF(F$15="","",IF($B25="","",HLOOKUP(F$15,Ejendomme_7200!$B$4:$IP$68,Ejendomme_7200!$A13,)))</f>
        <v/>
      </c>
      <c r="G25" s="15" t="str">
        <f>IF(G$15="","",IF($B25="","",HLOOKUP(G$15,Ejendomme_7200!$B$4:$IP$68,Ejendomme_7200!$A13,)))</f>
        <v/>
      </c>
      <c r="H25" s="15" t="str">
        <f>IF(H$15="","",IF($B25="","",HLOOKUP(H$15,Ejendomme_7200!$B$4:$IP$68,Ejendomme_7200!$A13,)))</f>
        <v/>
      </c>
      <c r="I25" s="15" t="str">
        <f>IF(I$15="","",IF($B25="","",HLOOKUP(I$15,Ejendomme_7200!$B$4:$IP$68,Ejendomme_7200!$A13,)))</f>
        <v/>
      </c>
      <c r="J25" s="15" t="str">
        <f>IF(J$15="","",IF($B25="","",HLOOKUP(J$15,Ejendomme_7200!$B$4:$IP$68,Ejendomme_7200!$A13,)))</f>
        <v/>
      </c>
      <c r="L25"/>
      <c r="X25" s="221" t="s">
        <v>228</v>
      </c>
      <c r="Y25" s="222"/>
      <c r="Z25" s="218"/>
      <c r="AA25" s="218"/>
      <c r="AB25" s="218"/>
    </row>
    <row r="26" spans="2:31" ht="13.5" customHeight="1" x14ac:dyDescent="0.2">
      <c r="B26" s="12" t="s">
        <v>40</v>
      </c>
      <c r="C26" s="128" t="str">
        <f>IF($AD$12=1,'Ark4'!AA17,IF($AD$12=2,'Ark4'!AE17,IF($AD$12=3,'Ark4'!AI17,IF($AE$19=41,'Ark4'!AM17,IF($AE$19=42,'Ark4'!AP17,IF($AE$19=43,'Ark4'!AS17,IF($AE$19=44,'Ark4'!AV17,"")))))))</f>
        <v/>
      </c>
      <c r="D26" s="136" t="str">
        <f>IF($AD$12=1,'Ark4'!AB17,IF($AD$12=2,'Ark4'!AF17,IF($AD$12=3,'Ark4'!AJ17,IF($AE$19=41,'Ark4'!AN17,IF($AE$19=42,'Ark4'!AQ17,IF($AE$19=43,'Ark4'!AT17,IF($AE$19=44,'Ark4'!AW17,"")))))))</f>
        <v/>
      </c>
      <c r="E26" s="174" t="str">
        <f>IF($AD$12=1,'Ark4'!AC17,IF($AD$12=2,'Ark4'!AG17,IF($AD$12=3,'Ark4'!AK17,IF($AE$19=41,'Ark4'!AO17,IF($AE$19=42,'Ark4'!AR17,IF($AE$19=43,'Ark4'!AU17,IF($AE$19=44,'Ark4'!AX17,"")))))))</f>
        <v/>
      </c>
      <c r="F26" s="15" t="str">
        <f>IF(F$15="","",IF($B26="","",HLOOKUP(F$15,Ejendomme_7200!$B$4:$IP$68,Ejendomme_7200!$A14,)))</f>
        <v/>
      </c>
      <c r="G26" s="15" t="str">
        <f>IF(G$15="","",IF($B26="","",HLOOKUP(G$15,Ejendomme_7200!$B$4:$IP$68,Ejendomme_7200!$A14,)))</f>
        <v/>
      </c>
      <c r="H26" s="15" t="str">
        <f>IF(H$15="","",IF($B26="","",HLOOKUP(H$15,Ejendomme_7200!$B$4:$IP$68,Ejendomme_7200!$A14,)))</f>
        <v/>
      </c>
      <c r="I26" s="15" t="str">
        <f>IF(I$15="","",IF($B26="","",HLOOKUP(I$15,Ejendomme_7200!$B$4:$IP$68,Ejendomme_7200!$A14,)))</f>
        <v/>
      </c>
      <c r="J26" s="15" t="str">
        <f>IF(J$15="","",IF($B26="","",HLOOKUP(J$15,Ejendomme_7200!$B$4:$IP$68,Ejendomme_7200!$A14,)))</f>
        <v/>
      </c>
      <c r="L26"/>
      <c r="X26" s="218"/>
      <c r="Y26" s="222"/>
      <c r="Z26" s="218"/>
      <c r="AA26" s="218"/>
      <c r="AB26" s="218"/>
    </row>
    <row r="27" spans="2:31" ht="13.5" customHeight="1" x14ac:dyDescent="0.2">
      <c r="B27" s="12"/>
      <c r="C27" s="128" t="str">
        <f>IF($AD$12=1,'Ark4'!AA18,IF($AD$12=2,'Ark4'!AE18,IF($AD$12=3,'Ark4'!AI18,IF($AE$19=41,'Ark4'!AM18,IF($AE$19=42,'Ark4'!AP18,IF($AE$19=43,'Ark4'!AS18,IF($AE$19=44,'Ark4'!AV18,"")))))))</f>
        <v/>
      </c>
      <c r="D27" s="136" t="str">
        <f>IF($AD$12=1,'Ark4'!AB18,IF($AD$12=2,'Ark4'!AF18,IF($AD$12=3,'Ark4'!AJ18,IF($AE$19=41,'Ark4'!AN18,IF($AE$19=42,'Ark4'!AQ18,IF($AE$19=43,'Ark4'!AT18,IF($AE$19=44,'Ark4'!AW18,"")))))))</f>
        <v/>
      </c>
      <c r="E27" s="174"/>
      <c r="F27" s="15" t="str">
        <f>IF(F$15="","",IF($B27="","",HLOOKUP(F$15,Ejendomme_7200!$B$4:$IP$68,Ejendomme_7200!$A15,)))</f>
        <v/>
      </c>
      <c r="G27" s="15" t="str">
        <f>IF(G$15="","",IF($B27="","",HLOOKUP(G$15,Ejendomme_7200!$B$4:$IP$68,Ejendomme_7200!$A15,)))</f>
        <v/>
      </c>
      <c r="H27" s="15" t="str">
        <f>IF(H$15="","",IF($B27="","",HLOOKUP(H$15,Ejendomme_7200!$B$4:$IP$68,Ejendomme_7200!$A15,)))</f>
        <v/>
      </c>
      <c r="I27" s="15" t="str">
        <f>IF(I$15="","",IF($B27="","",HLOOKUP(I$15,Ejendomme_7200!$B$4:$IP$68,Ejendomme_7200!$A15,)))</f>
        <v/>
      </c>
      <c r="J27" s="15" t="str">
        <f>IF(J$15="","",IF($B27="","",HLOOKUP(J$15,Ejendomme_7200!$B$4:$IP$68,Ejendomme_7200!$A15,)))</f>
        <v/>
      </c>
      <c r="L27"/>
      <c r="X27" s="220"/>
      <c r="Y27" s="222"/>
      <c r="Z27" s="218"/>
      <c r="AA27" s="218"/>
      <c r="AB27" s="218"/>
    </row>
    <row r="28" spans="2:31" ht="13.5" customHeight="1" x14ac:dyDescent="0.2">
      <c r="B28" s="12" t="s">
        <v>64</v>
      </c>
      <c r="C28" s="128" t="str">
        <f>IF($AD$12=1,'Ark4'!AA19,IF($AD$12=2,'Ark4'!AE19,IF($AD$12=3,'Ark4'!AI19,IF($AE$19=41,'Ark4'!AM19,IF($AE$19=42,'Ark4'!AP19,IF($AE$19=43,'Ark4'!AS19,IF($AE$19=44,'Ark4'!AV19,"")))))))</f>
        <v/>
      </c>
      <c r="D28" s="136" t="str">
        <f>IF($AD$12=1,'Ark4'!AB19,IF($AD$12=2,'Ark4'!AF19,IF($AD$12=3,'Ark4'!AJ19,IF($AE$19=41,'Ark4'!AN19,IF($AE$19=42,'Ark4'!AQ19,IF($AE$19=43,'Ark4'!AT19,IF($AE$19=44,'Ark4'!AW19,"")))))))</f>
        <v/>
      </c>
      <c r="E28" s="174" t="str">
        <f>IF($AD$12=1,'Ark4'!AC19,IF($AD$12=2,'Ark4'!AG19,IF($AD$12=3,'Ark4'!AK19,IF($AE$19=41,'Ark4'!AO19,IF($AE$19=42,'Ark4'!AR19,IF($AE$19=43,'Ark4'!AU19,IF($AE$19=44,'Ark4'!AX19,"")))))))</f>
        <v/>
      </c>
      <c r="F28" s="15" t="str">
        <f>IF(F$15="","",IF($B28="","",HLOOKUP(F$15,Ejendomme_7200!$B$4:$IP$68,Ejendomme_7200!$A16,)))</f>
        <v/>
      </c>
      <c r="G28" s="15" t="str">
        <f>IF(G$15="","",IF($B28="","",HLOOKUP(G$15,Ejendomme_7200!$B$4:$IP$68,Ejendomme_7200!$A16,)))</f>
        <v/>
      </c>
      <c r="H28" s="15" t="str">
        <f>IF(H$15="","",IF($B28="","",HLOOKUP(H$15,Ejendomme_7200!$B$4:$IP$68,Ejendomme_7200!$A16,)))</f>
        <v/>
      </c>
      <c r="I28" s="15" t="str">
        <f>IF(I$15="","",IF($B28="","",HLOOKUP(I$15,Ejendomme_7200!$B$4:$IP$68,Ejendomme_7200!$A16,)))</f>
        <v/>
      </c>
      <c r="J28" s="15" t="str">
        <f>IF(J$15="","",IF($B28="","",HLOOKUP(J$15,Ejendomme_7200!$B$4:$IP$68,Ejendomme_7200!$A16,)))</f>
        <v/>
      </c>
      <c r="L28"/>
      <c r="X28" s="223" t="str">
        <f>IF(AND($Z$24=3,F15&lt;&gt;0),1,"")</f>
        <v/>
      </c>
      <c r="Y28" s="223" t="str">
        <f>IF(AND($Z$24=3,G15&lt;&gt;0),2,"")</f>
        <v/>
      </c>
      <c r="Z28" s="223" t="str">
        <f>IF(AND($Z$24=3,H15&lt;&gt;0),3,"")</f>
        <v/>
      </c>
      <c r="AA28" s="228" t="str">
        <f>IF(AND($Z$24=3,I15&lt;&gt;0),4,"")</f>
        <v/>
      </c>
      <c r="AB28" s="228" t="str">
        <f>IF(AND($Z$24=3,J15&lt;&gt;0),5,"")</f>
        <v/>
      </c>
    </row>
    <row r="29" spans="2:31" ht="13.5" customHeight="1" x14ac:dyDescent="0.2">
      <c r="B29" s="12" t="s">
        <v>42</v>
      </c>
      <c r="C29" s="130" t="str">
        <f>IF($AD$12=1,'Ark4'!AA20,IF($AD$12=2,'Ark4'!AE20,IF($AD$12=3,'Ark4'!AI20,IF($AE$19=41,'Ark4'!AM20,IF($AE$19=42,'Ark4'!AP20,IF($AE$19=43,'Ark4'!AS20,IF($AE$19=44,'Ark4'!AV20,"")))))))</f>
        <v/>
      </c>
      <c r="D29" s="138" t="str">
        <f>IF($AD$12=1,'Ark4'!AB20,IF($AD$12=2,'Ark4'!AF20,IF($AD$12=3,'Ark4'!AJ20,IF($AE$19=41,'Ark4'!AN20,IF($AE$19=42,'Ark4'!AQ20,IF($AE$19=43,'Ark4'!AT20,IF($AE$19=44,'Ark4'!AW20,"")))))))</f>
        <v/>
      </c>
      <c r="E29" s="176" t="str">
        <f>IF($AD$12=1,'Ark4'!AC20,IF($AD$12=2,'Ark4'!AG20,IF($AD$12=3,'Ark4'!AK20,IF($AE$19=41,'Ark4'!AO20,IF($AE$19=42,'Ark4'!AR20,IF($AE$19=43,'Ark4'!AU20,IF($AE$19=44,'Ark4'!AX20,"")))))))</f>
        <v/>
      </c>
      <c r="F29" s="23" t="str">
        <f>IF(F$15="","",IF($B29="","",HLOOKUP(F$15,Ejendomme_7200!$B$4:$IP$68,Ejendomme_7200!$A17,)))</f>
        <v/>
      </c>
      <c r="G29" s="23" t="str">
        <f>IF(G$15="","",IF($B29="","",HLOOKUP(G$15,Ejendomme_7200!$B$4:$IP$68,Ejendomme_7200!$A17,)))</f>
        <v/>
      </c>
      <c r="H29" s="23" t="str">
        <f>IF(H$15="","",IF($B29="","",HLOOKUP(H$15,Ejendomme_7200!$B$4:$IP$68,Ejendomme_7200!$A17,)))</f>
        <v/>
      </c>
      <c r="I29" s="23" t="str">
        <f>IF(I$15="","",IF($B29="","",HLOOKUP(I$15,Ejendomme_7200!$B$4:$IP$68,Ejendomme_7200!$A17,)))</f>
        <v/>
      </c>
      <c r="J29" s="23" t="str">
        <f>IF(J$15="","",IF($B29="","",HLOOKUP(J$15,Ejendomme_7200!$B$4:$IP$68,Ejendomme_7200!$A17,)))</f>
        <v/>
      </c>
      <c r="L29"/>
      <c r="X29" s="224" t="str">
        <f>IF(OR(LEFT(F15,1)="A",LEFT(F15,1)="F",LEFT(F15,1)="O",LEFT(F15,1)="U",LEFT(F15,1)="L",LEFT(F15,1)="M",LEFT(F15,1)="S"),"",X28)</f>
        <v/>
      </c>
      <c r="Y29" s="224" t="str">
        <f>IF(OR(LEFT(G15,1)="A",LEFT(G15,1)="F",LEFT(G15,1)="O",LEFT(G15,1)="U",LEFT(G15,1)="L",LEFT(G15,1)="M",LEFT(G15,1)="S"),"",Y28)</f>
        <v/>
      </c>
      <c r="Z29" s="224" t="str">
        <f>IF(OR(LEFT(H15,1)="A",LEFT(H15,1)="F",LEFT(H15,1)="O",LEFT(H15,1)="U",LEFT(H15,1)="L",LEFT(H15,1)="M",LEFT(H15,1)="S"),"",Z28)</f>
        <v/>
      </c>
      <c r="AA29" s="229" t="str">
        <f>IF(OR(LEFT(I15,1)="A",LEFT(I15,1)="F",LEFT(I15,1)="O",LEFT(I15,1)="U",LEFT(I15,1)="L",LEFT(I15,1)="M",LEFT(I15,1)="S"),"",AA28)</f>
        <v/>
      </c>
      <c r="AB29" s="229" t="str">
        <f>IF(OR(LEFT(J15,1)="A",LEFT(J15,1)="F",LEFT(J15,1)="O",LEFT(J15,1)="U",LEFT(J15,1)="L",LEFT(J15,1)="M",LEFT(J15,1)="S"),"",AB28)</f>
        <v/>
      </c>
    </row>
    <row r="30" spans="2:31" ht="13.5" customHeight="1" x14ac:dyDescent="0.2">
      <c r="B30" s="12" t="s">
        <v>16</v>
      </c>
      <c r="C30" s="128" t="str">
        <f>IF($AD$12=1,'Ark4'!AA21,IF($AD$12=2,'Ark4'!AE21,IF($AD$12=3,'Ark4'!AI21,IF($AE$19=41,'Ark4'!AM21,IF($AE$19=42,'Ark4'!AP21,IF($AE$19=43,'Ark4'!AS21,IF($AE$19=44,'Ark4'!AV21,"")))))))</f>
        <v/>
      </c>
      <c r="D30" s="136" t="str">
        <f>IF($AD$12=1,'Ark4'!AB21,IF($AD$12=2,'Ark4'!AF21,IF($AD$12=3,'Ark4'!AJ21,IF($AE$19=41,'Ark4'!AN21,IF($AE$19=42,'Ark4'!AQ21,IF($AE$19=43,'Ark4'!AT21,IF($AE$19=44,'Ark4'!AW21,"")))))))</f>
        <v/>
      </c>
      <c r="E30" s="174" t="str">
        <f>IF($AD$12=1,'Ark4'!AC21,IF($AD$12=2,'Ark4'!AG21,IF($AD$12=3,'Ark4'!AK21,IF($AE$19=41,'Ark4'!AO21,IF($AE$19=42,'Ark4'!AR21,IF($AE$19=43,'Ark4'!AU21,IF($AE$19=44,'Ark4'!AX21,"")))))))</f>
        <v/>
      </c>
      <c r="F30" s="15" t="str">
        <f>IF(F$15="","",IF($B30="","",HLOOKUP(F$15,Ejendomme_7200!$B$4:$IP$68,Ejendomme_7200!$A18,)))</f>
        <v/>
      </c>
      <c r="G30" s="15" t="str">
        <f>IF(G$15="","",IF($B30="","",HLOOKUP(G$15,Ejendomme_7200!$B$4:$IP$68,Ejendomme_7200!$A18,)))</f>
        <v/>
      </c>
      <c r="H30" s="15" t="str">
        <f>IF(H$15="","",IF($B30="","",HLOOKUP(H$15,Ejendomme_7200!$B$4:$IP$68,Ejendomme_7200!$A18,)))</f>
        <v/>
      </c>
      <c r="I30" s="15" t="str">
        <f>IF(I$15="","",IF($B30="","",HLOOKUP(I$15,Ejendomme_7200!$B$4:$IP$68,Ejendomme_7200!$A18,)))</f>
        <v/>
      </c>
      <c r="J30" s="15" t="str">
        <f>IF(J$15="","",IF($B30="","",HLOOKUP(J$15,Ejendomme_7200!$B$4:$IP$68,Ejendomme_7200!$A18,)))</f>
        <v/>
      </c>
      <c r="L30"/>
      <c r="X30" s="223" t="str">
        <f>IF(AND($Z$24=3,F89&lt;&gt;0),6,"")</f>
        <v/>
      </c>
      <c r="Y30" s="223" t="str">
        <f>IF(AND($Z$24=3,G89&lt;&gt;0),7,"")</f>
        <v/>
      </c>
      <c r="Z30" s="223" t="str">
        <f>IF(AND($Z$24=3,H89&lt;&gt;0),8,"")</f>
        <v/>
      </c>
      <c r="AA30" s="228" t="str">
        <f>IF(AND($Z$24=3,I89&lt;&gt;0),9,"")</f>
        <v/>
      </c>
      <c r="AB30" s="228" t="str">
        <f>IF(AND($Z$24=3,J89&lt;&gt;0),10,"")</f>
        <v/>
      </c>
    </row>
    <row r="31" spans="2:31" ht="13.5" customHeight="1" x14ac:dyDescent="0.25">
      <c r="B31" s="76" t="s">
        <v>15</v>
      </c>
      <c r="C31" s="131" t="str">
        <f>IF($AD$12=1,'Ark4'!AA22,IF($AD$12=2,'Ark4'!AE22,IF($AD$12=3,'Ark4'!AI22,IF($AE$19=41,'Ark4'!AM22,IF($AE$19=42,'Ark4'!AP22,IF($AE$19=43,'Ark4'!AS22,IF($AE$19=44,'Ark4'!AV22,"")))))))</f>
        <v/>
      </c>
      <c r="D31" s="139" t="str">
        <f>IF($AD$12=1,'Ark4'!AB22,IF($AD$12=2,'Ark4'!AF22,IF($AD$12=3,'Ark4'!AJ22,IF($AE$19=41,'Ark4'!AN22,IF($AE$19=42,'Ark4'!AQ22,IF($AE$19=43,'Ark4'!AT22,IF($AE$19=44,'Ark4'!AW22,"")))))))</f>
        <v/>
      </c>
      <c r="E31" s="177" t="str">
        <f>IF($AD$12=1,'Ark4'!AC22,IF($AD$12=2,'Ark4'!AG22,IF($AD$12=3,'Ark4'!AK22,IF($AE$19=41,'Ark4'!AO22,IF($AE$19=42,'Ark4'!AR22,IF($AE$19=43,'Ark4'!AU22,IF($AE$19=44,'Ark4'!AX22,"")))))))</f>
        <v/>
      </c>
      <c r="F31" s="109" t="str">
        <f>IFERROR(IF(F$15="","",IF($B31="","",HLOOKUP(F$15,Ejendomme_7200!$B$4:$IP$68,Ejendomme_7200!$A19,))),"-")</f>
        <v/>
      </c>
      <c r="G31" s="109" t="str">
        <f>IFERROR(IF(G$15="","",IF($B31="","",HLOOKUP(G$15,Ejendomme_7200!$B$4:$IP$68,Ejendomme_7200!$A19,))),"-")</f>
        <v/>
      </c>
      <c r="H31" s="109" t="str">
        <f>IFERROR(IF(H$15="","",IF($B31="","",HLOOKUP(H$15,Ejendomme_7200!$B$4:$IP$68,Ejendomme_7200!$A19,))),"-")</f>
        <v/>
      </c>
      <c r="I31" s="109" t="str">
        <f>IFERROR(IF(I$15="","",IF($B31="","",HLOOKUP(I$15,Ejendomme_7200!$B$4:$IP$68,Ejendomme_7200!$A19,))),"-")</f>
        <v/>
      </c>
      <c r="J31" s="109" t="str">
        <f>IFERROR(IF(J$15="","",IF($B31="","",HLOOKUP(J$15,Ejendomme_7200!$B$4:$IP$68,Ejendomme_7200!$A19,))),"-")</f>
        <v/>
      </c>
      <c r="L31"/>
      <c r="X31" s="224" t="str">
        <f>IF(OR(LEFT(F89,1)="A",LEFT(F89,1)="F",LEFT(F89,1)="O",LEFT(F89,1)="U",LEFT(F89,1)="L",LEFT(F89,1)="M",LEFT(F89,1)="S"),"",X30)</f>
        <v/>
      </c>
      <c r="Y31" s="224" t="str">
        <f>IF(OR(LEFT(G89,1)="A",LEFT(G89,1)="F",LEFT(G89,1)="O",LEFT(G89,1)="U",LEFT(G89,1)="L",LEFT(G89,1)="M",LEFT(G89,1)="S"),"",Y30)</f>
        <v/>
      </c>
      <c r="Z31" s="224" t="str">
        <f>IF(OR(LEFT(H89,1)="A",LEFT(H89,1)="F",LEFT(H89,1)="O",LEFT(H89,1)="U",LEFT(H89,1)="L",LEFT(H89,1)="M",LEFT(H89,1)="S"),"",Z30)</f>
        <v/>
      </c>
      <c r="AA31" s="229" t="str">
        <f>IF(OR(LEFT(I89,1)="A",LEFT(I89,1)="F",LEFT(I89,1)="O",LEFT(I89,1)="U",LEFT(I89,1)="L",LEFT(I89,1)="M",LEFT(I89,1)="S"),"",AA30)</f>
        <v/>
      </c>
      <c r="AB31" s="229" t="str">
        <f>IF(OR(LEFT(J89,1)="A",LEFT(J89,1)="F",LEFT(J89,1)="O",LEFT(J89,1)="U",LEFT(J89,1)="L",LEFT(J89,1)="M",LEFT(J89,1)="S"),"",AB30)</f>
        <v/>
      </c>
    </row>
    <row r="32" spans="2:31" ht="13.5" customHeight="1" x14ac:dyDescent="0.25">
      <c r="B32" s="90"/>
      <c r="C32" s="128"/>
      <c r="D32" s="136"/>
      <c r="E32" s="174"/>
      <c r="L32"/>
      <c r="AB32" s="227"/>
    </row>
    <row r="33" spans="2:12" ht="13.5" customHeight="1" x14ac:dyDescent="0.2">
      <c r="B33" s="12" t="s">
        <v>65</v>
      </c>
      <c r="C33" s="132" t="str">
        <f>IF($AD$12=1,'Ark4'!AA24,IF($AD$12=2,'Ark4'!AE24,IF($AD$12=3,'Ark4'!AI24,IF($AE$19=41,'Ark4'!AM24,IF($AE$19=42,'Ark4'!AP24,IF($AE$19=43,'Ark4'!AS24,IF($AE$19=44,'Ark4'!AV24,"")))))))</f>
        <v/>
      </c>
      <c r="D33" s="140" t="str">
        <f>IF($AD$12=1,'Ark4'!AB24,IF($AD$12=2,'Ark4'!AF24,IF($AD$12=3,'Ark4'!AJ24,IF($AE$19=41,'Ark4'!AN24,IF($AE$19=42,'Ark4'!AQ24,IF($AE$19=43,'Ark4'!AT24,IF($AE$19=44,'Ark4'!AW24,"")))))))</f>
        <v/>
      </c>
      <c r="E33" s="178" t="str">
        <f>IF($AD$12=1,'Ark4'!AC24,IF($AD$12=2,'Ark4'!AG24,IF($AD$12=3,'Ark4'!AK24,IF($AE$19=41,'Ark4'!AO24,IF($AE$19=42,'Ark4'!AR24,IF($AE$19=43,'Ark4'!AU24,IF($AE$19=44,'Ark4'!AX24,"")))))))</f>
        <v/>
      </c>
      <c r="F33" s="148" t="str">
        <f>IFERROR(IF(B33="","",IF(F$15="","",IF($B33="","",HLOOKUP(F$15,Ejendomme_7200!$B$4:$IP$68,Ejendomme_7200!$A21,)))),"")</f>
        <v/>
      </c>
      <c r="G33" s="148" t="str">
        <f>IFERROR(IF(C33="","",IF(G$15="","",IF($B33="","",HLOOKUP(G$15,Ejendomme_7200!$B$4:$IP$68,Ejendomme_7200!$A21,)))),"")</f>
        <v/>
      </c>
      <c r="H33" s="148" t="str">
        <f>IFERROR(IF(D33="","",IF(H$15="","",IF($B33="","",HLOOKUP(H$15,Ejendomme_7200!$B$4:$IP$68,Ejendomme_7200!$A21,)))),"")</f>
        <v/>
      </c>
      <c r="I33" s="148" t="str">
        <f>IFERROR(IF(E33="","",IF(I$15="","",IF($B33="","",HLOOKUP(I$15,Ejendomme_7200!$B$4:$IP$68,Ejendomme_7200!$A21,)))),"")</f>
        <v/>
      </c>
      <c r="J33" s="148" t="str">
        <f>IFERROR(IF(F33="","",IF(J$15="","",IF($B33="","",HLOOKUP(J$15,Ejendomme_7200!$B$4:$IP$68,Ejendomme_7200!$A21,)))),"")</f>
        <v/>
      </c>
      <c r="L33"/>
    </row>
    <row r="34" spans="2:12" ht="13.5" customHeight="1" x14ac:dyDescent="0.2">
      <c r="B34" s="12" t="s">
        <v>66</v>
      </c>
      <c r="C34" s="132" t="str">
        <f>IF($AD$12=1,'Ark4'!AA25,IF($AD$12=2,'Ark4'!AE25,IF($AD$12=3,'Ark4'!AI25,IF($AE$19=41,'Ark4'!AM25,IF($AE$19=42,'Ark4'!AP25,IF($AE$19=43,'Ark4'!AS25,IF($AE$19=44,'Ark4'!AV25,"")))))))</f>
        <v/>
      </c>
      <c r="D34" s="140" t="str">
        <f>IF($AD$12=1,'Ark4'!AB25,IF($AD$12=2,'Ark4'!AF25,IF($AD$12=3,'Ark4'!AJ25,IF($AE$19=41,'Ark4'!AN25,IF($AE$19=42,'Ark4'!AQ25,IF($AE$19=43,'Ark4'!AT25,IF($AE$19=44,'Ark4'!AW25,"")))))))</f>
        <v/>
      </c>
      <c r="E34" s="178" t="str">
        <f>IF($AD$12=1,'Ark4'!AC25,IF($AD$12=2,'Ark4'!AG25,IF($AD$12=3,'Ark4'!AK25,IF($AE$19=41,'Ark4'!AO25,IF($AE$19=42,'Ark4'!AR25,IF($AE$19=43,'Ark4'!AU25,IF($AE$19=44,'Ark4'!AX25,"")))))))</f>
        <v/>
      </c>
      <c r="F34" s="148" t="str">
        <f>IF(F$15="","",IF($B34="","",HLOOKUP(F$15,Ejendomme_7200!$B$4:$IP$68,Ejendomme_7200!$A22,)))</f>
        <v/>
      </c>
      <c r="G34" s="148" t="str">
        <f>IF(G$15="","",IF($B34="","",HLOOKUP(G$15,Ejendomme_7200!$B$4:$IP$68,Ejendomme_7200!$A22,)))</f>
        <v/>
      </c>
      <c r="H34" s="148" t="str">
        <f>IF(H$15="","",IF($B34="","",HLOOKUP(H$15,Ejendomme_7200!$B$4:$IP$68,Ejendomme_7200!$A22,)))</f>
        <v/>
      </c>
      <c r="I34" s="148" t="str">
        <f>IF(I$15="","",IF($B34="","",HLOOKUP(I$15,Ejendomme_7200!$B$4:$IP$68,Ejendomme_7200!$A22,)))</f>
        <v/>
      </c>
      <c r="J34" s="148" t="str">
        <f>IF(J$15="","",IF($B34="","",HLOOKUP(J$15,Ejendomme_7200!$B$4:$IP$68,Ejendomme_7200!$A22,)))</f>
        <v/>
      </c>
      <c r="L34"/>
    </row>
    <row r="35" spans="2:12" ht="13.5" customHeight="1" x14ac:dyDescent="0.25">
      <c r="B35" s="22" t="s">
        <v>67</v>
      </c>
      <c r="C35" s="149" t="str">
        <f>IF($AD$12=1,'Ark4'!AA26,IF($AD$12=2,'Ark4'!AE26,IF($AD$12=3,'Ark4'!AI26,IF($AE$19=41,'Ark4'!AM26,IF($AE$19=42,'Ark4'!AP26,IF($AE$19=43,'Ark4'!AS26,IF($AE$19=44,'Ark4'!AV26,"")))))))</f>
        <v/>
      </c>
      <c r="D35" s="150" t="str">
        <f>IF($AD$12=1,'Ark4'!AB26,IF($AD$12=2,'Ark4'!AF26,IF($AD$12=3,'Ark4'!AJ26,IF($AE$19=41,'Ark4'!AN26,IF($AE$19=42,'Ark4'!AQ26,IF($AE$19=43,'Ark4'!AT26,IF($AE$19=44,'Ark4'!AW26,"")))))))</f>
        <v/>
      </c>
      <c r="E35" s="179" t="str">
        <f>IF($AD$12=1,'Ark4'!AC26,IF($AD$12=2,'Ark4'!AG26,IF($AD$12=3,'Ark4'!AK26,IF($AE$19=41,'Ark4'!AO26,IF($AE$19=42,'Ark4'!AR26,IF($AE$19=43,'Ark4'!AU26,IF($AE$19=44,'Ark4'!AX26,"")))))))</f>
        <v/>
      </c>
      <c r="F35" s="151" t="str">
        <f>IFERROR(IF(F$15="","",IF($B35="","",HLOOKUP(F$15,Ejendomme_7200!$B$4:$IP$68,Ejendomme_7200!$A23,))),"-")</f>
        <v/>
      </c>
      <c r="G35" s="151" t="str">
        <f>IFERROR(IF(G$15="","",IF($B35="","",HLOOKUP(G$15,Ejendomme_7200!$B$4:$IP$68,Ejendomme_7200!$A23,))),"-")</f>
        <v/>
      </c>
      <c r="H35" s="151" t="str">
        <f>IFERROR(IF(H$15="","",IF($B35="","",HLOOKUP(H$15,Ejendomme_7200!$B$4:$IP$68,Ejendomme_7200!$A23,))),"-")</f>
        <v/>
      </c>
      <c r="I35" s="151" t="str">
        <f>IFERROR(IF(I$15="","",IF($B35="","",HLOOKUP(I$15,Ejendomme_7200!$B$4:$IP$68,Ejendomme_7200!$A23,))),"-")</f>
        <v/>
      </c>
      <c r="J35" s="151" t="str">
        <f>IFERROR(IF(J$15="","",IF($B35="","",HLOOKUP(J$15,Ejendomme_7200!$B$4:$IP$68,Ejendomme_7200!$A23,))),"-")</f>
        <v/>
      </c>
      <c r="L35"/>
    </row>
    <row r="36" spans="2:12" ht="13.5" customHeight="1" x14ac:dyDescent="0.2">
      <c r="B36" s="37" t="s">
        <v>68</v>
      </c>
      <c r="C36" s="132" t="str">
        <f>IF($AD$12=1,'Ark4'!AA27,IF($AD$12=2,'Ark4'!AE27,IF($AD$12=3,'Ark4'!AI27,IF($AE$19=41,'Ark4'!AM27,IF($AE$19=42,'Ark4'!AP27,IF($AE$19=43,'Ark4'!AS27,IF($AE$19=44,'Ark4'!AV27,"")))))))</f>
        <v/>
      </c>
      <c r="D36" s="140" t="str">
        <f>IF($AD$12=1,'Ark4'!AB27,IF($AD$12=2,'Ark4'!AF27,IF($AD$12=3,'Ark4'!AJ27,IF($AE$19=41,'Ark4'!AN27,IF($AE$19=42,'Ark4'!AQ27,IF($AE$19=43,'Ark4'!AT27,IF($AE$19=44,'Ark4'!AW27,"")))))))</f>
        <v/>
      </c>
      <c r="E36" s="178" t="str">
        <f>IF($AD$12=1,'Ark4'!AC27,IF($AD$12=2,'Ark4'!AG27,IF($AD$12=3,'Ark4'!AK27,IF($AE$19=41,'Ark4'!AO27,IF($AE$19=42,'Ark4'!AR27,IF($AE$19=43,'Ark4'!AU27,IF($AE$19=44,'Ark4'!AX27,"")))))))</f>
        <v/>
      </c>
      <c r="F36" s="148" t="str">
        <f>IFERROR(IF(F$15="","",IF($B36="","",HLOOKUP(F$15,Ejendomme_7200!$B$4:$IP$68,Ejendomme_7200!$A24,))),"-")</f>
        <v/>
      </c>
      <c r="G36" s="148" t="str">
        <f>IFERROR(IF(G$15="","",IF($B36="","",HLOOKUP(G$15,Ejendomme_7200!$B$4:$IP$68,Ejendomme_7200!$A24,))),"-")</f>
        <v/>
      </c>
      <c r="H36" s="148" t="str">
        <f>IFERROR(IF(H$15="","",IF($B36="","",HLOOKUP(H$15,Ejendomme_7200!$B$4:$IP$68,Ejendomme_7200!$A24,))),"-")</f>
        <v/>
      </c>
      <c r="I36" s="148" t="str">
        <f>IFERROR(IF(I$15="","",IF($B36="","",HLOOKUP(I$15,Ejendomme_7200!$B$4:$IP$68,Ejendomme_7200!$A24,))),"-")</f>
        <v/>
      </c>
      <c r="J36" s="148" t="str">
        <f>IFERROR(IF(J$15="","",IF($B36="","",HLOOKUP(J$15,Ejendomme_7200!$B$4:$IP$68,Ejendomme_7200!$A24,))),"-")</f>
        <v/>
      </c>
      <c r="L36"/>
    </row>
    <row r="37" spans="2:12" ht="13.5" customHeight="1" x14ac:dyDescent="0.2">
      <c r="B37" s="12" t="s">
        <v>84</v>
      </c>
      <c r="C37" s="132" t="str">
        <f>IF($AD$12=1,'Ark4'!AA28,IF($AD$12=2,'Ark4'!AE28,IF($AD$12=3,'Ark4'!AI28,IF($AE$19=41,'Ark4'!AM28,IF($AE$19=42,'Ark4'!AP28,IF($AE$19=43,'Ark4'!AS28,IF($AE$19=44,'Ark4'!AV28,"")))))))</f>
        <v/>
      </c>
      <c r="D37" s="140" t="str">
        <f>IF($AD$12=1,'Ark4'!AB28,IF($AD$12=2,'Ark4'!AF28,IF($AD$12=3,'Ark4'!AJ28,IF($AE$19=41,'Ark4'!AN28,IF($AE$19=42,'Ark4'!AQ28,IF($AE$19=43,'Ark4'!AT28,IF($AE$19=44,'Ark4'!AW28,"")))))))</f>
        <v/>
      </c>
      <c r="E37" s="178" t="str">
        <f>IF($AD$12=1,'Ark4'!AC28,IF($AD$12=2,'Ark4'!AG28,IF($AD$12=3,'Ark4'!AK28,IF($AE$19=41,'Ark4'!AO28,IF($AE$19=42,'Ark4'!AR28,IF($AE$19=43,'Ark4'!AU28,IF($AE$19=44,'Ark4'!AX28,"")))))))</f>
        <v/>
      </c>
      <c r="F37" s="148" t="str">
        <f>IFERROR(IF(F$15="","",IF($B37="","",HLOOKUP(F$15,Ejendomme_7200!$B$4:$IP$68,Ejendomme_7200!$A25,))),"-")</f>
        <v/>
      </c>
      <c r="G37" s="148" t="str">
        <f>IFERROR(IF(G$15="","",IF($B37="","",HLOOKUP(G$15,Ejendomme_7200!$B$4:$IP$68,Ejendomme_7200!$A25,))),"-")</f>
        <v/>
      </c>
      <c r="H37" s="148" t="str">
        <f>IFERROR(IF(H$15="","",IF($B37="","",HLOOKUP(H$15,Ejendomme_7200!$B$4:$IP$68,Ejendomme_7200!$A25,))),"-")</f>
        <v/>
      </c>
      <c r="I37" s="148" t="str">
        <f>IFERROR(IF(I$15="","",IF($B37="","",HLOOKUP(I$15,Ejendomme_7200!$B$4:$IP$68,Ejendomme_7200!$A25,))),"-")</f>
        <v/>
      </c>
      <c r="J37" s="148" t="str">
        <f>IFERROR(IF(J$15="","",IF($B37="","",HLOOKUP(J$15,Ejendomme_7200!$B$4:$IP$68,Ejendomme_7200!$A25,))),"-")</f>
        <v/>
      </c>
      <c r="L37"/>
    </row>
    <row r="38" spans="2:12" ht="13.5" customHeight="1" x14ac:dyDescent="0.2">
      <c r="B38" s="25"/>
      <c r="C38" s="132"/>
      <c r="D38" s="140"/>
      <c r="E38" s="178"/>
      <c r="F38" s="110"/>
      <c r="G38" s="110"/>
      <c r="H38" s="110"/>
      <c r="I38" s="110"/>
      <c r="J38" s="110"/>
      <c r="L38"/>
    </row>
    <row r="39" spans="2:12" ht="13.5" customHeight="1" x14ac:dyDescent="0.2">
      <c r="B39" s="25" t="s">
        <v>45</v>
      </c>
      <c r="C39" s="132" t="str">
        <f>IF($AD$12=1,'Ark4'!AA30,IF($AD$12=2,'Ark4'!AE30,IF($AD$12=3,'Ark4'!AI30,IF($AE$19=41,'Ark4'!AM30,IF($AE$19=42,'Ark4'!AP30,IF($AE$19=43,'Ark4'!AS30,IF($AE$19=44,'Ark4'!AV30,"")))))))</f>
        <v/>
      </c>
      <c r="D39" s="140" t="str">
        <f>IF($AD$12=1,'Ark4'!AB30,IF($AD$12=2,'Ark4'!AF30,IF($AD$12=3,'Ark4'!AJ30,IF($AE$19=41,'Ark4'!AN30,IF($AE$19=42,'Ark4'!AQ30,IF($AE$19=43,'Ark4'!AT30,IF($AE$19=44,'Ark4'!AW30,"")))))))</f>
        <v/>
      </c>
      <c r="E39" s="178" t="str">
        <f>IF($AD$12=1,'Ark4'!AC30,IF($AD$12=2,'Ark4'!AG30,IF($AD$12=3,'Ark4'!AK30,IF($AE$19=41,'Ark4'!AO30,IF($AE$19=42,'Ark4'!AR30,IF($AE$19=43,'Ark4'!AU30,IF($AE$19=44,'Ark4'!AX30,"")))))))</f>
        <v/>
      </c>
      <c r="F39" s="110" t="str">
        <f>IF(F$15="","",IF($B39="","",HLOOKUP(F$15,Ejendomme_7200!$B$4:$IP$68,Ejendomme_7200!$A27,)))</f>
        <v/>
      </c>
      <c r="G39" s="110" t="str">
        <f>IF(G$15="","",IF($B39="","",HLOOKUP(G$15,Ejendomme_7200!$B$4:$IP$68,Ejendomme_7200!$A27,)))</f>
        <v/>
      </c>
      <c r="H39" s="110" t="str">
        <f>IF(H$15="","",IF($B39="","",HLOOKUP(H$15,Ejendomme_7200!$B$4:$IP$68,Ejendomme_7200!$A27,)))</f>
        <v/>
      </c>
      <c r="I39" s="110" t="str">
        <f>IF(I$15="","",IF($B39="","",HLOOKUP(I$15,Ejendomme_7200!$B$4:$IP$68,Ejendomme_7200!$A27,)))</f>
        <v/>
      </c>
      <c r="J39" s="110" t="str">
        <f>IF(J$15="","",IF($B39="","",HLOOKUP(J$15,Ejendomme_7200!$B$4:$IP$68,Ejendomme_7200!$A27,)))</f>
        <v/>
      </c>
      <c r="L39"/>
    </row>
    <row r="40" spans="2:12" ht="13.5" customHeight="1" x14ac:dyDescent="0.2">
      <c r="B40" s="25" t="s">
        <v>69</v>
      </c>
      <c r="C40" s="132" t="str">
        <f>IF($AD$12=1,'Ark4'!AA31,IF($AD$12=2,'Ark4'!AE31,IF($AD$12=3,'Ark4'!AI31,IF($AE$19=41,'Ark4'!AM31,IF($AE$19=42,'Ark4'!AP31,IF($AE$19=43,'Ark4'!AS31,IF($AE$19=44,'Ark4'!AV31,"")))))))</f>
        <v/>
      </c>
      <c r="D40" s="140" t="str">
        <f>IF($AD$12=1,'Ark4'!AB31,IF($AD$12=2,'Ark4'!AF31,IF($AD$12=3,'Ark4'!AJ31,IF($AE$19=41,'Ark4'!AN31,IF($AE$19=42,'Ark4'!AQ31,IF($AE$19=43,'Ark4'!AT31,IF($AE$19=44,'Ark4'!AW31,"")))))))</f>
        <v/>
      </c>
      <c r="E40" s="178" t="str">
        <f>IF($AD$12=1,'Ark4'!AC31,IF($AD$12=2,'Ark4'!AG31,IF($AD$12=3,'Ark4'!AK31,IF($AE$19=41,'Ark4'!AO31,IF($AE$19=42,'Ark4'!AR31,IF($AE$19=43,'Ark4'!AU31,IF($AE$19=44,'Ark4'!AX31,"")))))))</f>
        <v/>
      </c>
      <c r="F40" s="110" t="str">
        <f>IF(F$15="","",IF($B40="","",HLOOKUP(F$15,Ejendomme_7200!$B$4:$IP$68,Ejendomme_7200!$A28,)))</f>
        <v/>
      </c>
      <c r="G40" s="110" t="str">
        <f>IF(G$15="","",IF($B40="","",HLOOKUP(G$15,Ejendomme_7200!$B$4:$IP$68,Ejendomme_7200!$A28,)))</f>
        <v/>
      </c>
      <c r="H40" s="110" t="str">
        <f>IF(H$15="","",IF($B40="","",HLOOKUP(H$15,Ejendomme_7200!$B$4:$IP$68,Ejendomme_7200!$A28,)))</f>
        <v/>
      </c>
      <c r="I40" s="110" t="str">
        <f>IF(I$15="","",IF($B40="","",HLOOKUP(I$15,Ejendomme_7200!$B$4:$IP$68,Ejendomme_7200!$A28,)))</f>
        <v/>
      </c>
      <c r="J40" s="110" t="str">
        <f>IF(J$15="","",IF($B40="","",HLOOKUP(J$15,Ejendomme_7200!$B$4:$IP$68,Ejendomme_7200!$A28,)))</f>
        <v/>
      </c>
      <c r="L40"/>
    </row>
    <row r="41" spans="2:12" ht="13.5" hidden="1" customHeight="1" x14ac:dyDescent="0.2">
      <c r="B41" s="25" t="s">
        <v>95</v>
      </c>
      <c r="C41" s="132" t="str">
        <f>IF($AD$12=1,'Ark4'!AA32,IF($AD$12=2,'Ark4'!AE32,IF($AD$12=3,'Ark4'!AI32,IF($AE$19=41,'Ark4'!AM32,IF($AE$19=42,'Ark4'!AP32,IF($AE$19=43,'Ark4'!AS32,IF($AE$19=44,'Ark4'!AV32,"")))))))</f>
        <v/>
      </c>
      <c r="D41" s="140" t="str">
        <f>IF($AD$12=1,'Ark4'!AB32,IF($AD$12=2,'Ark4'!AF32,IF($AD$12=3,'Ark4'!AJ32,IF($AE$19=41,'Ark4'!AN32,IF($AE$19=42,'Ark4'!AQ32,IF($AE$19=43,'Ark4'!AT32,IF($AE$19=44,'Ark4'!AW32,"")))))))</f>
        <v/>
      </c>
      <c r="E41" s="178" t="str">
        <f>IF($AD$12=1,'Ark4'!AC32,IF($AD$12=2,'Ark4'!AG32,IF($AD$12=3,'Ark4'!AK32,IF($AE$19=41,'Ark4'!AO32,IF($AE$19=42,'Ark4'!AR32,IF($AE$19=43,'Ark4'!AU32,IF($AE$19=44,'Ark4'!AX32,"")))))))</f>
        <v/>
      </c>
      <c r="F41" s="110" t="str">
        <f>IF(F$15="","",IF($B41="","",HLOOKUP(F$15,Ejendomme_7200!$B$4:$IP$68,Ejendomme_7200!$A29,)))</f>
        <v/>
      </c>
      <c r="G41" s="110" t="str">
        <f>IF(G$15="","",IF($B41="","",HLOOKUP(G$15,Ejendomme_7200!$B$4:$IP$68,Ejendomme_7200!$A29,)))</f>
        <v/>
      </c>
      <c r="H41" s="110" t="str">
        <f>IF(H$15="","",IF($B41="","",HLOOKUP(H$15,Ejendomme_7200!$B$4:$IP$68,Ejendomme_7200!$A29,)))</f>
        <v/>
      </c>
      <c r="I41" s="110" t="str">
        <f>IF(I$15="","",IF($B41="","",HLOOKUP(I$15,Ejendomme_7200!$B$4:$IP$68,Ejendomme_7200!$A29,)))</f>
        <v/>
      </c>
      <c r="J41" s="110" t="str">
        <f>IF(J$15="","",IF($B41="","",HLOOKUP(J$15,Ejendomme_7200!$B$4:$IP$68,Ejendomme_7200!$A29,)))</f>
        <v/>
      </c>
      <c r="L41"/>
    </row>
    <row r="42" spans="2:12" ht="13.5" customHeight="1" x14ac:dyDescent="0.2">
      <c r="B42" s="25" t="s">
        <v>48</v>
      </c>
      <c r="C42" s="132" t="str">
        <f>IF($AD$12=1,'Ark4'!AA33,IF($AD$12=2,'Ark4'!AE33,IF($AD$12=3,'Ark4'!AI33,IF($AE$19=41,'Ark4'!AM33,IF($AE$19=42,'Ark4'!AP33,IF($AE$19=43,'Ark4'!AS33,IF($AE$19=44,'Ark4'!AV33,"")))))))</f>
        <v/>
      </c>
      <c r="D42" s="140" t="str">
        <f>IF($AD$12=1,'Ark4'!AB33,IF($AD$12=2,'Ark4'!AF33,IF($AD$12=3,'Ark4'!AJ33,IF($AE$19=41,'Ark4'!AN33,IF($AE$19=42,'Ark4'!AQ33,IF($AE$19=43,'Ark4'!AT33,IF($AE$19=44,'Ark4'!AW33,"")))))))</f>
        <v/>
      </c>
      <c r="E42" s="178" t="str">
        <f>IF($AD$12=1,'Ark4'!AC33,IF($AD$12=2,'Ark4'!AG33,IF($AD$12=3,'Ark4'!AK33,IF($AE$19=41,'Ark4'!AO33,IF($AE$19=42,'Ark4'!AR33,IF($AE$19=43,'Ark4'!AU33,IF($AE$19=44,'Ark4'!AX33,"")))))))</f>
        <v/>
      </c>
      <c r="F42" s="110" t="str">
        <f>IF(F$15="","",IF($B42="","",HLOOKUP(F$15,Ejendomme_7200!$B$4:$IP$68,Ejendomme_7200!$A30,)))</f>
        <v/>
      </c>
      <c r="G42" s="110" t="str">
        <f>IF(G$15="","",IF($B42="","",HLOOKUP(G$15,Ejendomme_7200!$B$4:$IP$68,Ejendomme_7200!$A30,)))</f>
        <v/>
      </c>
      <c r="H42" s="110" t="str">
        <f>IF(H$15="","",IF($B42="","",HLOOKUP(H$15,Ejendomme_7200!$B$4:$IP$68,Ejendomme_7200!$A30,)))</f>
        <v/>
      </c>
      <c r="I42" s="110" t="str">
        <f>IF(I$15="","",IF($B42="","",HLOOKUP(I$15,Ejendomme_7200!$B$4:$IP$68,Ejendomme_7200!$A30,)))</f>
        <v/>
      </c>
      <c r="J42" s="110" t="str">
        <f>IF(J$15="","",IF($B42="","",HLOOKUP(J$15,Ejendomme_7200!$B$4:$IP$68,Ejendomme_7200!$A30,)))</f>
        <v/>
      </c>
      <c r="L42"/>
    </row>
    <row r="43" spans="2:12" ht="13.5" customHeight="1" x14ac:dyDescent="0.2">
      <c r="B43" s="25" t="s">
        <v>70</v>
      </c>
      <c r="C43" s="132" t="str">
        <f>IF($AD$12=1,'Ark4'!AA34,IF($AD$12=2,'Ark4'!AE34,IF($AD$12=3,'Ark4'!AI34,IF($AE$19=41,'Ark4'!AM34,IF($AE$19=42,'Ark4'!AP34,IF($AE$19=43,'Ark4'!AS34,IF($AE$19=44,'Ark4'!AV34,"")))))))</f>
        <v/>
      </c>
      <c r="D43" s="140" t="str">
        <f>IF($AD$12=1,'Ark4'!AB34,IF($AD$12=2,'Ark4'!AF34,IF($AD$12=3,'Ark4'!AJ34,IF($AE$19=41,'Ark4'!AN34,IF($AE$19=42,'Ark4'!AQ34,IF($AE$19=43,'Ark4'!AT34,IF($AE$19=44,'Ark4'!AW34,"")))))))</f>
        <v/>
      </c>
      <c r="E43" s="178" t="str">
        <f>IF($AD$12=1,'Ark4'!AC34,IF($AD$12=2,'Ark4'!AG34,IF($AD$12=3,'Ark4'!AK34,IF($AE$19=41,'Ark4'!AO34,IF($AE$19=42,'Ark4'!AR34,IF($AE$19=43,'Ark4'!AU34,IF($AE$19=44,'Ark4'!AX34,"")))))))</f>
        <v/>
      </c>
      <c r="F43" s="110" t="str">
        <f>IF(F$15="","",IF($B43="","",HLOOKUP(F$15,Ejendomme_7200!$B$4:$IP$68,Ejendomme_7200!$A31,)))</f>
        <v/>
      </c>
      <c r="G43" s="110" t="str">
        <f>IF(G$15="","",IF($B43="","",HLOOKUP(G$15,Ejendomme_7200!$B$4:$IP$68,Ejendomme_7200!$A31,)))</f>
        <v/>
      </c>
      <c r="H43" s="110" t="str">
        <f>IF(H$15="","",IF($B43="","",HLOOKUP(H$15,Ejendomme_7200!$B$4:$IP$68,Ejendomme_7200!$A31,)))</f>
        <v/>
      </c>
      <c r="I43" s="110" t="str">
        <f>IF(I$15="","",IF($B43="","",HLOOKUP(I$15,Ejendomme_7200!$B$4:$IP$68,Ejendomme_7200!$A31,)))</f>
        <v/>
      </c>
      <c r="J43" s="110" t="str">
        <f>IF(J$15="","",IF($B43="","",HLOOKUP(J$15,Ejendomme_7200!$B$4:$IP$68,Ejendomme_7200!$A31,)))</f>
        <v/>
      </c>
      <c r="L43"/>
    </row>
    <row r="44" spans="2:12" ht="13.5" hidden="1" customHeight="1" x14ac:dyDescent="0.2">
      <c r="B44" s="25" t="s">
        <v>95</v>
      </c>
      <c r="C44" s="132" t="str">
        <f>IF($AD$12=1,'Ark4'!AA35,IF($AD$12=2,'Ark4'!AE35,IF($AD$12=3,'Ark4'!AI35,IF($AE$19=41,'Ark4'!AM35,IF($AE$19=42,'Ark4'!AP35,IF($AE$19=43,'Ark4'!AS35,IF($AE$19=44,'Ark4'!AV35,"")))))))</f>
        <v/>
      </c>
      <c r="D44" s="140" t="str">
        <f>IF($AD$12=1,'Ark4'!AB35,IF($AD$12=2,'Ark4'!AF35,IF($AD$12=3,'Ark4'!AJ35,IF($AE$19=41,'Ark4'!AN35,IF($AE$19=42,'Ark4'!AQ35,IF($AE$19=43,'Ark4'!AT35,IF($AE$19=44,'Ark4'!AW35,"")))))))</f>
        <v/>
      </c>
      <c r="E44" s="178" t="str">
        <f>IF($AD$12=1,'Ark4'!AC35,IF($AD$12=2,'Ark4'!AG35,IF($AD$12=3,'Ark4'!AK35,IF($AE$19=41,'Ark4'!AO35,IF($AE$19=42,'Ark4'!AR35,IF($AE$19=43,'Ark4'!AU35,IF($AE$19=44,'Ark4'!AX35,"")))))))</f>
        <v/>
      </c>
      <c r="F44" s="110" t="str">
        <f>IF(F$15="","",IF($B44="","",HLOOKUP(F$15,Ejendomme_7200!$B$4:$IP$68,Ejendomme_7200!$A32,)))</f>
        <v/>
      </c>
      <c r="G44" s="110" t="str">
        <f>IF(G$15="","",IF($B44="","",HLOOKUP(G$15,Ejendomme_7200!$B$4:$IP$68,Ejendomme_7200!$A32,)))</f>
        <v/>
      </c>
      <c r="H44" s="110" t="str">
        <f>IF(H$15="","",IF($B44="","",HLOOKUP(H$15,Ejendomme_7200!$B$4:$IP$68,Ejendomme_7200!$A32,)))</f>
        <v/>
      </c>
      <c r="I44" s="110" t="str">
        <f>IF(I$15="","",IF($B44="","",HLOOKUP(I$15,Ejendomme_7200!$B$4:$IP$68,Ejendomme_7200!$A32,)))</f>
        <v/>
      </c>
      <c r="J44" s="110" t="str">
        <f>IF(J$15="","",IF($B44="","",HLOOKUP(J$15,Ejendomme_7200!$B$4:$IP$68,Ejendomme_7200!$A32,)))</f>
        <v/>
      </c>
      <c r="L44"/>
    </row>
    <row r="45" spans="2:12" ht="13.5" hidden="1" customHeight="1" x14ac:dyDescent="0.2">
      <c r="B45" s="25" t="s">
        <v>95</v>
      </c>
      <c r="C45" s="132" t="str">
        <f>IF($AD$12=1,'Ark4'!AA36,IF($AD$12=2,'Ark4'!AE36,IF($AD$12=3,'Ark4'!AI36,IF($AE$19=41,'Ark4'!AM36,IF($AE$19=42,'Ark4'!AP36,IF($AE$19=43,'Ark4'!AS36,IF($AE$19=44,'Ark4'!AV36,"")))))))</f>
        <v/>
      </c>
      <c r="D45" s="140" t="str">
        <f>IF($AD$12=1,'Ark4'!AB36,IF($AD$12=2,'Ark4'!AF36,IF($AD$12=3,'Ark4'!AJ36,IF($AE$19=41,'Ark4'!AN36,IF($AE$19=42,'Ark4'!AQ36,IF($AE$19=43,'Ark4'!AT36,IF($AE$19=44,'Ark4'!AW36,"")))))))</f>
        <v/>
      </c>
      <c r="E45" s="178" t="str">
        <f>IF($AD$12=1,'Ark4'!AC36,IF($AD$12=2,'Ark4'!AG36,IF($AD$12=3,'Ark4'!AK36,IF($AE$19=41,'Ark4'!AO36,IF($AE$19=42,'Ark4'!AR36,IF($AE$19=43,'Ark4'!AU36,IF($AE$19=44,'Ark4'!AX36,"")))))))</f>
        <v/>
      </c>
      <c r="F45" s="110" t="str">
        <f>IF(F$15="","",IF($B45="","",HLOOKUP(F$15,Ejendomme_7200!$B$4:$IP$68,Ejendomme_7200!$A33,)))</f>
        <v/>
      </c>
      <c r="G45" s="110" t="str">
        <f>IF(G$15="","",IF($B45="","",HLOOKUP(G$15,Ejendomme_7200!$B$4:$IP$68,Ejendomme_7200!$A33,)))</f>
        <v/>
      </c>
      <c r="H45" s="110" t="str">
        <f>IF(H$15="","",IF($B45="","",HLOOKUP(H$15,Ejendomme_7200!$B$4:$IP$68,Ejendomme_7200!$A33,)))</f>
        <v/>
      </c>
      <c r="I45" s="110" t="str">
        <f>IF(I$15="","",IF($B45="","",HLOOKUP(I$15,Ejendomme_7200!$B$4:$IP$68,Ejendomme_7200!$A33,)))</f>
        <v/>
      </c>
      <c r="J45" s="110" t="str">
        <f>IF(J$15="","",IF($B45="","",HLOOKUP(J$15,Ejendomme_7200!$B$4:$IP$68,Ejendomme_7200!$A33,)))</f>
        <v/>
      </c>
      <c r="L45"/>
    </row>
    <row r="46" spans="2:12" ht="13.5" customHeight="1" x14ac:dyDescent="0.2">
      <c r="B46" s="16"/>
      <c r="C46" s="128"/>
      <c r="D46" s="136"/>
      <c r="E46" s="174"/>
      <c r="L46"/>
    </row>
    <row r="47" spans="2:12" ht="13.5" customHeight="1" x14ac:dyDescent="0.25">
      <c r="B47" s="75" t="s">
        <v>87</v>
      </c>
      <c r="C47" s="133"/>
      <c r="D47" s="141"/>
      <c r="E47" s="180"/>
      <c r="F47" s="108"/>
      <c r="G47" s="108"/>
      <c r="H47" s="108"/>
      <c r="I47" s="108"/>
      <c r="J47" s="108"/>
      <c r="L47"/>
    </row>
    <row r="48" spans="2:12" ht="13.5" hidden="1" customHeight="1" x14ac:dyDescent="0.2">
      <c r="B48" s="16" t="s">
        <v>95</v>
      </c>
      <c r="C48" s="128" t="str">
        <f>IF($AD$12=1,'Ark4'!AA39,IF($AD$12=2,'Ark4'!AE39,IF($AD$12=3,'Ark4'!AI39,IF($AE$19=41,'Ark4'!AM39,IF($AE$19=42,'Ark4'!AP39,IF($AE$19=43,'Ark4'!AS39,IF($AE$19=44,'Ark4'!AV39,"")))))))</f>
        <v/>
      </c>
      <c r="D48" s="136" t="str">
        <f>IF($AD$12=1,'Ark4'!AB39,IF($AD$12=2,'Ark4'!AF39,IF($AD$12=3,'Ark4'!AJ39,IF($AE$19=41,'Ark4'!AN39,IF($AE$19=42,'Ark4'!AQ39,IF($AE$19=43,'Ark4'!AT39,IF($AE$19=44,'Ark4'!AW39,"")))))))</f>
        <v/>
      </c>
      <c r="E48" s="174" t="str">
        <f>IF($AD$12=1,'Ark4'!AC39,IF($AD$12=2,'Ark4'!AG39,IF($AD$12=3,'Ark4'!AK39,IF($AE$19=41,'Ark4'!AO39,IF($AE$19=42,'Ark4'!AR39,IF($AE$19=43,'Ark4'!AU39,IF($AE$19=44,'Ark4'!AX39,"")))))))</f>
        <v/>
      </c>
      <c r="F48" s="15" t="str">
        <f>IF(F$15="","",IF($B48="","",HLOOKUP(F$15,Ejendomme_7200!$B$4:$IP$68,Ejendomme_7200!$A36,)))</f>
        <v/>
      </c>
      <c r="G48" s="15" t="str">
        <f>IF(G$15="","",IF($B48="","",HLOOKUP(G$15,Ejendomme_7200!$B$4:$IP$68,Ejendomme_7200!$A36,)))</f>
        <v/>
      </c>
      <c r="H48" s="15" t="str">
        <f>IF(H$15="","",IF($B48="","",HLOOKUP(H$15,Ejendomme_7200!$B$4:$IP$68,Ejendomme_7200!$A36,)))</f>
        <v/>
      </c>
      <c r="I48" s="15" t="str">
        <f>IF(I$15="","",IF($B48="","",HLOOKUP(I$15,Ejendomme_7200!$B$4:$IP$68,Ejendomme_7200!$A36,)))</f>
        <v/>
      </c>
      <c r="J48" s="15" t="str">
        <f>IF(J$15="","",IF($B48="","",HLOOKUP(J$15,Ejendomme_7200!$B$4:$IP$68,Ejendomme_7200!$A36,)))</f>
        <v/>
      </c>
      <c r="L48"/>
    </row>
    <row r="49" spans="2:12" ht="13.5" customHeight="1" x14ac:dyDescent="0.2">
      <c r="B49" s="16" t="s">
        <v>62</v>
      </c>
      <c r="C49" s="128" t="str">
        <f>IF($AD$12=1,'Ark4'!AA40,IF($AD$12=2,'Ark4'!AE40,IF($AD$12=3,'Ark4'!AI40,IF($AE$19=41,'Ark4'!AM40,IF($AE$19=42,'Ark4'!AP40,IF($AE$19=43,'Ark4'!AS40,IF($AE$19=44,'Ark4'!AV40,"")))))))</f>
        <v/>
      </c>
      <c r="D49" s="136" t="str">
        <f>IF($AD$12=1,'Ark4'!AB40,IF($AD$12=2,'Ark4'!AF40,IF($AD$12=3,'Ark4'!AJ40,IF($AE$19=41,'Ark4'!AN40,IF($AE$19=42,'Ark4'!AQ40,IF($AE$19=43,'Ark4'!AT40,IF($AE$19=44,'Ark4'!AW40,"")))))))</f>
        <v/>
      </c>
      <c r="E49" s="174" t="str">
        <f>IF($AD$12=1,'Ark4'!AC40,IF($AD$12=2,'Ark4'!AG40,IF($AD$12=3,'Ark4'!AK40,IF($AE$19=41,'Ark4'!AO40,IF($AE$19=42,'Ark4'!AR40,IF($AE$19=43,'Ark4'!AU40,IF($AE$19=44,'Ark4'!AX40,"")))))))</f>
        <v/>
      </c>
      <c r="F49" s="15" t="str">
        <f>IF(F$15="","",IF($B49="","",HLOOKUP(F$15,Ejendomme_7200!$B$4:$IP$68,Ejendomme_7200!$A37,)))</f>
        <v/>
      </c>
      <c r="G49" s="15" t="str">
        <f>IF(G$15="","",IF($B49="","",HLOOKUP(G$15,Ejendomme_7200!$B$4:$IP$68,Ejendomme_7200!$A37,)))</f>
        <v/>
      </c>
      <c r="H49" s="15" t="str">
        <f>IF(H$15="","",IF($B49="","",HLOOKUP(H$15,Ejendomme_7200!$B$4:$IP$68,Ejendomme_7200!$A37,)))</f>
        <v/>
      </c>
      <c r="I49" s="15" t="str">
        <f>IF(I$15="","",IF($B49="","",HLOOKUP(I$15,Ejendomme_7200!$B$4:$IP$68,Ejendomme_7200!$A37,)))</f>
        <v/>
      </c>
      <c r="J49" s="15" t="str">
        <f>IF(J$15="","",IF($B49="","",HLOOKUP(J$15,Ejendomme_7200!$B$4:$IP$68,Ejendomme_7200!$A37,)))</f>
        <v/>
      </c>
      <c r="L49"/>
    </row>
    <row r="50" spans="2:12" ht="13.5" customHeight="1" x14ac:dyDescent="0.2">
      <c r="B50" s="16" t="s">
        <v>63</v>
      </c>
      <c r="C50" s="128" t="str">
        <f>IF($AD$12=1,'Ark4'!AA41,IF($AD$12=2,'Ark4'!AE41,IF($AD$12=3,'Ark4'!AI41,IF($AE$19=41,'Ark4'!AM41,IF($AE$19=42,'Ark4'!AP41,IF($AE$19=43,'Ark4'!AS41,IF($AE$19=44,'Ark4'!AV41,"")))))))</f>
        <v/>
      </c>
      <c r="D50" s="136" t="str">
        <f>IF($AD$12=1,'Ark4'!AB41,IF($AD$12=2,'Ark4'!AF41,IF($AD$12=3,'Ark4'!AJ41,IF($AE$19=41,'Ark4'!AN41,IF($AE$19=42,'Ark4'!AQ41,IF($AE$19=43,'Ark4'!AT41,IF($AE$19=44,'Ark4'!AW41,"")))))))</f>
        <v/>
      </c>
      <c r="E50" s="174" t="str">
        <f>IF($AD$12=1,'Ark4'!AC41,IF($AD$12=2,'Ark4'!AG41,IF($AD$12=3,'Ark4'!AK41,IF($AE$19=41,'Ark4'!AO41,IF($AE$19=42,'Ark4'!AR41,IF($AE$19=43,'Ark4'!AU41,IF($AE$19=44,'Ark4'!AX41,"")))))))</f>
        <v/>
      </c>
      <c r="F50" s="15" t="str">
        <f>IF(F$15="","",IF($B50="","",HLOOKUP(F$15,Ejendomme_7200!$B$4:$IP$68,Ejendomme_7200!$A38,)))</f>
        <v/>
      </c>
      <c r="G50" s="15" t="str">
        <f>IF(G$15="","",IF($B50="","",HLOOKUP(G$15,Ejendomme_7200!$B$4:$IP$68,Ejendomme_7200!$A38,)))</f>
        <v/>
      </c>
      <c r="H50" s="15" t="str">
        <f>IF(H$15="","",IF($B50="","",HLOOKUP(H$15,Ejendomme_7200!$B$4:$IP$68,Ejendomme_7200!$A38,)))</f>
        <v/>
      </c>
      <c r="I50" s="15" t="str">
        <f>IF(I$15="","",IF($B50="","",HLOOKUP(I$15,Ejendomme_7200!$B$4:$IP$68,Ejendomme_7200!$A38,)))</f>
        <v/>
      </c>
      <c r="J50" s="15" t="str">
        <f>IF(J$15="","",IF($B50="","",HLOOKUP(J$15,Ejendomme_7200!$B$4:$IP$68,Ejendomme_7200!$A38,)))</f>
        <v/>
      </c>
      <c r="L50"/>
    </row>
    <row r="51" spans="2:12" ht="13.5" customHeight="1" x14ac:dyDescent="0.2">
      <c r="B51" s="16" t="s">
        <v>1</v>
      </c>
      <c r="C51" s="128" t="str">
        <f>IF($AD$12=1,'Ark4'!AA42,IF($AD$12=2,'Ark4'!AE42,IF($AD$12=3,'Ark4'!AI42,IF($AE$19=41,'Ark4'!AM42,IF($AE$19=42,'Ark4'!AP42,IF($AE$19=43,'Ark4'!AS42,IF($AE$19=44,'Ark4'!AV42,"")))))))</f>
        <v/>
      </c>
      <c r="D51" s="136" t="str">
        <f>IF($AD$12=1,'Ark4'!AB42,IF($AD$12=2,'Ark4'!AF42,IF($AD$12=3,'Ark4'!AJ42,IF($AE$19=41,'Ark4'!AN42,IF($AE$19=42,'Ark4'!AQ42,IF($AE$19=43,'Ark4'!AT42,IF($AE$19=44,'Ark4'!AW42,"")))))))</f>
        <v/>
      </c>
      <c r="E51" s="174" t="str">
        <f>IF($AD$12=1,'Ark4'!AC42,IF($AD$12=2,'Ark4'!AG42,IF($AD$12=3,'Ark4'!AK42,IF($AE$19=41,'Ark4'!AO42,IF($AE$19=42,'Ark4'!AR42,IF($AE$19=43,'Ark4'!AU42,IF($AE$19=44,'Ark4'!AX42,"")))))))</f>
        <v/>
      </c>
      <c r="F51" s="15" t="str">
        <f>IF(F$15="","",IF($B51="","",HLOOKUP(F$15,Ejendomme_7200!$B$4:$IP$68,Ejendomme_7200!$A39,)))</f>
        <v/>
      </c>
      <c r="G51" s="15" t="str">
        <f>IF(G$15="","",IF($B51="","",HLOOKUP(G$15,Ejendomme_7200!$B$4:$IP$68,Ejendomme_7200!$A39,)))</f>
        <v/>
      </c>
      <c r="H51" s="15" t="str">
        <f>IF(H$15="","",IF($B51="","",HLOOKUP(H$15,Ejendomme_7200!$B$4:$IP$68,Ejendomme_7200!$A39,)))</f>
        <v/>
      </c>
      <c r="I51" s="15" t="str">
        <f>IF(I$15="","",IF($B51="","",HLOOKUP(I$15,Ejendomme_7200!$B$4:$IP$68,Ejendomme_7200!$A39,)))</f>
        <v/>
      </c>
      <c r="J51" s="15" t="str">
        <f>IF(J$15="","",IF($B51="","",HLOOKUP(J$15,Ejendomme_7200!$B$4:$IP$68,Ejendomme_7200!$A39,)))</f>
        <v/>
      </c>
      <c r="L51"/>
    </row>
    <row r="52" spans="2:12" ht="13.5" customHeight="1" x14ac:dyDescent="0.2">
      <c r="B52" s="16" t="s">
        <v>25</v>
      </c>
      <c r="C52" s="128" t="str">
        <f>IF($AD$12=1,'Ark4'!AA43,IF($AD$12=2,'Ark4'!AE43,IF($AD$12=3,'Ark4'!AI43,IF($AE$19=41,'Ark4'!AM43,IF($AE$19=42,'Ark4'!AP43,IF($AE$19=43,'Ark4'!AS43,IF($AE$19=44,'Ark4'!AV43,"")))))))</f>
        <v/>
      </c>
      <c r="D52" s="136" t="str">
        <f>IF($AD$12=1,'Ark4'!AB43,IF($AD$12=2,'Ark4'!AF43,IF($AD$12=3,'Ark4'!AJ43,IF($AE$19=41,'Ark4'!AN43,IF($AE$19=42,'Ark4'!AQ43,IF($AE$19=43,'Ark4'!AT43,IF($AE$19=44,'Ark4'!AW43,"")))))))</f>
        <v/>
      </c>
      <c r="E52" s="174" t="str">
        <f>IF($AD$12=1,'Ark4'!AC43,IF($AD$12=2,'Ark4'!AG43,IF($AD$12=3,'Ark4'!AK43,IF($AE$19=41,'Ark4'!AO43,IF($AE$19=42,'Ark4'!AR43,IF($AE$19=43,'Ark4'!AU43,IF($AE$19=44,'Ark4'!AX43,"")))))))</f>
        <v/>
      </c>
      <c r="F52" s="108" t="str">
        <f>IF(F$15="","",IF($B52="","",HLOOKUP(F$15,Ejendomme_7200!$B$4:$IP$68,Ejendomme_7200!$A40,)))</f>
        <v/>
      </c>
      <c r="G52" s="108" t="str">
        <f>IF(G$15="","",IF($B52="","",HLOOKUP(G$15,Ejendomme_7200!$B$4:$IP$68,Ejendomme_7200!$A40,)))</f>
        <v/>
      </c>
      <c r="H52" s="108" t="str">
        <f>IF(H$15="","",IF($B52="","",HLOOKUP(H$15,Ejendomme_7200!$B$4:$IP$68,Ejendomme_7200!$A40,)))</f>
        <v/>
      </c>
      <c r="I52" s="108" t="str">
        <f>IF(I$15="","",IF($B52="","",HLOOKUP(I$15,Ejendomme_7200!$B$4:$IP$68,Ejendomme_7200!$A40,)))</f>
        <v/>
      </c>
      <c r="J52" s="108" t="str">
        <f>IF(J$15="","",IF($B52="","",HLOOKUP(J$15,Ejendomme_7200!$B$4:$IP$68,Ejendomme_7200!$A40,)))</f>
        <v/>
      </c>
      <c r="L52"/>
    </row>
    <row r="53" spans="2:12" ht="13.5" customHeight="1" x14ac:dyDescent="0.25">
      <c r="B53" s="19" t="s">
        <v>2</v>
      </c>
      <c r="C53" s="134" t="str">
        <f>IF($AD$12=1,'Ark4'!AA44,IF($AD$12=2,'Ark4'!AE44,IF($AD$12=3,'Ark4'!AI44,IF($AE$19=41,'Ark4'!AM44,IF($AE$19=42,'Ark4'!AP44,IF($AE$19=43,'Ark4'!AS44,IF($AE$19=44,'Ark4'!AV44,"")))))))</f>
        <v/>
      </c>
      <c r="D53" s="142" t="str">
        <f>IF($AD$12=1,'Ark4'!AB44,IF($AD$12=2,'Ark4'!AF44,IF($AD$12=3,'Ark4'!AJ44,IF($AE$19=41,'Ark4'!AN44,IF($AE$19=42,'Ark4'!AQ44,IF($AE$19=43,'Ark4'!AT44,IF($AE$19=44,'Ark4'!AW44,"")))))))</f>
        <v/>
      </c>
      <c r="E53" s="181" t="str">
        <f>IF($AD$12=1,'Ark4'!AC44,IF($AD$12=2,'Ark4'!AG44,IF($AD$12=3,'Ark4'!AK44,IF($AE$19=41,'Ark4'!AO44,IF($AE$19=42,'Ark4'!AR44,IF($AE$19=43,'Ark4'!AU44,IF($AE$19=44,'Ark4'!AX44,"")))))))</f>
        <v/>
      </c>
      <c r="F53" s="21" t="str">
        <f>IF(F$15="","",IF($B53="","",HLOOKUP(F$15,Ejendomme_7200!$B$4:$IP$68,Ejendomme_7200!$A41,)))</f>
        <v/>
      </c>
      <c r="G53" s="21" t="str">
        <f>IF(G$15="","",IF($B53="","",HLOOKUP(G$15,Ejendomme_7200!$B$4:$IP$68,Ejendomme_7200!$A41,)))</f>
        <v/>
      </c>
      <c r="H53" s="21" t="str">
        <f>IF(H$15="","",IF($B53="","",HLOOKUP(H$15,Ejendomme_7200!$B$4:$IP$68,Ejendomme_7200!$A41,)))</f>
        <v/>
      </c>
      <c r="I53" s="21" t="str">
        <f>IF(I$15="","",IF($B53="","",HLOOKUP(I$15,Ejendomme_7200!$B$4:$IP$68,Ejendomme_7200!$A41,)))</f>
        <v/>
      </c>
      <c r="J53" s="21" t="str">
        <f>IF(J$15="","",IF($B53="","",HLOOKUP(J$15,Ejendomme_7200!$B$4:$IP$68,Ejendomme_7200!$A41,)))</f>
        <v/>
      </c>
      <c r="L53"/>
    </row>
    <row r="54" spans="2:12" ht="13.5" customHeight="1" x14ac:dyDescent="0.2">
      <c r="B54" s="16"/>
      <c r="C54" s="128"/>
      <c r="D54" s="136"/>
      <c r="E54" s="174"/>
      <c r="L54"/>
    </row>
    <row r="55" spans="2:12" ht="13.5" customHeight="1" x14ac:dyDescent="0.2">
      <c r="B55" s="16" t="s">
        <v>3</v>
      </c>
      <c r="C55" s="128" t="str">
        <f>IF($AD$12=1,'Ark4'!AA46,IF($AD$12=2,'Ark4'!AE46,IF($AD$12=3,'Ark4'!AI46,IF($AE$19=41,'Ark4'!AM46,IF($AE$19=42,'Ark4'!AP46,IF($AE$19=43,'Ark4'!AS46,IF($AE$19=44,'Ark4'!AV46,"")))))))</f>
        <v/>
      </c>
      <c r="D55" s="136" t="str">
        <f>IF($AD$12=1,'Ark4'!AB46,IF($AD$12=2,'Ark4'!AF46,IF($AD$12=3,'Ark4'!AJ46,IF($AE$19=41,'Ark4'!AN46,IF($AE$19=42,'Ark4'!AQ46,IF($AE$19=43,'Ark4'!AT46,IF($AE$19=44,'Ark4'!AW46,"")))))))</f>
        <v/>
      </c>
      <c r="E55" s="174" t="str">
        <f>IF($AD$12=1,'Ark4'!AC46,IF($AD$12=2,'Ark4'!AG46,IF($AD$12=3,'Ark4'!AK46,IF($AE$19=41,'Ark4'!AO46,IF($AE$19=42,'Ark4'!AR46,IF($AE$19=43,'Ark4'!AU46,IF($AE$19=44,'Ark4'!AX46,"")))))))</f>
        <v/>
      </c>
      <c r="F55" s="15" t="str">
        <f>IF(F$15="","",IF($B55="","",HLOOKUP(F$15,Ejendomme_7200!$B$4:$IP$68,Ejendomme_7200!$A43,)))</f>
        <v/>
      </c>
      <c r="G55" s="15" t="str">
        <f>IF(G$15="","",IF($B55="","",HLOOKUP(G$15,Ejendomme_7200!$B$4:$IP$68,Ejendomme_7200!$A43,)))</f>
        <v/>
      </c>
      <c r="H55" s="15" t="str">
        <f>IF(H$15="","",IF($B55="","",HLOOKUP(H$15,Ejendomme_7200!$B$4:$IP$68,Ejendomme_7200!$A43,)))</f>
        <v/>
      </c>
      <c r="I55" s="15" t="str">
        <f>IF(I$15="","",IF($B55="","",HLOOKUP(I$15,Ejendomme_7200!$B$4:$IP$68,Ejendomme_7200!$A43,)))</f>
        <v/>
      </c>
      <c r="J55" s="15" t="str">
        <f>IF(J$15="","",IF($B55="","",HLOOKUP(J$15,Ejendomme_7200!$B$4:$IP$68,Ejendomme_7200!$A43,)))</f>
        <v/>
      </c>
      <c r="L55"/>
    </row>
    <row r="56" spans="2:12" ht="13.5" customHeight="1" x14ac:dyDescent="0.2">
      <c r="B56" s="16" t="s">
        <v>26</v>
      </c>
      <c r="C56" s="128" t="str">
        <f>IF($AD$12=1,'Ark4'!AA47,IF($AD$12=2,'Ark4'!AE47,IF($AD$12=3,'Ark4'!AI47,IF($AE$19=41,'Ark4'!AM47,IF($AE$19=42,'Ark4'!AP47,IF($AE$19=43,'Ark4'!AS47,IF($AE$19=44,'Ark4'!AV47,"")))))))</f>
        <v/>
      </c>
      <c r="D56" s="136" t="str">
        <f>IF($AD$12=1,'Ark4'!AB47,IF($AD$12=2,'Ark4'!AF47,IF($AD$12=3,'Ark4'!AJ47,IF($AE$19=41,'Ark4'!AN47,IF($AE$19=42,'Ark4'!AQ47,IF($AE$19=43,'Ark4'!AT47,IF($AE$19=44,'Ark4'!AW47,"")))))))</f>
        <v/>
      </c>
      <c r="E56" s="174" t="str">
        <f>IF($AD$12=1,'Ark4'!AC47,IF($AD$12=2,'Ark4'!AG47,IF($AD$12=3,'Ark4'!AK47,IF($AE$19=41,'Ark4'!AO47,IF($AE$19=42,'Ark4'!AR47,IF($AE$19=43,'Ark4'!AU47,IF($AE$19=44,'Ark4'!AX47,"")))))))</f>
        <v/>
      </c>
      <c r="F56" s="15" t="str">
        <f>IF(F$15="","",IF($B56="","",HLOOKUP(F$15,Ejendomme_7200!$B$4:$IP$68,Ejendomme_7200!$A44,)))</f>
        <v/>
      </c>
      <c r="G56" s="15" t="str">
        <f>IF(G$15="","",IF($B56="","",HLOOKUP(G$15,Ejendomme_7200!$B$4:$IP$68,Ejendomme_7200!$A44,)))</f>
        <v/>
      </c>
      <c r="H56" s="15" t="str">
        <f>IF(H$15="","",IF($B56="","",HLOOKUP(H$15,Ejendomme_7200!$B$4:$IP$68,Ejendomme_7200!$A44,)))</f>
        <v/>
      </c>
      <c r="I56" s="15" t="str">
        <f>IF(I$15="","",IF($B56="","",HLOOKUP(I$15,Ejendomme_7200!$B$4:$IP$68,Ejendomme_7200!$A44,)))</f>
        <v/>
      </c>
      <c r="J56" s="15" t="str">
        <f>IF(J$15="","",IF($B56="","",HLOOKUP(J$15,Ejendomme_7200!$B$4:$IP$68,Ejendomme_7200!$A44,)))</f>
        <v/>
      </c>
      <c r="L56"/>
    </row>
    <row r="57" spans="2:12" ht="13.5" customHeight="1" x14ac:dyDescent="0.2">
      <c r="B57" s="16" t="s">
        <v>4</v>
      </c>
      <c r="C57" s="128" t="str">
        <f>IF($AD$12=1,'Ark4'!AA48,IF($AD$12=2,'Ark4'!AE48,IF($AD$12=3,'Ark4'!AI48,IF($AE$19=41,'Ark4'!AM48,IF($AE$19=42,'Ark4'!AP48,IF($AE$19=43,'Ark4'!AS48,IF($AE$19=44,'Ark4'!AV48,"")))))))</f>
        <v/>
      </c>
      <c r="D57" s="136" t="str">
        <f>IF($AD$12=1,'Ark4'!AB48,IF($AD$12=2,'Ark4'!AF48,IF($AD$12=3,'Ark4'!AJ48,IF($AE$19=41,'Ark4'!AN48,IF($AE$19=42,'Ark4'!AQ48,IF($AE$19=43,'Ark4'!AT48,IF($AE$19=44,'Ark4'!AW48,"")))))))</f>
        <v/>
      </c>
      <c r="E57" s="174" t="str">
        <f>IF($AD$12=1,'Ark4'!AC48,IF($AD$12=2,'Ark4'!AG48,IF($AD$12=3,'Ark4'!AK48,IF($AE$19=41,'Ark4'!AO48,IF($AE$19=42,'Ark4'!AR48,IF($AE$19=43,'Ark4'!AU48,IF($AE$19=44,'Ark4'!AX48,"")))))))</f>
        <v/>
      </c>
      <c r="F57" s="15" t="str">
        <f>IF(F$15="","",IF($B57="","",HLOOKUP(F$15,Ejendomme_7200!$B$4:$IP$68,Ejendomme_7200!$A45,)))</f>
        <v/>
      </c>
      <c r="G57" s="15" t="str">
        <f>IF(G$15="","",IF($B57="","",HLOOKUP(G$15,Ejendomme_7200!$B$4:$IP$68,Ejendomme_7200!$A45,)))</f>
        <v/>
      </c>
      <c r="H57" s="15" t="str">
        <f>IF(H$15="","",IF($B57="","",HLOOKUP(H$15,Ejendomme_7200!$B$4:$IP$68,Ejendomme_7200!$A45,)))</f>
        <v/>
      </c>
      <c r="I57" s="15" t="str">
        <f>IF(I$15="","",IF($B57="","",HLOOKUP(I$15,Ejendomme_7200!$B$4:$IP$68,Ejendomme_7200!$A45,)))</f>
        <v/>
      </c>
      <c r="J57" s="15" t="str">
        <f>IF(J$15="","",IF($B57="","",HLOOKUP(J$15,Ejendomme_7200!$B$4:$IP$68,Ejendomme_7200!$A45,)))</f>
        <v/>
      </c>
      <c r="L57"/>
    </row>
    <row r="58" spans="2:12" ht="13.5" customHeight="1" x14ac:dyDescent="0.2">
      <c r="B58" s="16" t="s">
        <v>27</v>
      </c>
      <c r="C58" s="128" t="str">
        <f>IF($AD$12=1,'Ark4'!AA49,IF($AD$12=2,'Ark4'!AE49,IF($AD$12=3,'Ark4'!AI49,IF($AE$19=41,'Ark4'!AM49,IF($AE$19=42,'Ark4'!AP49,IF($AE$19=43,'Ark4'!AS49,IF($AE$19=44,'Ark4'!AV49,"")))))))</f>
        <v/>
      </c>
      <c r="D58" s="136" t="str">
        <f>IF($AD$12=1,'Ark4'!AB49,IF($AD$12=2,'Ark4'!AF49,IF($AD$12=3,'Ark4'!AJ49,IF($AE$19=41,'Ark4'!AN49,IF($AE$19=42,'Ark4'!AQ49,IF($AE$19=43,'Ark4'!AT49,IF($AE$19=44,'Ark4'!AW49,"")))))))</f>
        <v/>
      </c>
      <c r="E58" s="174" t="str">
        <f>IF($AD$12=1,'Ark4'!AC49,IF($AD$12=2,'Ark4'!AG49,IF($AD$12=3,'Ark4'!AK49,IF($AE$19=41,'Ark4'!AO49,IF($AE$19=42,'Ark4'!AR49,IF($AE$19=43,'Ark4'!AU49,IF($AE$19=44,'Ark4'!AX49,"")))))))</f>
        <v/>
      </c>
      <c r="F58" s="15" t="str">
        <f>IF(F$15="","",IF($B58="","",HLOOKUP(F$15,Ejendomme_7200!$B$4:$IP$68,Ejendomme_7200!$A46,)))</f>
        <v/>
      </c>
      <c r="G58" s="15" t="str">
        <f>IF(G$15="","",IF($B58="","",HLOOKUP(G$15,Ejendomme_7200!$B$4:$IP$68,Ejendomme_7200!$A46,)))</f>
        <v/>
      </c>
      <c r="H58" s="15" t="str">
        <f>IF(H$15="","",IF($B58="","",HLOOKUP(H$15,Ejendomme_7200!$B$4:$IP$68,Ejendomme_7200!$A46,)))</f>
        <v/>
      </c>
      <c r="I58" s="15" t="str">
        <f>IF(I$15="","",IF($B58="","",HLOOKUP(I$15,Ejendomme_7200!$B$4:$IP$68,Ejendomme_7200!$A46,)))</f>
        <v/>
      </c>
      <c r="J58" s="15" t="str">
        <f>IF(J$15="","",IF($B58="","",HLOOKUP(J$15,Ejendomme_7200!$B$4:$IP$68,Ejendomme_7200!$A46,)))</f>
        <v/>
      </c>
      <c r="L58"/>
    </row>
    <row r="59" spans="2:12" ht="13.5" customHeight="1" x14ac:dyDescent="0.2">
      <c r="B59" s="16" t="s">
        <v>28</v>
      </c>
      <c r="C59" s="128" t="str">
        <f>IF($AD$12=1,'Ark4'!AA50,IF($AD$12=2,'Ark4'!AE50,IF($AD$12=3,'Ark4'!AI50,IF($AE$19=41,'Ark4'!AM50,IF($AE$19=42,'Ark4'!AP50,IF($AE$19=43,'Ark4'!AS50,IF($AE$19=44,'Ark4'!AV50,"")))))))</f>
        <v/>
      </c>
      <c r="D59" s="136" t="str">
        <f>IF($AD$12=1,'Ark4'!AB50,IF($AD$12=2,'Ark4'!AF50,IF($AD$12=3,'Ark4'!AJ50,IF($AE$19=41,'Ark4'!AN50,IF($AE$19=42,'Ark4'!AQ50,IF($AE$19=43,'Ark4'!AT50,IF($AE$19=44,'Ark4'!AW50,"")))))))</f>
        <v/>
      </c>
      <c r="E59" s="174" t="str">
        <f>IF($AD$12=1,'Ark4'!AC50,IF($AD$12=2,'Ark4'!AG50,IF($AD$12=3,'Ark4'!AK50,IF($AE$19=41,'Ark4'!AO50,IF($AE$19=42,'Ark4'!AR50,IF($AE$19=43,'Ark4'!AU50,IF($AE$19=44,'Ark4'!AX50,"")))))))</f>
        <v/>
      </c>
      <c r="F59" s="15" t="str">
        <f>IF(F$15="","",IF($B59="","",HLOOKUP(F$15,Ejendomme_7200!$B$4:$IP$68,Ejendomme_7200!$A47,)))</f>
        <v/>
      </c>
      <c r="G59" s="15" t="str">
        <f>IF(G$15="","",IF($B59="","",HLOOKUP(G$15,Ejendomme_7200!$B$4:$IP$68,Ejendomme_7200!$A47,)))</f>
        <v/>
      </c>
      <c r="H59" s="15" t="str">
        <f>IF(H$15="","",IF($B59="","",HLOOKUP(H$15,Ejendomme_7200!$B$4:$IP$68,Ejendomme_7200!$A47,)))</f>
        <v/>
      </c>
      <c r="I59" s="15" t="str">
        <f>IF(I$15="","",IF($B59="","",HLOOKUP(I$15,Ejendomme_7200!$B$4:$IP$68,Ejendomme_7200!$A47,)))</f>
        <v/>
      </c>
      <c r="J59" s="15" t="str">
        <f>IF(J$15="","",IF($B59="","",HLOOKUP(J$15,Ejendomme_7200!$B$4:$IP$68,Ejendomme_7200!$A47,)))</f>
        <v/>
      </c>
      <c r="L59"/>
    </row>
    <row r="60" spans="2:12" ht="13.5" customHeight="1" x14ac:dyDescent="0.2">
      <c r="B60" s="13" t="s">
        <v>95</v>
      </c>
      <c r="C60" s="128"/>
      <c r="D60" s="136"/>
      <c r="E60" s="174"/>
      <c r="L60"/>
    </row>
    <row r="61" spans="2:12" ht="13.5" customHeight="1" x14ac:dyDescent="0.2">
      <c r="B61" s="16" t="s">
        <v>30</v>
      </c>
      <c r="C61" s="128" t="str">
        <f>IF($AD$12=1,'Ark4'!AA52,IF($AD$12=2,'Ark4'!AE52,IF($AD$12=3,'Ark4'!AI52,IF($AE$19=41,'Ark4'!AM52,IF($AE$19=42,'Ark4'!AP52,IF($AE$19=43,'Ark4'!AS52,IF($AE$19=44,'Ark4'!AV52,"")))))))</f>
        <v/>
      </c>
      <c r="D61" s="136" t="str">
        <f>IF($AD$12=1,'Ark4'!AB52,IF($AD$12=2,'Ark4'!AF52,IF($AD$12=3,'Ark4'!AJ52,IF($AE$19=41,'Ark4'!AN52,IF($AE$19=42,'Ark4'!AQ52,IF($AE$19=43,'Ark4'!AT52,IF($AE$19=44,'Ark4'!AW52,"")))))))</f>
        <v/>
      </c>
      <c r="E61" s="174" t="str">
        <f>IF($AD$12=1,'Ark4'!AC52,IF($AD$12=2,'Ark4'!AG52,IF($AD$12=3,'Ark4'!AK52,IF($AE$19=41,'Ark4'!AO52,IF($AE$19=42,'Ark4'!AR52,IF($AE$19=43,'Ark4'!AU52,IF($AE$19=44,'Ark4'!AX52,"")))))))</f>
        <v/>
      </c>
      <c r="F61" s="15" t="str">
        <f>IF(F$15="","",IF($B61="","",HLOOKUP(F$15,Ejendomme_7200!$B$4:$IP$68,Ejendomme_7200!$A49,)))</f>
        <v/>
      </c>
      <c r="G61" s="15" t="str">
        <f>IF(G$15="","",IF($B61="","",HLOOKUP(G$15,Ejendomme_7200!$B$4:$IP$68,Ejendomme_7200!$A49,)))</f>
        <v/>
      </c>
      <c r="H61" s="15" t="str">
        <f>IF(H$15="","",IF($B61="","",HLOOKUP(H$15,Ejendomme_7200!$B$4:$IP$68,Ejendomme_7200!$A49,)))</f>
        <v/>
      </c>
      <c r="I61" s="15" t="str">
        <f>IF(I$15="","",IF($B61="","",HLOOKUP(I$15,Ejendomme_7200!$B$4:$IP$68,Ejendomme_7200!$A49,)))</f>
        <v/>
      </c>
      <c r="J61" s="15" t="str">
        <f>IF(J$15="","",IF($B61="","",HLOOKUP(J$15,Ejendomme_7200!$B$4:$IP$68,Ejendomme_7200!$A49,)))</f>
        <v/>
      </c>
      <c r="L61"/>
    </row>
    <row r="62" spans="2:12" ht="13.5" customHeight="1" x14ac:dyDescent="0.25">
      <c r="B62" s="19" t="s">
        <v>5</v>
      </c>
      <c r="C62" s="134" t="str">
        <f>IF($AD$12=1,'Ark4'!AA53,IF($AD$12=2,'Ark4'!AE53,IF($AD$12=3,'Ark4'!AI53,IF($AE$19=41,'Ark4'!AM53,IF($AE$19=42,'Ark4'!AP53,IF($AE$19=43,'Ark4'!AS53,IF($AE$19=44,'Ark4'!AV53,"")))))))</f>
        <v/>
      </c>
      <c r="D62" s="142" t="str">
        <f>IF($AD$12=1,'Ark4'!AB53,IF($AD$12=2,'Ark4'!AF53,IF($AD$12=3,'Ark4'!AJ53,IF($AE$19=41,'Ark4'!AN53,IF($AE$19=42,'Ark4'!AQ53,IF($AE$19=43,'Ark4'!AT53,IF($AE$19=44,'Ark4'!AW53,"")))))))</f>
        <v/>
      </c>
      <c r="E62" s="181" t="str">
        <f>IF($AD$12=1,'Ark4'!AC53,IF($AD$12=2,'Ark4'!AG53,IF($AD$12=3,'Ark4'!AK53,IF($AE$19=41,'Ark4'!AO53,IF($AE$19=42,'Ark4'!AR53,IF($AE$19=43,'Ark4'!AU53,IF($AE$19=44,'Ark4'!AX53,"")))))))</f>
        <v/>
      </c>
      <c r="F62" s="21" t="str">
        <f>IF(F$15="","",IF($B62="","",HLOOKUP(F$15,Ejendomme_7200!$B$4:$IP$68,Ejendomme_7200!$A50,)))</f>
        <v/>
      </c>
      <c r="G62" s="21" t="str">
        <f>IF(G$15="","",IF($B62="","",HLOOKUP(G$15,Ejendomme_7200!$B$4:$IP$68,Ejendomme_7200!$A50,)))</f>
        <v/>
      </c>
      <c r="H62" s="21" t="str">
        <f>IF(H$15="","",IF($B62="","",HLOOKUP(H$15,Ejendomme_7200!$B$4:$IP$68,Ejendomme_7200!$A50,)))</f>
        <v/>
      </c>
      <c r="I62" s="21" t="str">
        <f>IF(I$15="","",IF($B62="","",HLOOKUP(I$15,Ejendomme_7200!$B$4:$IP$68,Ejendomme_7200!$A50,)))</f>
        <v/>
      </c>
      <c r="J62" s="21" t="str">
        <f>IF(J$15="","",IF($B62="","",HLOOKUP(J$15,Ejendomme_7200!$B$4:$IP$68,Ejendomme_7200!$A50,)))</f>
        <v/>
      </c>
      <c r="L62"/>
    </row>
    <row r="63" spans="2:12" ht="13.5" customHeight="1" x14ac:dyDescent="0.2">
      <c r="B63" s="16"/>
      <c r="C63" s="128"/>
      <c r="D63" s="136"/>
      <c r="E63" s="174"/>
      <c r="L63"/>
    </row>
    <row r="64" spans="2:12" ht="13.5" customHeight="1" x14ac:dyDescent="0.25">
      <c r="B64" s="19" t="s">
        <v>6</v>
      </c>
      <c r="C64" s="134" t="str">
        <f>IF($AD$12=1,'Ark4'!AA55,IF($AD$12=2,'Ark4'!AE55,IF($AD$12=3,'Ark4'!AI55,IF($AE$19=41,'Ark4'!AM55,IF($AE$19=42,'Ark4'!AP55,IF($AE$19=43,'Ark4'!AS55,IF($AE$19=44,'Ark4'!AV55,"")))))))</f>
        <v/>
      </c>
      <c r="D64" s="142" t="str">
        <f>IF($AD$12=1,'Ark4'!AB55,IF($AD$12=2,'Ark4'!AF55,IF($AD$12=3,'Ark4'!AJ55,IF($AE$19=41,'Ark4'!AN55,IF($AE$19=42,'Ark4'!AQ55,IF($AE$19=43,'Ark4'!AT55,IF($AE$19=44,'Ark4'!AW55,"")))))))</f>
        <v/>
      </c>
      <c r="E64" s="181" t="str">
        <f>IF($AD$12=1,'Ark4'!AC55,IF($AD$12=2,'Ark4'!AG55,IF($AD$12=3,'Ark4'!AK55,IF($AE$19=41,'Ark4'!AO55,IF($AE$19=42,'Ark4'!AR55,IF($AE$19=43,'Ark4'!AU55,IF($AE$19=44,'Ark4'!AX55,"")))))))</f>
        <v/>
      </c>
      <c r="F64" s="21" t="str">
        <f>IF(F$15="","",IF($B64="","",HLOOKUP(F$15,Ejendomme_7200!$B$4:$IP$68,Ejendomme_7200!$A52,)))</f>
        <v/>
      </c>
      <c r="G64" s="21" t="str">
        <f>IF(G$15="","",IF($B64="","",HLOOKUP(G$15,Ejendomme_7200!$B$4:$IP$68,Ejendomme_7200!$A52,)))</f>
        <v/>
      </c>
      <c r="H64" s="21" t="str">
        <f>IF(H$15="","",IF($B64="","",HLOOKUP(H$15,Ejendomme_7200!$B$4:$IP$68,Ejendomme_7200!$A52,)))</f>
        <v/>
      </c>
      <c r="I64" s="21" t="str">
        <f>IF(I$15="","",IF($B64="","",HLOOKUP(I$15,Ejendomme_7200!$B$4:$IP$68,Ejendomme_7200!$A52,)))</f>
        <v/>
      </c>
      <c r="J64" s="21" t="str">
        <f>IF(J$15="","",IF($B64="","",HLOOKUP(J$15,Ejendomme_7200!$B$4:$IP$68,Ejendomme_7200!$A52,)))</f>
        <v/>
      </c>
      <c r="L64"/>
    </row>
    <row r="65" spans="2:12" ht="13.5" customHeight="1" x14ac:dyDescent="0.2">
      <c r="B65" s="16"/>
      <c r="C65" s="128"/>
      <c r="D65" s="136"/>
      <c r="E65" s="174"/>
      <c r="L65"/>
    </row>
    <row r="66" spans="2:12" ht="13.5" customHeight="1" x14ac:dyDescent="0.2">
      <c r="B66" s="16" t="s">
        <v>7</v>
      </c>
      <c r="C66" s="128" t="str">
        <f>IF($AD$12=1,'Ark4'!AA57,IF($AD$12=2,'Ark4'!AE57,IF($AD$12=3,'Ark4'!AI57,IF($AE$19=41,'Ark4'!AM57,IF($AE$19=42,'Ark4'!AP57,IF($AE$19=43,'Ark4'!AS57,IF($AE$19=44,'Ark4'!AV57,"")))))))</f>
        <v/>
      </c>
      <c r="D66" s="136" t="str">
        <f>IF($AD$12=1,'Ark4'!AB57,IF($AD$12=2,'Ark4'!AF57,IF($AD$12=3,'Ark4'!AJ57,IF($AE$19=41,'Ark4'!AN57,IF($AE$19=42,'Ark4'!AQ57,IF($AE$19=43,'Ark4'!AT57,IF($AE$19=44,'Ark4'!AW57,"")))))))</f>
        <v/>
      </c>
      <c r="E66" s="174" t="str">
        <f>IF($AD$12=1,'Ark4'!AC57,IF($AD$12=2,'Ark4'!AG57,IF($AD$12=3,'Ark4'!AK57,IF($AE$19=41,'Ark4'!AO57,IF($AE$19=42,'Ark4'!AR57,IF($AE$19=43,'Ark4'!AU57,IF($AE$19=44,'Ark4'!AX57,"")))))))</f>
        <v/>
      </c>
      <c r="F66" s="15" t="str">
        <f>IF(F$15="","",IF($B66="","",HLOOKUP(F$15,Ejendomme_7200!$B$4:$IP$68,Ejendomme_7200!$A54,)))</f>
        <v/>
      </c>
      <c r="G66" s="15" t="str">
        <f>IF(G$15="","",IF($B66="","",HLOOKUP(G$15,Ejendomme_7200!$B$4:$IP$68,Ejendomme_7200!$A54,)))</f>
        <v/>
      </c>
      <c r="H66" s="15" t="str">
        <f>IF(H$15="","",IF($B66="","",HLOOKUP(H$15,Ejendomme_7200!$B$4:$IP$68,Ejendomme_7200!$A54,)))</f>
        <v/>
      </c>
      <c r="I66" s="15" t="str">
        <f>IF(I$15="","",IF($B66="","",HLOOKUP(I$15,Ejendomme_7200!$B$4:$IP$68,Ejendomme_7200!$A54,)))</f>
        <v/>
      </c>
      <c r="J66" s="15" t="str">
        <f>IF(J$15="","",IF($B66="","",HLOOKUP(J$15,Ejendomme_7200!$B$4:$IP$68,Ejendomme_7200!$A54,)))</f>
        <v/>
      </c>
      <c r="L66"/>
    </row>
    <row r="67" spans="2:12" ht="13.5" customHeight="1" x14ac:dyDescent="0.2">
      <c r="B67" s="16" t="s">
        <v>8</v>
      </c>
      <c r="C67" s="128" t="str">
        <f>IF($AD$12=1,'Ark4'!AA58,IF($AD$12=2,'Ark4'!AE58,IF($AD$12=3,'Ark4'!AI58,IF($AE$19=41,'Ark4'!AM58,IF($AE$19=42,'Ark4'!AP58,IF($AE$19=43,'Ark4'!AS58,IF($AE$19=44,'Ark4'!AV58,"")))))))</f>
        <v/>
      </c>
      <c r="D67" s="136" t="str">
        <f>IF($AD$12=1,'Ark4'!AB58,IF($AD$12=2,'Ark4'!AF58,IF($AD$12=3,'Ark4'!AJ58,IF($AE$19=41,'Ark4'!AN58,IF($AE$19=42,'Ark4'!AQ58,IF($AE$19=43,'Ark4'!AT58,IF($AE$19=44,'Ark4'!AW58,"")))))))</f>
        <v/>
      </c>
      <c r="E67" s="174" t="str">
        <f>IF($AD$12=1,'Ark4'!AC58,IF($AD$12=2,'Ark4'!AG58,IF($AD$12=3,'Ark4'!AK58,IF($AE$19=41,'Ark4'!AO58,IF($AE$19=42,'Ark4'!AR58,IF($AE$19=43,'Ark4'!AU58,IF($AE$19=44,'Ark4'!AX58,"")))))))</f>
        <v/>
      </c>
      <c r="F67" s="15" t="str">
        <f>IF(F$15="","",IF($B67="","",HLOOKUP(F$15,Ejendomme_7200!$B$4:$IP$68,Ejendomme_7200!$A55,)))</f>
        <v/>
      </c>
      <c r="G67" s="15" t="str">
        <f>IF(G$15="","",IF($B67="","",HLOOKUP(G$15,Ejendomme_7200!$B$4:$IP$68,Ejendomme_7200!$A55,)))</f>
        <v/>
      </c>
      <c r="H67" s="15" t="str">
        <f>IF(H$15="","",IF($B67="","",HLOOKUP(H$15,Ejendomme_7200!$B$4:$IP$68,Ejendomme_7200!$A55,)))</f>
        <v/>
      </c>
      <c r="I67" s="15" t="str">
        <f>IF(I$15="","",IF($B67="","",HLOOKUP(I$15,Ejendomme_7200!$B$4:$IP$68,Ejendomme_7200!$A55,)))</f>
        <v/>
      </c>
      <c r="J67" s="15" t="str">
        <f>IF(J$15="","",IF($B67="","",HLOOKUP(J$15,Ejendomme_7200!$B$4:$IP$68,Ejendomme_7200!$A55,)))</f>
        <v/>
      </c>
      <c r="L67"/>
    </row>
    <row r="68" spans="2:12" ht="13.5" customHeight="1" x14ac:dyDescent="0.2">
      <c r="B68" s="16" t="s">
        <v>9</v>
      </c>
      <c r="C68" s="128" t="str">
        <f>IF($AD$12=1,'Ark4'!AA59,IF($AD$12=2,'Ark4'!AE59,IF($AD$12=3,'Ark4'!AI59,IF($AE$19=41,'Ark4'!AM59,IF($AE$19=42,'Ark4'!AP59,IF($AE$19=43,'Ark4'!AS59,IF($AE$19=44,'Ark4'!AV59,"")))))))</f>
        <v/>
      </c>
      <c r="D68" s="136" t="str">
        <f>IF($AD$12=1,'Ark4'!AB59,IF($AD$12=2,'Ark4'!AF59,IF($AD$12=3,'Ark4'!AJ59,IF($AE$19=41,'Ark4'!AN59,IF($AE$19=42,'Ark4'!AQ59,IF($AE$19=43,'Ark4'!AT59,IF($AE$19=44,'Ark4'!AW59,"")))))))</f>
        <v/>
      </c>
      <c r="E68" s="174" t="str">
        <f>IF($AD$12=1,'Ark4'!AC59,IF($AD$12=2,'Ark4'!AG59,IF($AD$12=3,'Ark4'!AK59,IF($AE$19=41,'Ark4'!AO59,IF($AE$19=42,'Ark4'!AR59,IF($AE$19=43,'Ark4'!AU59,IF($AE$19=44,'Ark4'!AX59,"")))))))</f>
        <v/>
      </c>
      <c r="F68" s="15" t="str">
        <f>IF(F$15="","",IF($B68="","",HLOOKUP(F$15,Ejendomme_7200!$B$4:$IP$68,Ejendomme_7200!$A56,)))</f>
        <v/>
      </c>
      <c r="G68" s="15" t="str">
        <f>IF(G$15="","",IF($B68="","",HLOOKUP(G$15,Ejendomme_7200!$B$4:$IP$68,Ejendomme_7200!$A56,)))</f>
        <v/>
      </c>
      <c r="H68" s="15" t="str">
        <f>IF(H$15="","",IF($B68="","",HLOOKUP(H$15,Ejendomme_7200!$B$4:$IP$68,Ejendomme_7200!$A56,)))</f>
        <v/>
      </c>
      <c r="I68" s="15" t="str">
        <f>IF(I$15="","",IF($B68="","",HLOOKUP(I$15,Ejendomme_7200!$B$4:$IP$68,Ejendomme_7200!$A56,)))</f>
        <v/>
      </c>
      <c r="J68" s="15" t="str">
        <f>IF(J$15="","",IF($B68="","",HLOOKUP(J$15,Ejendomme_7200!$B$4:$IP$68,Ejendomme_7200!$A56,)))</f>
        <v/>
      </c>
      <c r="L68"/>
    </row>
    <row r="69" spans="2:12" ht="13.5" customHeight="1" x14ac:dyDescent="0.2">
      <c r="B69" s="16" t="s">
        <v>10</v>
      </c>
      <c r="C69" s="128" t="str">
        <f>IF($AD$12=1,'Ark4'!AA60,IF($AD$12=2,'Ark4'!AE60,IF($AD$12=3,'Ark4'!AI60,IF($AE$19=41,'Ark4'!AM60,IF($AE$19=42,'Ark4'!AP60,IF($AE$19=43,'Ark4'!AS60,IF($AE$19=44,'Ark4'!AV60,"")))))))</f>
        <v/>
      </c>
      <c r="D69" s="136" t="str">
        <f>IF($AD$12=1,'Ark4'!AB60,IF($AD$12=2,'Ark4'!AF60,IF($AD$12=3,'Ark4'!AJ60,IF($AE$19=41,'Ark4'!AN60,IF($AE$19=42,'Ark4'!AQ60,IF($AE$19=43,'Ark4'!AT60,IF($AE$19=44,'Ark4'!AW60,"")))))))</f>
        <v/>
      </c>
      <c r="E69" s="174" t="str">
        <f>IF($AD$12=1,'Ark4'!AC60,IF($AD$12=2,'Ark4'!AG60,IF($AD$12=3,'Ark4'!AK60,IF($AE$19=41,'Ark4'!AO60,IF($AE$19=42,'Ark4'!AR60,IF($AE$19=43,'Ark4'!AU60,IF($AE$19=44,'Ark4'!AX60,"")))))))</f>
        <v/>
      </c>
      <c r="F69" s="15" t="str">
        <f>IF(F$15="","",IF($B69="","",HLOOKUP(F$15,Ejendomme_7200!$B$4:$IP$68,Ejendomme_7200!$A57,)))</f>
        <v/>
      </c>
      <c r="G69" s="15" t="str">
        <f>IF(G$15="","",IF($B69="","",HLOOKUP(G$15,Ejendomme_7200!$B$4:$IP$68,Ejendomme_7200!$A57,)))</f>
        <v/>
      </c>
      <c r="H69" s="15" t="str">
        <f>IF(H$15="","",IF($B69="","",HLOOKUP(H$15,Ejendomme_7200!$B$4:$IP$68,Ejendomme_7200!$A57,)))</f>
        <v/>
      </c>
      <c r="I69" s="15" t="str">
        <f>IF(I$15="","",IF($B69="","",HLOOKUP(I$15,Ejendomme_7200!$B$4:$IP$68,Ejendomme_7200!$A57,)))</f>
        <v/>
      </c>
      <c r="J69" s="15" t="str">
        <f>IF(J$15="","",IF($B69="","",HLOOKUP(J$15,Ejendomme_7200!$B$4:$IP$68,Ejendomme_7200!$A57,)))</f>
        <v/>
      </c>
      <c r="L69"/>
    </row>
    <row r="70" spans="2:12" ht="13.5" customHeight="1" x14ac:dyDescent="0.2">
      <c r="B70" s="16" t="s">
        <v>31</v>
      </c>
      <c r="C70" s="128" t="str">
        <f>IF($AD$12=1,'Ark4'!AA61,IF($AD$12=2,'Ark4'!AE61,IF($AD$12=3,'Ark4'!AI61,IF($AE$19=41,'Ark4'!AM61,IF($AE$19=42,'Ark4'!AP61,IF($AE$19=43,'Ark4'!AS61,IF($AE$19=44,'Ark4'!AV61,"")))))))</f>
        <v/>
      </c>
      <c r="D70" s="136" t="str">
        <f>IF($AD$12=1,'Ark4'!AB61,IF($AD$12=2,'Ark4'!AF61,IF($AD$12=3,'Ark4'!AJ61,IF($AE$19=41,'Ark4'!AN61,IF($AE$19=42,'Ark4'!AQ61,IF($AE$19=43,'Ark4'!AT61,IF($AE$19=44,'Ark4'!AW61,"")))))))</f>
        <v/>
      </c>
      <c r="E70" s="174" t="str">
        <f>IF($AD$12=1,'Ark4'!AC61,IF($AD$12=2,'Ark4'!AG61,IF($AD$12=3,'Ark4'!AK61,IF($AE$19=41,'Ark4'!AO61,IF($AE$19=42,'Ark4'!AR61,IF($AE$19=43,'Ark4'!AU61,IF($AE$19=44,'Ark4'!AX61,"")))))))</f>
        <v/>
      </c>
      <c r="F70" s="15" t="str">
        <f>IF(F$15="","",IF($B70="","",HLOOKUP(F$15,Ejendomme_7200!$B$4:$IP$68,Ejendomme_7200!$A58,)))</f>
        <v/>
      </c>
      <c r="G70" s="15" t="str">
        <f>IF(G$15="","",IF($B70="","",HLOOKUP(G$15,Ejendomme_7200!$B$4:$IP$68,Ejendomme_7200!$A58,)))</f>
        <v/>
      </c>
      <c r="H70" s="15" t="str">
        <f>IF(H$15="","",IF($B70="","",HLOOKUP(H$15,Ejendomme_7200!$B$4:$IP$68,Ejendomme_7200!$A58,)))</f>
        <v/>
      </c>
      <c r="I70" s="15" t="str">
        <f>IF(I$15="","",IF($B70="","",HLOOKUP(I$15,Ejendomme_7200!$B$4:$IP$68,Ejendomme_7200!$A58,)))</f>
        <v/>
      </c>
      <c r="J70" s="15" t="str">
        <f>IF(J$15="","",IF($B70="","",HLOOKUP(J$15,Ejendomme_7200!$B$4:$IP$68,Ejendomme_7200!$A58,)))</f>
        <v/>
      </c>
      <c r="L70"/>
    </row>
    <row r="71" spans="2:12" ht="13.5" customHeight="1" x14ac:dyDescent="0.2">
      <c r="B71" s="16" t="s">
        <v>32</v>
      </c>
      <c r="C71" s="128" t="str">
        <f>IF($AD$12=1,'Ark4'!AA62,IF($AD$12=2,'Ark4'!AE62,IF($AD$12=3,'Ark4'!AI62,IF($AE$19=41,'Ark4'!AM62,IF($AE$19=42,'Ark4'!AP62,IF($AE$19=43,'Ark4'!AS62,IF($AE$19=44,'Ark4'!AV62,"")))))))</f>
        <v/>
      </c>
      <c r="D71" s="136" t="str">
        <f>IF($AD$12=1,'Ark4'!AB62,IF($AD$12=2,'Ark4'!AF62,IF($AD$12=3,'Ark4'!AJ62,IF($AE$19=41,'Ark4'!AN62,IF($AE$19=42,'Ark4'!AQ62,IF($AE$19=43,'Ark4'!AT62,IF($AE$19=44,'Ark4'!AW62,"")))))))</f>
        <v/>
      </c>
      <c r="E71" s="174" t="str">
        <f>IF($AD$12=1,'Ark4'!AC62,IF($AD$12=2,'Ark4'!AG62,IF($AD$12=3,'Ark4'!AK62,IF($AE$19=41,'Ark4'!AO62,IF($AE$19=42,'Ark4'!AR62,IF($AE$19=43,'Ark4'!AU62,IF($AE$19=44,'Ark4'!AX62,"")))))))</f>
        <v/>
      </c>
      <c r="F71" s="15" t="str">
        <f>IF(F$15="","",IF($B71="","",HLOOKUP(F$15,Ejendomme_7200!$B$4:$IP$68,Ejendomme_7200!$A59,)))</f>
        <v/>
      </c>
      <c r="G71" s="15" t="str">
        <f>IF(G$15="","",IF($B71="","",HLOOKUP(G$15,Ejendomme_7200!$B$4:$IP$68,Ejendomme_7200!$A59,)))</f>
        <v/>
      </c>
      <c r="H71" s="15" t="str">
        <f>IF(H$15="","",IF($B71="","",HLOOKUP(H$15,Ejendomme_7200!$B$4:$IP$68,Ejendomme_7200!$A59,)))</f>
        <v/>
      </c>
      <c r="I71" s="15" t="str">
        <f>IF(I$15="","",IF($B71="","",HLOOKUP(I$15,Ejendomme_7200!$B$4:$IP$68,Ejendomme_7200!$A59,)))</f>
        <v/>
      </c>
      <c r="J71" s="15" t="str">
        <f>IF(J$15="","",IF($B71="","",HLOOKUP(J$15,Ejendomme_7200!$B$4:$IP$68,Ejendomme_7200!$A59,)))</f>
        <v/>
      </c>
      <c r="L71"/>
    </row>
    <row r="72" spans="2:12" ht="13.5" customHeight="1" x14ac:dyDescent="0.25">
      <c r="B72" s="19" t="s">
        <v>33</v>
      </c>
      <c r="C72" s="134" t="str">
        <f>IF($AD$12=1,'Ark4'!AA63,IF($AD$12=2,'Ark4'!AE63,IF($AD$12=3,'Ark4'!AI63,IF($AE$19=41,'Ark4'!AM63,IF($AE$19=42,'Ark4'!AP63,IF($AE$19=43,'Ark4'!AS63,IF($AE$19=44,'Ark4'!AV63,"")))))))</f>
        <v/>
      </c>
      <c r="D72" s="142" t="str">
        <f>IF($AD$12=1,'Ark4'!AB63,IF($AD$12=2,'Ark4'!AF63,IF($AD$12=3,'Ark4'!AJ63,IF($AE$19=41,'Ark4'!AN63,IF($AE$19=42,'Ark4'!AQ63,IF($AE$19=43,'Ark4'!AT63,IF($AE$19=44,'Ark4'!AW63,"")))))))</f>
        <v/>
      </c>
      <c r="E72" s="181" t="str">
        <f>IF($AD$12=1,'Ark4'!AC63,IF($AD$12=2,'Ark4'!AG63,IF($AD$12=3,'Ark4'!AK63,IF($AE$19=41,'Ark4'!AO63,IF($AE$19=42,'Ark4'!AR63,IF($AE$19=43,'Ark4'!AU63,IF($AE$19=44,'Ark4'!AX63,"")))))))</f>
        <v/>
      </c>
      <c r="F72" s="21" t="str">
        <f>IF(F$15="","",IF($B72="","",HLOOKUP(F$15,Ejendomme_7200!$B$4:$IP$68,Ejendomme_7200!$A60,)))</f>
        <v/>
      </c>
      <c r="G72" s="21" t="str">
        <f>IF(G$15="","",IF($B72="","",HLOOKUP(G$15,Ejendomme_7200!$B$4:$IP$68,Ejendomme_7200!$A60,)))</f>
        <v/>
      </c>
      <c r="H72" s="21" t="str">
        <f>IF(H$15="","",IF($B72="","",HLOOKUP(H$15,Ejendomme_7200!$B$4:$IP$68,Ejendomme_7200!$A60,)))</f>
        <v/>
      </c>
      <c r="I72" s="21" t="str">
        <f>IF(I$15="","",IF($B72="","",HLOOKUP(I$15,Ejendomme_7200!$B$4:$IP$68,Ejendomme_7200!$A60,)))</f>
        <v/>
      </c>
      <c r="J72" s="21" t="str">
        <f>IF(J$15="","",IF($B72="","",HLOOKUP(J$15,Ejendomme_7200!$B$4:$IP$68,Ejendomme_7200!$A60,)))</f>
        <v/>
      </c>
      <c r="L72"/>
    </row>
    <row r="73" spans="2:12" ht="13.5" customHeight="1" x14ac:dyDescent="0.2">
      <c r="B73" s="16"/>
      <c r="C73" s="128"/>
      <c r="D73" s="136"/>
      <c r="E73" s="174"/>
      <c r="L73"/>
    </row>
    <row r="74" spans="2:12" ht="13.5" customHeight="1" x14ac:dyDescent="0.2">
      <c r="B74" s="16" t="s">
        <v>34</v>
      </c>
      <c r="C74" s="128" t="str">
        <f>IF($AD$12=1,'Ark4'!AA65,IF($AD$12=2,'Ark4'!AE65,IF($AD$12=3,'Ark4'!AI65,IF($AE$19=41,'Ark4'!AM65,IF($AE$19=42,'Ark4'!AP65,IF($AE$19=43,'Ark4'!AS65,IF($AE$19=44,'Ark4'!AV65,"")))))))</f>
        <v/>
      </c>
      <c r="D74" s="136" t="str">
        <f>IF($AD$12=1,'Ark4'!AB65,IF($AD$12=2,'Ark4'!AF65,IF($AD$12=3,'Ark4'!AJ65,IF($AE$19=41,'Ark4'!AN65,IF($AE$19=42,'Ark4'!AQ65,IF($AE$19=43,'Ark4'!AT65,IF($AE$19=44,'Ark4'!AW65,"")))))))</f>
        <v/>
      </c>
      <c r="E74" s="174" t="str">
        <f>IF($AD$12=1,'Ark4'!AC65,IF($AD$12=2,'Ark4'!AG65,IF($AD$12=3,'Ark4'!AK65,IF($AE$19=41,'Ark4'!AO65,IF($AE$19=42,'Ark4'!AR65,IF($AE$19=43,'Ark4'!AU65,IF($AE$19=44,'Ark4'!AX65,"")))))))</f>
        <v/>
      </c>
      <c r="F74" s="15" t="str">
        <f>IF(F$15="","",IF($B74="","",HLOOKUP(F$15,Ejendomme_7200!$B$4:$IP$68,Ejendomme_7200!$A62,)))</f>
        <v/>
      </c>
      <c r="G74" s="15" t="str">
        <f>IF(G$15="","",IF($B74="","",HLOOKUP(G$15,Ejendomme_7200!$B$4:$IP$68,Ejendomme_7200!$A62,)))</f>
        <v/>
      </c>
      <c r="H74" s="15" t="str">
        <f>IF(H$15="","",IF($B74="","",HLOOKUP(H$15,Ejendomme_7200!$B$4:$IP$68,Ejendomme_7200!$A62,)))</f>
        <v/>
      </c>
      <c r="I74" s="15" t="str">
        <f>IF(I$15="","",IF($B74="","",HLOOKUP(I$15,Ejendomme_7200!$B$4:$IP$68,Ejendomme_7200!$A62,)))</f>
        <v/>
      </c>
      <c r="J74" s="15" t="str">
        <f>IF(J$15="","",IF($B74="","",HLOOKUP(J$15,Ejendomme_7200!$B$4:$IP$68,Ejendomme_7200!$A62,)))</f>
        <v/>
      </c>
      <c r="L74"/>
    </row>
    <row r="75" spans="2:12" ht="13.5" customHeight="1" x14ac:dyDescent="0.2">
      <c r="B75" s="16" t="s">
        <v>35</v>
      </c>
      <c r="C75" s="128" t="str">
        <f>IF($AD$12=1,'Ark4'!AA66,IF($AD$12=2,'Ark4'!AE66,IF($AD$12=3,'Ark4'!AI66,IF($AE$19=41,'Ark4'!AM66,IF($AE$19=42,'Ark4'!AP66,IF($AE$19=43,'Ark4'!AS66,IF($AE$19=44,'Ark4'!AV66,"")))))))</f>
        <v/>
      </c>
      <c r="D75" s="136" t="str">
        <f>IF($AD$12=1,'Ark4'!AB66,IF($AD$12=2,'Ark4'!AF66,IF($AD$12=3,'Ark4'!AJ66,IF($AE$19=41,'Ark4'!AN66,IF($AE$19=42,'Ark4'!AQ66,IF($AE$19=43,'Ark4'!AT66,IF($AE$19=44,'Ark4'!AW66,"")))))))</f>
        <v/>
      </c>
      <c r="E75" s="174" t="str">
        <f>IF($AD$12=1,'Ark4'!AC66,IF($AD$12=2,'Ark4'!AG66,IF($AD$12=3,'Ark4'!AK66,IF($AE$19=41,'Ark4'!AO66,IF($AE$19=42,'Ark4'!AR66,IF($AE$19=43,'Ark4'!AU66,IF($AE$19=44,'Ark4'!AX66,"")))))))</f>
        <v/>
      </c>
      <c r="F75" s="15" t="str">
        <f>IF(F$15="","",IF($B75="","",HLOOKUP(F$15,Ejendomme_7200!$B$4:$IP$68,Ejendomme_7200!$A63,)))</f>
        <v/>
      </c>
      <c r="G75" s="15" t="str">
        <f>IF(G$15="","",IF($B75="","",HLOOKUP(G$15,Ejendomme_7200!$B$4:$IP$68,Ejendomme_7200!$A63,)))</f>
        <v/>
      </c>
      <c r="H75" s="15" t="str">
        <f>IF(H$15="","",IF($B75="","",HLOOKUP(H$15,Ejendomme_7200!$B$4:$IP$68,Ejendomme_7200!$A63,)))</f>
        <v/>
      </c>
      <c r="I75" s="15" t="str">
        <f>IF(I$15="","",IF($B75="","",HLOOKUP(I$15,Ejendomme_7200!$B$4:$IP$68,Ejendomme_7200!$A63,)))</f>
        <v/>
      </c>
      <c r="J75" s="15" t="str">
        <f>IF(J$15="","",IF($B75="","",HLOOKUP(J$15,Ejendomme_7200!$B$4:$IP$68,Ejendomme_7200!$A63,)))</f>
        <v/>
      </c>
      <c r="L75"/>
    </row>
    <row r="76" spans="2:12" ht="13.5" customHeight="1" x14ac:dyDescent="0.2">
      <c r="B76" s="16" t="s">
        <v>11</v>
      </c>
      <c r="C76" s="128" t="str">
        <f>IF($AD$12=1,'Ark4'!AA67,IF($AD$12=2,'Ark4'!AE67,IF($AD$12=3,'Ark4'!AI67,IF($AE$19=41,'Ark4'!AM67,IF($AE$19=42,'Ark4'!AP67,IF($AE$19=43,'Ark4'!AS67,IF($AE$19=44,'Ark4'!AV67,"")))))))</f>
        <v/>
      </c>
      <c r="D76" s="136" t="str">
        <f>IF($AD$12=1,'Ark4'!AB67,IF($AD$12=2,'Ark4'!AF67,IF($AD$12=3,'Ark4'!AJ67,IF($AE$19=41,'Ark4'!AN67,IF($AE$19=42,'Ark4'!AQ67,IF($AE$19=43,'Ark4'!AT67,IF($AE$19=44,'Ark4'!AW67,"")))))))</f>
        <v/>
      </c>
      <c r="E76" s="174" t="str">
        <f>IF($AD$12=1,'Ark4'!AC67,IF($AD$12=2,'Ark4'!AG67,IF($AD$12=3,'Ark4'!AK67,IF($AE$19=41,'Ark4'!AO67,IF($AE$19=42,'Ark4'!AR67,IF($AE$19=43,'Ark4'!AU67,IF($AE$19=44,'Ark4'!AX67,"")))))))</f>
        <v/>
      </c>
      <c r="F76" s="15" t="str">
        <f>IF(F$15="","",IF($B76="","",HLOOKUP(F$15,Ejendomme_7200!$B$4:$IP$68,Ejendomme_7200!$A64,)))</f>
        <v/>
      </c>
      <c r="G76" s="15" t="str">
        <f>IF(G$15="","",IF($B76="","",HLOOKUP(G$15,Ejendomme_7200!$B$4:$IP$68,Ejendomme_7200!$A64,)))</f>
        <v/>
      </c>
      <c r="H76" s="15" t="str">
        <f>IF(H$15="","",IF($B76="","",HLOOKUP(H$15,Ejendomme_7200!$B$4:$IP$68,Ejendomme_7200!$A64,)))</f>
        <v/>
      </c>
      <c r="I76" s="15" t="str">
        <f>IF(I$15="","",IF($B76="","",HLOOKUP(I$15,Ejendomme_7200!$B$4:$IP$68,Ejendomme_7200!$A64,)))</f>
        <v/>
      </c>
      <c r="J76" s="15" t="str">
        <f>IF(J$15="","",IF($B76="","",HLOOKUP(J$15,Ejendomme_7200!$B$4:$IP$68,Ejendomme_7200!$A64,)))</f>
        <v/>
      </c>
      <c r="L76"/>
    </row>
    <row r="77" spans="2:12" ht="13.5" customHeight="1" x14ac:dyDescent="0.2">
      <c r="B77" s="16" t="s">
        <v>36</v>
      </c>
      <c r="C77" s="128" t="str">
        <f>IF($AD$12=1,'Ark4'!AA68,IF($AD$12=2,'Ark4'!AE68,IF($AD$12=3,'Ark4'!AI68,IF($AE$19=41,'Ark4'!AM68,IF($AE$19=42,'Ark4'!AP68,IF($AE$19=43,'Ark4'!AS68,IF($AE$19=44,'Ark4'!AV68,"")))))))</f>
        <v/>
      </c>
      <c r="D77" s="136" t="str">
        <f>IF($AD$12=1,'Ark4'!AB68,IF($AD$12=2,'Ark4'!AF68,IF($AD$12=3,'Ark4'!AJ68,IF($AE$19=41,'Ark4'!AN68,IF($AE$19=42,'Ark4'!AQ68,IF($AE$19=43,'Ark4'!AT68,IF($AE$19=44,'Ark4'!AW68,"")))))))</f>
        <v/>
      </c>
      <c r="E77" s="174" t="str">
        <f>IF($AD$12=1,'Ark4'!AC68,IF($AD$12=2,'Ark4'!AG68,IF($AD$12=3,'Ark4'!AK68,IF($AE$19=41,'Ark4'!AO68,IF($AE$19=42,'Ark4'!AR68,IF($AE$19=43,'Ark4'!AU68,IF($AE$19=44,'Ark4'!AX68,"")))))))</f>
        <v/>
      </c>
      <c r="F77" s="15" t="str">
        <f>IF(F$15="","",IF($B77="","",HLOOKUP(F$15,Ejendomme_7200!$B$4:$IP$68,Ejendomme_7200!$A65,)))</f>
        <v/>
      </c>
      <c r="G77" s="15" t="str">
        <f>IF(G$15="","",IF($B77="","",HLOOKUP(G$15,Ejendomme_7200!$B$4:$IP$68,Ejendomme_7200!$A65,)))</f>
        <v/>
      </c>
      <c r="H77" s="15" t="str">
        <f>IF(H$15="","",IF($B77="","",HLOOKUP(H$15,Ejendomme_7200!$B$4:$IP$68,Ejendomme_7200!$A65,)))</f>
        <v/>
      </c>
      <c r="I77" s="15" t="str">
        <f>IF(I$15="","",IF($B77="","",HLOOKUP(I$15,Ejendomme_7200!$B$4:$IP$68,Ejendomme_7200!$A65,)))</f>
        <v/>
      </c>
      <c r="J77" s="15" t="str">
        <f>IF(J$15="","",IF($B77="","",HLOOKUP(J$15,Ejendomme_7200!$B$4:$IP$68,Ejendomme_7200!$A65,)))</f>
        <v/>
      </c>
      <c r="L77"/>
    </row>
    <row r="78" spans="2:12" ht="13.5" customHeight="1" x14ac:dyDescent="0.25">
      <c r="B78" s="19" t="s">
        <v>12</v>
      </c>
      <c r="C78" s="134" t="str">
        <f>IF($AD$12=1,'Ark4'!AA69,IF($AD$12=2,'Ark4'!AE69,IF($AD$12=3,'Ark4'!AI69,IF($AE$19=41,'Ark4'!AM69,IF($AE$19=42,'Ark4'!AP69,IF($AE$19=43,'Ark4'!AS69,IF($AE$19=44,'Ark4'!AV69,"")))))))</f>
        <v/>
      </c>
      <c r="D78" s="142" t="str">
        <f>IF($AD$12=1,'Ark4'!AB69,IF($AD$12=2,'Ark4'!AF69,IF($AD$12=3,'Ark4'!AJ69,IF($AE$19=41,'Ark4'!AN69,IF($AE$19=42,'Ark4'!AQ69,IF($AE$19=43,'Ark4'!AT69,IF($AE$19=44,'Ark4'!AW69,"")))))))</f>
        <v/>
      </c>
      <c r="E78" s="181" t="str">
        <f>IF($AD$12=1,'Ark4'!AC69,IF($AD$12=2,'Ark4'!AG69,IF($AD$12=3,'Ark4'!AK69,IF($AE$19=41,'Ark4'!AO69,IF($AE$19=42,'Ark4'!AR69,IF($AE$19=43,'Ark4'!AU69,IF($AE$19=44,'Ark4'!AX69,"")))))))</f>
        <v/>
      </c>
      <c r="F78" s="21" t="str">
        <f>IF(F$15="","",IF($B78="","",HLOOKUP(F$15,Ejendomme_7200!$B$4:$IP$68,Ejendomme_7200!$A66,)))</f>
        <v/>
      </c>
      <c r="G78" s="21" t="str">
        <f>IF(G$15="","",IF($B78="","",HLOOKUP(G$15,Ejendomme_7200!$B$4:$IP$68,Ejendomme_7200!$A66,)))</f>
        <v/>
      </c>
      <c r="H78" s="21" t="str">
        <f>IF(H$15="","",IF($B78="","",HLOOKUP(H$15,Ejendomme_7200!$B$4:$IP$68,Ejendomme_7200!$A66,)))</f>
        <v/>
      </c>
      <c r="I78" s="21" t="str">
        <f>IF(I$15="","",IF($B78="","",HLOOKUP(I$15,Ejendomme_7200!$B$4:$IP$68,Ejendomme_7200!$A66,)))</f>
        <v/>
      </c>
      <c r="J78" s="21" t="str">
        <f>IF(J$15="","",IF($B78="","",HLOOKUP(J$15,Ejendomme_7200!$B$4:$IP$68,Ejendomme_7200!$A66,)))</f>
        <v/>
      </c>
      <c r="L78"/>
    </row>
    <row r="79" spans="2:12" ht="13.5" customHeight="1" x14ac:dyDescent="0.2">
      <c r="B79" s="16"/>
      <c r="C79" s="128"/>
      <c r="D79" s="136"/>
      <c r="E79" s="174"/>
      <c r="L79"/>
    </row>
    <row r="80" spans="2:12" ht="13.5" customHeight="1" x14ac:dyDescent="0.25">
      <c r="B80" s="19" t="s">
        <v>13</v>
      </c>
      <c r="C80" s="134" t="str">
        <f>IF($AD$12=1,'Ark4'!AA71,IF($AD$12=2,'Ark4'!AE71,IF($AD$12=3,'Ark4'!AI71,IF($AE$19=41,'Ark4'!AM71,IF($AE$19=42,'Ark4'!AP71,IF($AE$19=43,'Ark4'!AS71,IF($AE$19=44,'Ark4'!AV71,"")))))))</f>
        <v/>
      </c>
      <c r="D80" s="142" t="str">
        <f>IF($AD$12=1,'Ark4'!AB71,IF($AD$12=2,'Ark4'!AF71,IF($AD$12=3,'Ark4'!AJ71,IF($AE$19=41,'Ark4'!AN71,IF($AE$19=42,'Ark4'!AQ71,IF($AE$19=43,'Ark4'!AT71,IF($AE$19=44,'Ark4'!AW71,"")))))))</f>
        <v/>
      </c>
      <c r="E80" s="181" t="str">
        <f>IF($AD$12=1,'Ark4'!AC71,IF($AD$12=2,'Ark4'!AG71,IF($AD$12=3,'Ark4'!AK71,IF($AE$19=41,'Ark4'!AO71,IF($AE$19=42,'Ark4'!AR71,IF($AE$19=43,'Ark4'!AU71,IF($AE$19=44,'Ark4'!AX71,"")))))))</f>
        <v/>
      </c>
      <c r="F80" s="21" t="str">
        <f>IF(F$15="","",IF($B80="","",HLOOKUP(F$15,Ejendomme_7200!$B$4:$IP$68,Ejendomme_7200!$A68,)))</f>
        <v/>
      </c>
      <c r="G80" s="21" t="str">
        <f>IF(G$15="","",IF($B80="","",HLOOKUP(G$15,Ejendomme_7200!$B$4:$IP$68,Ejendomme_7200!$A68,)))</f>
        <v/>
      </c>
      <c r="H80" s="21" t="str">
        <f>IF(H$15="","",IF($B80="","",HLOOKUP(H$15,Ejendomme_7200!$B$4:$IP$68,Ejendomme_7200!$A68,)))</f>
        <v/>
      </c>
      <c r="I80" s="21" t="str">
        <f>IF(I$15="","",IF($B80="","",HLOOKUP(I$15,Ejendomme_7200!$B$4:$IP$68,Ejendomme_7200!$A68,)))</f>
        <v/>
      </c>
      <c r="J80" s="21" t="str">
        <f>IF(J$15="","",IF($B80="","",HLOOKUP(J$15,Ejendomme_7200!$B$4:$IP$68,Ejendomme_7200!$A68,)))</f>
        <v/>
      </c>
      <c r="L80"/>
    </row>
    <row r="84" spans="2:12" ht="33" x14ac:dyDescent="0.45">
      <c r="B84" s="158" t="s">
        <v>112</v>
      </c>
      <c r="C84" s="159" t="str">
        <f>C10</f>
        <v xml:space="preserve">Svin </v>
      </c>
      <c r="D84"/>
      <c r="E84"/>
      <c r="L84"/>
    </row>
    <row r="85" spans="2:12" ht="24.75" customHeight="1" x14ac:dyDescent="0.45">
      <c r="B85" s="160" t="str">
        <f>B11</f>
        <v>Slagtesvin</v>
      </c>
      <c r="C85" s="156"/>
      <c r="D85"/>
      <c r="E85"/>
      <c r="L85"/>
    </row>
    <row r="86" spans="2:12" ht="15" customHeight="1" x14ac:dyDescent="0.45">
      <c r="B86" s="157"/>
      <c r="C86" s="156"/>
      <c r="D86"/>
      <c r="E86"/>
      <c r="L86"/>
    </row>
    <row r="87" spans="2:12" ht="15" customHeight="1" x14ac:dyDescent="0.25">
      <c r="B87" s="35" t="str">
        <f>B13</f>
        <v/>
      </c>
      <c r="C87"/>
      <c r="D87"/>
      <c r="E87"/>
      <c r="L87"/>
    </row>
    <row r="88" spans="2:12" ht="15" customHeight="1" x14ac:dyDescent="0.2">
      <c r="B88" s="13" t="s">
        <v>223</v>
      </c>
      <c r="C88" s="210" t="str">
        <f t="shared" ref="C88:E89" si="0">C14</f>
        <v>Gns.</v>
      </c>
      <c r="D88" s="211" t="str">
        <f t="shared" si="0"/>
        <v>Gns.</v>
      </c>
      <c r="E88" s="212" t="str">
        <f t="shared" si="0"/>
        <v/>
      </c>
      <c r="F88" s="226" t="str">
        <f>X31</f>
        <v/>
      </c>
      <c r="G88" s="226" t="str">
        <f>Y31</f>
        <v/>
      </c>
      <c r="H88" s="226" t="str">
        <f>Z31</f>
        <v/>
      </c>
      <c r="I88" s="226" t="str">
        <f>AA31</f>
        <v/>
      </c>
      <c r="J88" s="226" t="str">
        <f>AB31</f>
        <v/>
      </c>
      <c r="L88"/>
    </row>
    <row r="89" spans="2:12" ht="16.5" customHeight="1" x14ac:dyDescent="0.2">
      <c r="B89" s="41" t="s">
        <v>224</v>
      </c>
      <c r="C89" s="210" t="str">
        <f t="shared" si="0"/>
        <v>gruppen</v>
      </c>
      <c r="D89" s="211" t="str">
        <f t="shared" si="0"/>
        <v>top 5</v>
      </c>
      <c r="E89" s="212" t="str">
        <f t="shared" si="0"/>
        <v>'P67'</v>
      </c>
      <c r="F89" s="232"/>
      <c r="G89" s="232"/>
      <c r="H89" s="232"/>
      <c r="I89" s="232"/>
      <c r="J89" s="232"/>
      <c r="L89"/>
    </row>
    <row r="90" spans="2:12" ht="13.5" customHeight="1" x14ac:dyDescent="0.2">
      <c r="B90" s="16" t="s">
        <v>59</v>
      </c>
      <c r="C90" s="277" t="str">
        <f>C17</f>
        <v/>
      </c>
      <c r="D90" s="278" t="str">
        <f>D17</f>
        <v/>
      </c>
      <c r="E90" s="276" t="str">
        <f>E17</f>
        <v/>
      </c>
      <c r="F90" s="15" t="str">
        <f>IF(F$89="","",HLOOKUP(F$89,Ejendomme_7200!$B$4:$IP$68,Ejendomme_7200!$A5,))</f>
        <v/>
      </c>
      <c r="G90" s="15" t="str">
        <f>IF(G$89="","",HLOOKUP(G$89,Ejendomme_7200!$B$4:$IP$68,Ejendomme_7200!$A5,))</f>
        <v/>
      </c>
      <c r="H90" s="15" t="str">
        <f>IF(H$89="","",HLOOKUP(H$89,Ejendomme_7200!$B$4:$IP$68,Ejendomme_7200!$A5,))</f>
        <v/>
      </c>
      <c r="I90" s="15" t="str">
        <f>IF(I$89="","",HLOOKUP(I$89,Ejendomme_7200!$B$4:$IP$68,Ejendomme_7200!$A5,))</f>
        <v/>
      </c>
      <c r="J90" s="15" t="str">
        <f>IF(J$89="","",HLOOKUP(J$89,Ejendomme_7200!$B$4:$IP$68,Ejendomme_7200!$A5,))</f>
        <v/>
      </c>
      <c r="L90"/>
    </row>
    <row r="91" spans="2:12" ht="13.5" customHeight="1" x14ac:dyDescent="0.2">
      <c r="B91" s="16" t="s">
        <v>60</v>
      </c>
      <c r="C91" s="199" t="str">
        <f t="shared" ref="C91:E106" si="1">C18</f>
        <v/>
      </c>
      <c r="D91" s="200" t="str">
        <f t="shared" si="1"/>
        <v/>
      </c>
      <c r="E91" s="346" t="str">
        <f t="shared" si="1"/>
        <v/>
      </c>
      <c r="F91" s="202" t="str">
        <f>IF(F$89="","",HLOOKUP(F$89,Ejendomme_7200!$B$4:$IP$68,Ejendomme_7200!$A6,))</f>
        <v/>
      </c>
      <c r="G91" s="202" t="str">
        <f>IF(G$89="","",HLOOKUP(G$89,Ejendomme_7200!$B$4:$IP$68,Ejendomme_7200!$A6,))</f>
        <v/>
      </c>
      <c r="H91" s="202" t="str">
        <f>IF(H$89="","",HLOOKUP(H$89,Ejendomme_7200!$B$4:$IP$68,Ejendomme_7200!$A6,))</f>
        <v/>
      </c>
      <c r="I91" s="202" t="str">
        <f>IF(I$89="","",HLOOKUP(I$89,Ejendomme_7200!$B$4:$IP$68,Ejendomme_7200!$A6,))</f>
        <v/>
      </c>
      <c r="J91" s="202" t="str">
        <f>IF(J$89="","",HLOOKUP(J$89,Ejendomme_7200!$B$4:$IP$68,Ejendomme_7200!$A6,))</f>
        <v/>
      </c>
      <c r="L91"/>
    </row>
    <row r="92" spans="2:12" ht="13.5" customHeight="1" x14ac:dyDescent="0.2">
      <c r="B92" s="16" t="s">
        <v>61</v>
      </c>
      <c r="C92" s="199" t="str">
        <f t="shared" si="1"/>
        <v/>
      </c>
      <c r="D92" s="200" t="str">
        <f t="shared" si="1"/>
        <v/>
      </c>
      <c r="E92" s="201" t="str">
        <f t="shared" si="1"/>
        <v/>
      </c>
      <c r="F92" s="202" t="str">
        <f>IF(F$89="","",HLOOKUP(F$89,Ejendomme_7200!$B$4:$IP$68,Ejendomme_7200!$A7,))</f>
        <v/>
      </c>
      <c r="G92" s="202" t="str">
        <f>IF(G$89="","",HLOOKUP(G$89,Ejendomme_7200!$B$4:$IP$68,Ejendomme_7200!$A7,))</f>
        <v/>
      </c>
      <c r="H92" s="202" t="str">
        <f>IF(H$89="","",HLOOKUP(H$89,Ejendomme_7200!$B$4:$IP$68,Ejendomme_7200!$A7,))</f>
        <v/>
      </c>
      <c r="I92" s="202" t="str">
        <f>IF(I$89="","",HLOOKUP(I$89,Ejendomme_7200!$B$4:$IP$68,Ejendomme_7200!$A7,))</f>
        <v/>
      </c>
      <c r="J92" s="202" t="str">
        <f>IF(J$89="","",HLOOKUP(J$89,Ejendomme_7200!$B$4:$IP$68,Ejendomme_7200!$A7,))</f>
        <v/>
      </c>
      <c r="L92"/>
    </row>
    <row r="93" spans="2:12" ht="13.5" hidden="1" customHeight="1" x14ac:dyDescent="0.2">
      <c r="B93" s="16" t="s">
        <v>95</v>
      </c>
      <c r="C93" s="128" t="str">
        <f t="shared" si="1"/>
        <v/>
      </c>
      <c r="D93" s="136" t="str">
        <f t="shared" si="1"/>
        <v/>
      </c>
      <c r="E93" s="174">
        <f t="shared" si="1"/>
        <v>0</v>
      </c>
      <c r="F93" s="15" t="str">
        <f>IF(F$89="","",IF($B20="","",HLOOKUP(F$89,Ejendomme_7200!$B$4:$IP$68,Ejendomme_7200!$A8,)))</f>
        <v/>
      </c>
      <c r="G93" s="15" t="str">
        <f>IF(G$89="","",IF($B20="","",HLOOKUP(G$89,Ejendomme_7200!$B$4:$IP$68,Ejendomme_7200!$A8,)))</f>
        <v/>
      </c>
      <c r="H93" s="15" t="str">
        <f>IF(H$89="","",IF($B20="","",HLOOKUP(H$89,Ejendomme_7200!$B$4:$IP$68,Ejendomme_7200!$A8,)))</f>
        <v/>
      </c>
      <c r="I93" s="15" t="str">
        <f>IF(I$89="","",IF($B20="","",HLOOKUP(I$89,Ejendomme_7200!$B$4:$IP$68,Ejendomme_7200!$A8,)))</f>
        <v/>
      </c>
      <c r="J93" s="15" t="str">
        <f>IF(J$89="","",IF($B20="","",HLOOKUP(J$89,Ejendomme_7200!$B$4:$IP$68,Ejendomme_7200!$A8,)))</f>
        <v/>
      </c>
      <c r="L93"/>
    </row>
    <row r="94" spans="2:12" ht="13.5" customHeight="1" x14ac:dyDescent="0.2">
      <c r="B94" s="16"/>
      <c r="C94" s="128"/>
      <c r="D94" s="136"/>
      <c r="E94" s="174"/>
      <c r="F94" s="15" t="str">
        <f>IF(F$89="","",IF($B21="","",HLOOKUP(F$89,Ejendomme_7200!$B$4:$IP$68,Ejendomme_7200!$A9,)))</f>
        <v/>
      </c>
      <c r="G94" s="15" t="str">
        <f>IF(G$89="","",IF($B21="","",HLOOKUP(G$89,Ejendomme_7200!$B$4:$IP$68,Ejendomme_7200!$A9,)))</f>
        <v/>
      </c>
      <c r="H94" s="15" t="str">
        <f>IF(H$89="","",IF($B21="","",HLOOKUP(H$89,Ejendomme_7200!$B$4:$IP$68,Ejendomme_7200!$A9,)))</f>
        <v/>
      </c>
      <c r="I94" s="15" t="str">
        <f>IF(I$89="","",IF($B21="","",HLOOKUP(I$89,Ejendomme_7200!$B$4:$IP$68,Ejendomme_7200!$A9,)))</f>
        <v/>
      </c>
      <c r="J94" s="15" t="str">
        <f>IF(J$89="","",IF($B21="","",HLOOKUP(J$89,Ejendomme_7200!$B$4:$IP$68,Ejendomme_7200!$A9,)))</f>
        <v/>
      </c>
      <c r="L94"/>
    </row>
    <row r="95" spans="2:12" ht="13.5" customHeight="1" x14ac:dyDescent="0.25">
      <c r="B95" s="161" t="s">
        <v>14</v>
      </c>
      <c r="C95" s="128"/>
      <c r="D95" s="136"/>
      <c r="E95" s="174"/>
      <c r="L95"/>
    </row>
    <row r="96" spans="2:12" ht="13.5" customHeight="1" x14ac:dyDescent="0.25">
      <c r="B96" s="161" t="s">
        <v>37</v>
      </c>
      <c r="C96" s="129" t="str">
        <f t="shared" si="1"/>
        <v/>
      </c>
      <c r="D96" s="137" t="str">
        <f t="shared" si="1"/>
        <v/>
      </c>
      <c r="E96" s="175" t="str">
        <f t="shared" si="1"/>
        <v/>
      </c>
      <c r="F96" s="20" t="str">
        <f>IF(F$89="","",IF($B23="","",HLOOKUP(F$89,Ejendomme_7200!$B$4:$IP$68,Ejendomme_7200!$A11,)))</f>
        <v/>
      </c>
      <c r="G96" s="20" t="str">
        <f>IF(G$89="","",IF($B23="","",HLOOKUP(G$89,Ejendomme_7200!$B$4:$IP$68,Ejendomme_7200!$A11,)))</f>
        <v/>
      </c>
      <c r="H96" s="20" t="str">
        <f>IF(H$89="","",IF($B23="","",HLOOKUP(H$89,Ejendomme_7200!$B$4:$IP$68,Ejendomme_7200!$A11,)))</f>
        <v/>
      </c>
      <c r="I96" s="20" t="str">
        <f>IF(I$89="","",IF($B23="","",HLOOKUP(I$89,Ejendomme_7200!$B$4:$IP$68,Ejendomme_7200!$A11,)))</f>
        <v/>
      </c>
      <c r="J96" s="20" t="str">
        <f>IF(J$89="","",IF($B23="","",HLOOKUP(J$89,Ejendomme_7200!$B$4:$IP$68,Ejendomme_7200!$A11,)))</f>
        <v/>
      </c>
      <c r="L96"/>
    </row>
    <row r="97" spans="2:12" ht="13.5" customHeight="1" x14ac:dyDescent="0.2">
      <c r="B97" s="16" t="s">
        <v>38</v>
      </c>
      <c r="C97" s="128" t="str">
        <f t="shared" si="1"/>
        <v/>
      </c>
      <c r="D97" s="136" t="str">
        <f t="shared" si="1"/>
        <v/>
      </c>
      <c r="E97" s="174" t="str">
        <f t="shared" si="1"/>
        <v/>
      </c>
      <c r="F97" s="15" t="str">
        <f>IF(F$89="","",IF($B24="","",HLOOKUP(F$89,Ejendomme_7200!$B$4:$IP$68,Ejendomme_7200!$A12,)))</f>
        <v/>
      </c>
      <c r="G97" s="15" t="str">
        <f>IF(G$89="","",IF($B24="","",HLOOKUP(G$89,Ejendomme_7200!$B$4:$IP$68,Ejendomme_7200!$A12,)))</f>
        <v/>
      </c>
      <c r="H97" s="15" t="str">
        <f>IF(H$89="","",IF($B24="","",HLOOKUP(H$89,Ejendomme_7200!$B$4:$IP$68,Ejendomme_7200!$A12,)))</f>
        <v/>
      </c>
      <c r="I97" s="15" t="str">
        <f>IF(I$89="","",IF($B24="","",HLOOKUP(I$89,Ejendomme_7200!$B$4:$IP$68,Ejendomme_7200!$A12,)))</f>
        <v/>
      </c>
      <c r="J97" s="15" t="str">
        <f>IF(J$89="","",IF($B24="","",HLOOKUP(J$89,Ejendomme_7200!$B$4:$IP$68,Ejendomme_7200!$A12,)))</f>
        <v/>
      </c>
      <c r="L97"/>
    </row>
    <row r="98" spans="2:12" ht="13.5" customHeight="1" x14ac:dyDescent="0.2">
      <c r="B98" s="16" t="s">
        <v>39</v>
      </c>
      <c r="C98" s="128" t="str">
        <f t="shared" si="1"/>
        <v/>
      </c>
      <c r="D98" s="136" t="str">
        <f t="shared" si="1"/>
        <v/>
      </c>
      <c r="E98" s="174" t="str">
        <f t="shared" si="1"/>
        <v/>
      </c>
      <c r="F98" s="15" t="str">
        <f>IF(F$89="","",IF($B25="","",HLOOKUP(F$89,Ejendomme_7200!$B$4:$IP$68,Ejendomme_7200!$A13,)))</f>
        <v/>
      </c>
      <c r="G98" s="15" t="str">
        <f>IF(G$89="","",IF($B25="","",HLOOKUP(G$89,Ejendomme_7200!$B$4:$IP$68,Ejendomme_7200!$A13,)))</f>
        <v/>
      </c>
      <c r="H98" s="15" t="str">
        <f>IF(H$89="","",IF($B25="","",HLOOKUP(H$89,Ejendomme_7200!$B$4:$IP$68,Ejendomme_7200!$A13,)))</f>
        <v/>
      </c>
      <c r="I98" s="15" t="str">
        <f>IF(I$89="","",IF($B25="","",HLOOKUP(I$89,Ejendomme_7200!$B$4:$IP$68,Ejendomme_7200!$A13,)))</f>
        <v/>
      </c>
      <c r="J98" s="15" t="str">
        <f>IF(J$89="","",IF($B25="","",HLOOKUP(J$89,Ejendomme_7200!$B$4:$IP$68,Ejendomme_7200!$A13,)))</f>
        <v/>
      </c>
      <c r="L98"/>
    </row>
    <row r="99" spans="2:12" ht="13.5" customHeight="1" x14ac:dyDescent="0.2">
      <c r="B99" s="16" t="s">
        <v>40</v>
      </c>
      <c r="C99" s="128" t="str">
        <f t="shared" si="1"/>
        <v/>
      </c>
      <c r="D99" s="136" t="str">
        <f t="shared" si="1"/>
        <v/>
      </c>
      <c r="E99" s="174" t="str">
        <f t="shared" si="1"/>
        <v/>
      </c>
      <c r="F99" s="15" t="str">
        <f>IF(F$89="","",IF($B26="","",HLOOKUP(F$89,Ejendomme_7200!$B$4:$IP$68,Ejendomme_7200!$A14,)))</f>
        <v/>
      </c>
      <c r="G99" s="15" t="str">
        <f>IF(G$89="","",IF($B26="","",HLOOKUP(G$89,Ejendomme_7200!$B$4:$IP$68,Ejendomme_7200!$A14,)))</f>
        <v/>
      </c>
      <c r="H99" s="15" t="str">
        <f>IF(H$89="","",IF($B26="","",HLOOKUP(H$89,Ejendomme_7200!$B$4:$IP$68,Ejendomme_7200!$A14,)))</f>
        <v/>
      </c>
      <c r="I99" s="15" t="str">
        <f>IF(I$89="","",IF($B26="","",HLOOKUP(I$89,Ejendomme_7200!$B$4:$IP$68,Ejendomme_7200!$A14,)))</f>
        <v/>
      </c>
      <c r="J99" s="15" t="str">
        <f>IF(J$89="","",IF($B26="","",HLOOKUP(J$89,Ejendomme_7200!$B$4:$IP$68,Ejendomme_7200!$A14,)))</f>
        <v/>
      </c>
      <c r="L99"/>
    </row>
    <row r="100" spans="2:12" ht="13.5" customHeight="1" x14ac:dyDescent="0.2">
      <c r="B100" s="16"/>
      <c r="C100" s="128"/>
      <c r="D100" s="136"/>
      <c r="E100" s="174"/>
      <c r="F100" s="15" t="str">
        <f>IF(F$89="","",IF($B27="","",HLOOKUP(F$89,Ejendomme_7200!$B$4:$IP$68,Ejendomme_7200!$A15,)))</f>
        <v/>
      </c>
      <c r="G100" s="15" t="str">
        <f>IF(G$89="","",IF($B27="","",HLOOKUP(G$89,Ejendomme_7200!$B$4:$IP$68,Ejendomme_7200!$A15,)))</f>
        <v/>
      </c>
      <c r="H100" s="15" t="str">
        <f>IF(H$89="","",IF($B27="","",HLOOKUP(H$89,Ejendomme_7200!$B$4:$IP$68,Ejendomme_7200!$A15,)))</f>
        <v/>
      </c>
      <c r="I100" s="15" t="str">
        <f>IF(I$89="","",IF($B27="","",HLOOKUP(I$89,Ejendomme_7200!$B$4:$IP$68,Ejendomme_7200!$A15,)))</f>
        <v/>
      </c>
      <c r="J100" s="15" t="str">
        <f>IF(J$89="","",IF($B27="","",HLOOKUP(J$89,Ejendomme_7200!$B$4:$IP$68,Ejendomme_7200!$A15,)))</f>
        <v/>
      </c>
      <c r="L100"/>
    </row>
    <row r="101" spans="2:12" ht="13.5" customHeight="1" x14ac:dyDescent="0.2">
      <c r="B101" s="16" t="s">
        <v>64</v>
      </c>
      <c r="C101" s="128" t="str">
        <f t="shared" si="1"/>
        <v/>
      </c>
      <c r="D101" s="136" t="str">
        <f t="shared" si="1"/>
        <v/>
      </c>
      <c r="E101" s="174" t="str">
        <f t="shared" si="1"/>
        <v/>
      </c>
      <c r="F101" s="15" t="str">
        <f>IF(F$89="","",IF($B28="","",HLOOKUP(F$89,Ejendomme_7200!$B$4:$IP$68,Ejendomme_7200!$A16,)))</f>
        <v/>
      </c>
      <c r="G101" s="15" t="str">
        <f>IF(G$89="","",IF($B28="","",HLOOKUP(G$89,Ejendomme_7200!$B$4:$IP$68,Ejendomme_7200!$A16,)))</f>
        <v/>
      </c>
      <c r="H101" s="15" t="str">
        <f>IF(H$89="","",IF($B28="","",HLOOKUP(H$89,Ejendomme_7200!$B$4:$IP$68,Ejendomme_7200!$A16,)))</f>
        <v/>
      </c>
      <c r="I101" s="15" t="str">
        <f>IF(I$89="","",IF($B28="","",HLOOKUP(I$89,Ejendomme_7200!$B$4:$IP$68,Ejendomme_7200!$A16,)))</f>
        <v/>
      </c>
      <c r="J101" s="15" t="str">
        <f>IF(J$89="","",IF($B28="","",HLOOKUP(J$89,Ejendomme_7200!$B$4:$IP$68,Ejendomme_7200!$A16,)))</f>
        <v/>
      </c>
      <c r="L101"/>
    </row>
    <row r="102" spans="2:12" ht="13.5" customHeight="1" x14ac:dyDescent="0.2">
      <c r="B102" s="16" t="s">
        <v>42</v>
      </c>
      <c r="C102" s="130" t="str">
        <f t="shared" si="1"/>
        <v/>
      </c>
      <c r="D102" s="138" t="str">
        <f t="shared" si="1"/>
        <v/>
      </c>
      <c r="E102" s="176" t="str">
        <f t="shared" si="1"/>
        <v/>
      </c>
      <c r="F102" s="23" t="str">
        <f>IF(F$89="","",IF($B29="","",HLOOKUP(F$89,Ejendomme_7200!$B$4:$IP$68,Ejendomme_7200!$A17,)))</f>
        <v/>
      </c>
      <c r="G102" s="23" t="str">
        <f>IF(G$89="","",IF($B29="","",HLOOKUP(G$89,Ejendomme_7200!$B$4:$IP$68,Ejendomme_7200!$A17,)))</f>
        <v/>
      </c>
      <c r="H102" s="23" t="str">
        <f>IF(H$89="","",IF($B29="","",HLOOKUP(H$89,Ejendomme_7200!$B$4:$IP$68,Ejendomme_7200!$A17,)))</f>
        <v/>
      </c>
      <c r="I102" s="23" t="str">
        <f>IF(I$89="","",IF($B29="","",HLOOKUP(I$89,Ejendomme_7200!$B$4:$IP$68,Ejendomme_7200!$A17,)))</f>
        <v/>
      </c>
      <c r="J102" s="23" t="str">
        <f>IF(J$89="","",IF($B29="","",HLOOKUP(J$89,Ejendomme_7200!$B$4:$IP$68,Ejendomme_7200!$A17,)))</f>
        <v/>
      </c>
      <c r="L102"/>
    </row>
    <row r="103" spans="2:12" ht="13.5" customHeight="1" x14ac:dyDescent="0.2">
      <c r="B103" s="16" t="s">
        <v>16</v>
      </c>
      <c r="C103" s="128" t="str">
        <f t="shared" si="1"/>
        <v/>
      </c>
      <c r="D103" s="136" t="str">
        <f t="shared" si="1"/>
        <v/>
      </c>
      <c r="E103" s="174" t="str">
        <f t="shared" si="1"/>
        <v/>
      </c>
      <c r="F103" s="15" t="str">
        <f>IF(F$89="","",IF($B30="","",HLOOKUP(F$89,Ejendomme_7200!$B$4:$IP$68,Ejendomme_7200!$A18,)))</f>
        <v/>
      </c>
      <c r="G103" s="15" t="str">
        <f>IF(G$89="","",IF($B30="","",HLOOKUP(G$89,Ejendomme_7200!$B$4:$IP$68,Ejendomme_7200!$A18,)))</f>
        <v/>
      </c>
      <c r="H103" s="15" t="str">
        <f>IF(H$89="","",IF($B30="","",HLOOKUP(H$89,Ejendomme_7200!$B$4:$IP$68,Ejendomme_7200!$A18,)))</f>
        <v/>
      </c>
      <c r="I103" s="15" t="str">
        <f>IF(I$89="","",IF($B30="","",HLOOKUP(I$89,Ejendomme_7200!$B$4:$IP$68,Ejendomme_7200!$A18,)))</f>
        <v/>
      </c>
      <c r="J103" s="15" t="str">
        <f>IF(J$89="","",IF($B30="","",HLOOKUP(J$89,Ejendomme_7200!$B$4:$IP$68,Ejendomme_7200!$A18,)))</f>
        <v/>
      </c>
      <c r="L103"/>
    </row>
    <row r="104" spans="2:12" ht="13.5" customHeight="1" x14ac:dyDescent="0.25">
      <c r="B104" s="75" t="s">
        <v>15</v>
      </c>
      <c r="C104" s="131" t="str">
        <f t="shared" si="1"/>
        <v/>
      </c>
      <c r="D104" s="139" t="str">
        <f t="shared" si="1"/>
        <v/>
      </c>
      <c r="E104" s="177" t="str">
        <f t="shared" si="1"/>
        <v/>
      </c>
      <c r="F104" s="109" t="str">
        <f>IFERROR(IF(F$89="","",IF($B31="","",HLOOKUP(F$89,Ejendomme_7200!$B$4:$IP$68,Ejendomme_7200!$A19,))),"-")</f>
        <v/>
      </c>
      <c r="G104" s="109" t="str">
        <f>IFERROR(IF(G$89="","",IF($B31="","",HLOOKUP(G$89,Ejendomme_7200!$B$4:$IP$68,Ejendomme_7200!$A19,))),"-")</f>
        <v/>
      </c>
      <c r="H104" s="109" t="str">
        <f>IFERROR(IF(H$89="","",IF($B31="","",HLOOKUP(H$89,Ejendomme_7200!$B$4:$IP$68,Ejendomme_7200!$A19,))),"-")</f>
        <v/>
      </c>
      <c r="I104" s="109" t="str">
        <f>IFERROR(IF(I$89="","",IF($B31="","",HLOOKUP(I$89,Ejendomme_7200!$B$4:$IP$68,Ejendomme_7200!$A19,))),"-")</f>
        <v/>
      </c>
      <c r="J104" s="109" t="str">
        <f>IFERROR(IF(J$89="","",IF($B31="","",HLOOKUP(J$89,Ejendomme_7200!$B$4:$IP$68,Ejendomme_7200!$A19,))),"-")</f>
        <v/>
      </c>
      <c r="L104"/>
    </row>
    <row r="105" spans="2:12" ht="13.5" customHeight="1" x14ac:dyDescent="0.2">
      <c r="B105" s="16"/>
      <c r="C105" s="128"/>
      <c r="D105" s="136"/>
      <c r="E105" s="174"/>
      <c r="L105"/>
    </row>
    <row r="106" spans="2:12" ht="13.5" customHeight="1" x14ac:dyDescent="0.2">
      <c r="B106" s="16" t="s">
        <v>65</v>
      </c>
      <c r="C106" s="132" t="str">
        <f t="shared" si="1"/>
        <v/>
      </c>
      <c r="D106" s="140" t="str">
        <f t="shared" si="1"/>
        <v/>
      </c>
      <c r="E106" s="178" t="str">
        <f t="shared" si="1"/>
        <v/>
      </c>
      <c r="F106" s="148" t="str">
        <f>IFERROR(IF(F33="","",IF(F$89="","",IF($B33="","",HLOOKUP(F$89,Ejendomme_7200!$B$4:$IP$68,Ejendomme_7200!$A21,)))),"")</f>
        <v/>
      </c>
      <c r="G106" s="148" t="str">
        <f>IFERROR(IF(G33="","",IF(G$89="","",IF($B33="","",HLOOKUP(G$89,Ejendomme_7200!$B$4:$IP$68,Ejendomme_7200!$A21,)))),"")</f>
        <v/>
      </c>
      <c r="H106" s="148" t="str">
        <f>IFERROR(IF(H33="","",IF(H$89="","",IF($B33="","",HLOOKUP(H$89,Ejendomme_7200!$B$4:$IP$68,Ejendomme_7200!$A21,)))),"")</f>
        <v/>
      </c>
      <c r="I106" s="148" t="str">
        <f>IFERROR(IF(I33="","",IF(I$89="","",IF($B33="","",HLOOKUP(I$89,Ejendomme_7200!$B$4:$IP$68,Ejendomme_7200!$A21,)))),"")</f>
        <v/>
      </c>
      <c r="J106" s="148" t="str">
        <f>IFERROR(IF(J33="","",IF(J$89="","",IF($B33="","",HLOOKUP(J$89,Ejendomme_7200!$B$4:$IP$68,Ejendomme_7200!$A21,)))),"")</f>
        <v/>
      </c>
      <c r="L106"/>
    </row>
    <row r="107" spans="2:12" ht="13.5" customHeight="1" x14ac:dyDescent="0.2">
      <c r="B107" s="16" t="s">
        <v>66</v>
      </c>
      <c r="C107" s="132" t="str">
        <f t="shared" ref="C107:E122" si="2">C34</f>
        <v/>
      </c>
      <c r="D107" s="140" t="str">
        <f t="shared" si="2"/>
        <v/>
      </c>
      <c r="E107" s="178" t="str">
        <f t="shared" si="2"/>
        <v/>
      </c>
      <c r="F107" s="148" t="str">
        <f>IF(F$89="","",IF($B34="","",HLOOKUP(F$89,Ejendomme_7200!$B$4:$IP$68,Ejendomme_7200!$A22,)))</f>
        <v/>
      </c>
      <c r="G107" s="148" t="str">
        <f>IF(G$89="","",IF($B34="","",HLOOKUP(G$89,Ejendomme_7200!$B$4:$IP$68,Ejendomme_7200!$A22,)))</f>
        <v/>
      </c>
      <c r="H107" s="148" t="str">
        <f>IF(H$89="","",IF($B34="","",HLOOKUP(H$89,Ejendomme_7200!$B$4:$IP$68,Ejendomme_7200!$A22,)))</f>
        <v/>
      </c>
      <c r="I107" s="148" t="str">
        <f>IF(I$89="","",IF($B34="","",HLOOKUP(I$89,Ejendomme_7200!$B$4:$IP$68,Ejendomme_7200!$A22,)))</f>
        <v/>
      </c>
      <c r="J107" s="148" t="str">
        <f>IF(J$89="","",IF($B34="","",HLOOKUP(J$89,Ejendomme_7200!$B$4:$IP$68,Ejendomme_7200!$A22,)))</f>
        <v/>
      </c>
      <c r="L107"/>
    </row>
    <row r="108" spans="2:12" ht="13.5" customHeight="1" x14ac:dyDescent="0.25">
      <c r="B108" s="161" t="s">
        <v>67</v>
      </c>
      <c r="C108" s="149" t="str">
        <f t="shared" si="2"/>
        <v/>
      </c>
      <c r="D108" s="150" t="str">
        <f t="shared" si="2"/>
        <v/>
      </c>
      <c r="E108" s="179" t="str">
        <f t="shared" si="2"/>
        <v/>
      </c>
      <c r="F108" s="151" t="str">
        <f>IFERROR(IF(F$89="","",IF($B35="","",HLOOKUP(F$89,Ejendomme_7200!$B$4:$IP$68,Ejendomme_7200!$A23,))),"-")</f>
        <v/>
      </c>
      <c r="G108" s="151" t="str">
        <f>IFERROR(IF(G$89="","",IF($B35="","",HLOOKUP(G$89,Ejendomme_7200!$B$4:$IP$68,Ejendomme_7200!$A23,))),"-")</f>
        <v/>
      </c>
      <c r="H108" s="151" t="str">
        <f>IFERROR(IF(H$89="","",IF($B35="","",HLOOKUP(H$89,Ejendomme_7200!$B$4:$IP$68,Ejendomme_7200!$A23,))),"-")</f>
        <v/>
      </c>
      <c r="I108" s="151" t="str">
        <f>IFERROR(IF(I$89="","",IF($B35="","",HLOOKUP(I$89,Ejendomme_7200!$B$4:$IP$68,Ejendomme_7200!$A23,))),"-")</f>
        <v/>
      </c>
      <c r="J108" s="151" t="str">
        <f>IFERROR(IF(J$89="","",IF($B35="","",HLOOKUP(J$89,Ejendomme_7200!$B$4:$IP$68,Ejendomme_7200!$A23,))),"-")</f>
        <v/>
      </c>
      <c r="L108"/>
    </row>
    <row r="109" spans="2:12" ht="13.5" customHeight="1" x14ac:dyDescent="0.2">
      <c r="B109" s="16" t="s">
        <v>68</v>
      </c>
      <c r="C109" s="132" t="str">
        <f t="shared" si="2"/>
        <v/>
      </c>
      <c r="D109" s="140" t="str">
        <f t="shared" si="2"/>
        <v/>
      </c>
      <c r="E109" s="178" t="str">
        <f t="shared" si="2"/>
        <v/>
      </c>
      <c r="F109" s="148" t="str">
        <f>IFERROR(IF(F$89="","",IF($B36="","",HLOOKUP(F$89,Ejendomme_7200!$B$4:$IP$68,Ejendomme_7200!$A24,))),"-")</f>
        <v/>
      </c>
      <c r="G109" s="148" t="str">
        <f>IFERROR(IF(G$89="","",IF($B36="","",HLOOKUP(G$89,Ejendomme_7200!$B$4:$IP$68,Ejendomme_7200!$A24,))),"-")</f>
        <v/>
      </c>
      <c r="H109" s="148" t="str">
        <f>IFERROR(IF(H$89="","",IF($B36="","",HLOOKUP(H$89,Ejendomme_7200!$B$4:$IP$68,Ejendomme_7200!$A24,))),"-")</f>
        <v/>
      </c>
      <c r="I109" s="148" t="str">
        <f>IFERROR(IF(I$89="","",IF($B36="","",HLOOKUP(I$89,Ejendomme_7200!$B$4:$IP$68,Ejendomme_7200!$A24,))),"-")</f>
        <v/>
      </c>
      <c r="J109" s="148" t="str">
        <f>IFERROR(IF(J$89="","",IF($B36="","",HLOOKUP(J$89,Ejendomme_7200!$B$4:$IP$68,Ejendomme_7200!$A24,))),"-")</f>
        <v/>
      </c>
      <c r="L109"/>
    </row>
    <row r="110" spans="2:12" ht="13.5" customHeight="1" x14ac:dyDescent="0.2">
      <c r="B110" s="16" t="s">
        <v>84</v>
      </c>
      <c r="C110" s="132" t="str">
        <f t="shared" si="2"/>
        <v/>
      </c>
      <c r="D110" s="140" t="str">
        <f t="shared" si="2"/>
        <v/>
      </c>
      <c r="E110" s="178" t="str">
        <f t="shared" si="2"/>
        <v/>
      </c>
      <c r="F110" s="148" t="str">
        <f>IFERROR(IF(F$89="","",IF($B37="","",HLOOKUP(F$89,Ejendomme_7200!$B$4:$IP$68,Ejendomme_7200!$A25,))),"-")</f>
        <v/>
      </c>
      <c r="G110" s="148" t="str">
        <f>IFERROR(IF(G$89="","",IF($B37="","",HLOOKUP(G$89,Ejendomme_7200!$B$4:$IP$68,Ejendomme_7200!$A25,))),"-")</f>
        <v/>
      </c>
      <c r="H110" s="148" t="str">
        <f>IFERROR(IF(H$89="","",IF($B37="","",HLOOKUP(H$89,Ejendomme_7200!$B$4:$IP$68,Ejendomme_7200!$A25,))),"-")</f>
        <v/>
      </c>
      <c r="I110" s="148" t="str">
        <f>IFERROR(IF(I$89="","",IF($B37="","",HLOOKUP(I$89,Ejendomme_7200!$B$4:$IP$68,Ejendomme_7200!$A25,))),"-")</f>
        <v/>
      </c>
      <c r="J110" s="148" t="str">
        <f>IFERROR(IF(J$89="","",IF($B37="","",HLOOKUP(J$89,Ejendomme_7200!$B$4:$IP$68,Ejendomme_7200!$A25,))),"-")</f>
        <v/>
      </c>
      <c r="L110"/>
    </row>
    <row r="111" spans="2:12" ht="13.5" customHeight="1" x14ac:dyDescent="0.2">
      <c r="B111" s="16"/>
      <c r="C111" s="132"/>
      <c r="D111" s="140"/>
      <c r="E111" s="178"/>
      <c r="F111" s="110"/>
      <c r="G111" s="110"/>
      <c r="H111" s="110"/>
      <c r="I111" s="110"/>
      <c r="J111" s="110"/>
      <c r="L111"/>
    </row>
    <row r="112" spans="2:12" ht="13.5" customHeight="1" x14ac:dyDescent="0.2">
      <c r="B112" s="16" t="s">
        <v>45</v>
      </c>
      <c r="C112" s="132" t="str">
        <f t="shared" si="2"/>
        <v/>
      </c>
      <c r="D112" s="140" t="str">
        <f t="shared" si="2"/>
        <v/>
      </c>
      <c r="E112" s="178" t="str">
        <f t="shared" si="2"/>
        <v/>
      </c>
      <c r="F112" s="110" t="str">
        <f>IF(F$89="","",IF($B39="","",HLOOKUP(F$89,Ejendomme_7200!$B$4:$IP$68,Ejendomme_7200!$A27,)))</f>
        <v/>
      </c>
      <c r="G112" s="110" t="str">
        <f>IF(G$89="","",IF($B39="","",HLOOKUP(G$89,Ejendomme_7200!$B$4:$IP$68,Ejendomme_7200!$A27,)))</f>
        <v/>
      </c>
      <c r="H112" s="110" t="str">
        <f>IF(H$89="","",IF($B39="","",HLOOKUP(H$89,Ejendomme_7200!$B$4:$IP$68,Ejendomme_7200!$A27,)))</f>
        <v/>
      </c>
      <c r="I112" s="110" t="str">
        <f>IF(I$89="","",IF($B39="","",HLOOKUP(I$89,Ejendomme_7200!$B$4:$IP$68,Ejendomme_7200!$A27,)))</f>
        <v/>
      </c>
      <c r="J112" s="110" t="str">
        <f>IF(J$89="","",IF($B39="","",HLOOKUP(J$89,Ejendomme_7200!$B$4:$IP$68,Ejendomme_7200!$A27,)))</f>
        <v/>
      </c>
      <c r="L112"/>
    </row>
    <row r="113" spans="2:12" ht="13.5" customHeight="1" x14ac:dyDescent="0.2">
      <c r="B113" s="16" t="s">
        <v>69</v>
      </c>
      <c r="C113" s="132" t="str">
        <f t="shared" si="2"/>
        <v/>
      </c>
      <c r="D113" s="140" t="str">
        <f t="shared" si="2"/>
        <v/>
      </c>
      <c r="E113" s="178" t="str">
        <f t="shared" si="2"/>
        <v/>
      </c>
      <c r="F113" s="110" t="str">
        <f>IF(F$89="","",IF($B40="","",HLOOKUP(F$89,Ejendomme_7200!$B$4:$IP$68,Ejendomme_7200!$A28,)))</f>
        <v/>
      </c>
      <c r="G113" s="110" t="str">
        <f>IF(G$89="","",IF($B40="","",HLOOKUP(G$89,Ejendomme_7200!$B$4:$IP$68,Ejendomme_7200!$A28,)))</f>
        <v/>
      </c>
      <c r="H113" s="110" t="str">
        <f>IF(H$89="","",IF($B40="","",HLOOKUP(H$89,Ejendomme_7200!$B$4:$IP$68,Ejendomme_7200!$A28,)))</f>
        <v/>
      </c>
      <c r="I113" s="110" t="str">
        <f>IF(I$89="","",IF($B40="","",HLOOKUP(I$89,Ejendomme_7200!$B$4:$IP$68,Ejendomme_7200!$A28,)))</f>
        <v/>
      </c>
      <c r="J113" s="110" t="str">
        <f>IF(J$89="","",IF($B40="","",HLOOKUP(J$89,Ejendomme_7200!$B$4:$IP$68,Ejendomme_7200!$A28,)))</f>
        <v/>
      </c>
      <c r="L113"/>
    </row>
    <row r="114" spans="2:12" ht="13.5" hidden="1" customHeight="1" x14ac:dyDescent="0.2">
      <c r="B114" s="16" t="s">
        <v>95</v>
      </c>
      <c r="C114" s="132" t="str">
        <f t="shared" si="2"/>
        <v/>
      </c>
      <c r="D114" s="140" t="str">
        <f t="shared" si="2"/>
        <v/>
      </c>
      <c r="E114" s="178" t="str">
        <f t="shared" si="2"/>
        <v/>
      </c>
      <c r="F114" s="110" t="str">
        <f>IF(F$89="","",IF($B41="","",HLOOKUP(F$89,Ejendomme_7200!$B$4:$IP$68,Ejendomme_7200!$A29,)))</f>
        <v/>
      </c>
      <c r="G114" s="110" t="str">
        <f>IF(G$89="","",IF($B41="","",HLOOKUP(G$89,Ejendomme_7200!$B$4:$IP$68,Ejendomme_7200!$A29,)))</f>
        <v/>
      </c>
      <c r="H114" s="110" t="str">
        <f>IF(H$89="","",IF($B41="","",HLOOKUP(H$89,Ejendomme_7200!$B$4:$IP$68,Ejendomme_7200!$A29,)))</f>
        <v/>
      </c>
      <c r="I114" s="110" t="str">
        <f>IF(I$89="","",IF($B41="","",HLOOKUP(I$89,Ejendomme_7200!$B$4:$IP$68,Ejendomme_7200!$A29,)))</f>
        <v/>
      </c>
      <c r="J114" s="110" t="str">
        <f>IF(J$89="","",IF($B41="","",HLOOKUP(J$89,Ejendomme_7200!$B$4:$IP$68,Ejendomme_7200!$A29,)))</f>
        <v/>
      </c>
      <c r="L114"/>
    </row>
    <row r="115" spans="2:12" ht="13.5" customHeight="1" x14ac:dyDescent="0.2">
      <c r="B115" s="16" t="s">
        <v>48</v>
      </c>
      <c r="C115" s="132" t="str">
        <f t="shared" si="2"/>
        <v/>
      </c>
      <c r="D115" s="140" t="str">
        <f t="shared" si="2"/>
        <v/>
      </c>
      <c r="E115" s="178" t="str">
        <f t="shared" si="2"/>
        <v/>
      </c>
      <c r="F115" s="110" t="str">
        <f>IF(F$89="","",IF($B42="","",HLOOKUP(F$89,Ejendomme_7200!$B$4:$IP$68,Ejendomme_7200!$A30,)))</f>
        <v/>
      </c>
      <c r="G115" s="110" t="str">
        <f>IF(G$89="","",IF($B42="","",HLOOKUP(G$89,Ejendomme_7200!$B$4:$IP$68,Ejendomme_7200!$A30,)))</f>
        <v/>
      </c>
      <c r="H115" s="110" t="str">
        <f>IF(H$89="","",IF($B42="","",HLOOKUP(H$89,Ejendomme_7200!$B$4:$IP$68,Ejendomme_7200!$A30,)))</f>
        <v/>
      </c>
      <c r="I115" s="110" t="str">
        <f>IF(I$89="","",IF($B42="","",HLOOKUP(I$89,Ejendomme_7200!$B$4:$IP$68,Ejendomme_7200!$A30,)))</f>
        <v/>
      </c>
      <c r="J115" s="110" t="str">
        <f>IF(J$89="","",IF($B42="","",HLOOKUP(J$89,Ejendomme_7200!$B$4:$IP$68,Ejendomme_7200!$A30,)))</f>
        <v/>
      </c>
      <c r="L115"/>
    </row>
    <row r="116" spans="2:12" ht="13.5" customHeight="1" x14ac:dyDescent="0.2">
      <c r="B116" s="16" t="s">
        <v>70</v>
      </c>
      <c r="C116" s="132" t="str">
        <f t="shared" si="2"/>
        <v/>
      </c>
      <c r="D116" s="140" t="str">
        <f t="shared" si="2"/>
        <v/>
      </c>
      <c r="E116" s="178" t="str">
        <f t="shared" si="2"/>
        <v/>
      </c>
      <c r="F116" s="110" t="str">
        <f>IF(F$89="","",IF($B43="","",HLOOKUP(F$89,Ejendomme_7200!$B$4:$IP$68,Ejendomme_7200!$A31,)))</f>
        <v/>
      </c>
      <c r="G116" s="110" t="str">
        <f>IF(G$89="","",IF($B43="","",HLOOKUP(G$89,Ejendomme_7200!$B$4:$IP$68,Ejendomme_7200!$A31,)))</f>
        <v/>
      </c>
      <c r="H116" s="110" t="str">
        <f>IF(H$89="","",IF($B43="","",HLOOKUP(H$89,Ejendomme_7200!$B$4:$IP$68,Ejendomme_7200!$A31,)))</f>
        <v/>
      </c>
      <c r="I116" s="110" t="str">
        <f>IF(I$89="","",IF($B43="","",HLOOKUP(I$89,Ejendomme_7200!$B$4:$IP$68,Ejendomme_7200!$A31,)))</f>
        <v/>
      </c>
      <c r="J116" s="110" t="str">
        <f>IF(J$89="","",IF($B43="","",HLOOKUP(J$89,Ejendomme_7200!$B$4:$IP$68,Ejendomme_7200!$A31,)))</f>
        <v/>
      </c>
      <c r="L116"/>
    </row>
    <row r="117" spans="2:12" ht="13.5" hidden="1" customHeight="1" x14ac:dyDescent="0.2">
      <c r="B117" s="16" t="s">
        <v>95</v>
      </c>
      <c r="C117" s="132" t="str">
        <f t="shared" si="2"/>
        <v/>
      </c>
      <c r="D117" s="140" t="str">
        <f t="shared" si="2"/>
        <v/>
      </c>
      <c r="E117" s="178" t="str">
        <f t="shared" si="2"/>
        <v/>
      </c>
      <c r="F117" s="110" t="str">
        <f>IF(F$89="","",IF($B44="","",HLOOKUP(F$89,Ejendomme_7200!$B$4:$IP$68,Ejendomme_7200!$A32,)))</f>
        <v/>
      </c>
      <c r="G117" s="110" t="str">
        <f>IF(G$89="","",IF($B44="","",HLOOKUP(G$89,Ejendomme_7200!$B$4:$IP$68,Ejendomme_7200!$A32,)))</f>
        <v/>
      </c>
      <c r="H117" s="110" t="str">
        <f>IF(H$89="","",IF($B44="","",HLOOKUP(H$89,Ejendomme_7200!$B$4:$IP$68,Ejendomme_7200!$A32,)))</f>
        <v/>
      </c>
      <c r="I117" s="110" t="str">
        <f>IF(I$89="","",IF($B44="","",HLOOKUP(I$89,Ejendomme_7200!$B$4:$IP$68,Ejendomme_7200!$A32,)))</f>
        <v/>
      </c>
      <c r="J117" s="110" t="str">
        <f>IF(J$89="","",IF($B44="","",HLOOKUP(J$89,Ejendomme_7200!$B$4:$IP$68,Ejendomme_7200!$A32,)))</f>
        <v/>
      </c>
      <c r="L117"/>
    </row>
    <row r="118" spans="2:12" ht="13.5" hidden="1" customHeight="1" x14ac:dyDescent="0.2">
      <c r="B118" s="16" t="s">
        <v>95</v>
      </c>
      <c r="C118" s="132" t="str">
        <f t="shared" si="2"/>
        <v/>
      </c>
      <c r="D118" s="140" t="str">
        <f t="shared" si="2"/>
        <v/>
      </c>
      <c r="E118" s="178" t="str">
        <f t="shared" si="2"/>
        <v/>
      </c>
      <c r="F118" s="110" t="str">
        <f>IF(F$89="","",IF($B45="","",HLOOKUP(F$89,Ejendomme_7200!$B$4:$IP$68,Ejendomme_7200!$A33,)))</f>
        <v/>
      </c>
      <c r="G118" s="110" t="str">
        <f>IF(G$89="","",IF($B45="","",HLOOKUP(G$89,Ejendomme_7200!$B$4:$IP$68,Ejendomme_7200!$A33,)))</f>
        <v/>
      </c>
      <c r="H118" s="110" t="str">
        <f>IF(H$89="","",IF($B45="","",HLOOKUP(H$89,Ejendomme_7200!$B$4:$IP$68,Ejendomme_7200!$A33,)))</f>
        <v/>
      </c>
      <c r="I118" s="110" t="str">
        <f>IF(I$89="","",IF($B45="","",HLOOKUP(I$89,Ejendomme_7200!$B$4:$IP$68,Ejendomme_7200!$A33,)))</f>
        <v/>
      </c>
      <c r="J118" s="110" t="str">
        <f>IF(J$89="","",IF($B45="","",HLOOKUP(J$89,Ejendomme_7200!$B$4:$IP$68,Ejendomme_7200!$A33,)))</f>
        <v/>
      </c>
      <c r="L118"/>
    </row>
    <row r="119" spans="2:12" ht="13.5" customHeight="1" x14ac:dyDescent="0.2">
      <c r="B119" s="16"/>
      <c r="C119" s="128"/>
      <c r="D119" s="136"/>
      <c r="E119" s="174"/>
      <c r="L119"/>
    </row>
    <row r="120" spans="2:12" ht="13.5" customHeight="1" x14ac:dyDescent="0.25">
      <c r="B120" s="75" t="s">
        <v>87</v>
      </c>
      <c r="C120" s="133"/>
      <c r="D120" s="141"/>
      <c r="E120" s="180"/>
      <c r="F120" s="108"/>
      <c r="G120" s="108"/>
      <c r="H120" s="108"/>
      <c r="I120" s="108"/>
      <c r="J120" s="108"/>
      <c r="L120"/>
    </row>
    <row r="121" spans="2:12" ht="13.5" customHeight="1" x14ac:dyDescent="0.2">
      <c r="B121" s="16" t="s">
        <v>95</v>
      </c>
      <c r="C121" s="128"/>
      <c r="D121" s="136"/>
      <c r="E121" s="174"/>
      <c r="L121"/>
    </row>
    <row r="122" spans="2:12" ht="13.5" customHeight="1" x14ac:dyDescent="0.2">
      <c r="B122" s="16" t="s">
        <v>62</v>
      </c>
      <c r="C122" s="128" t="str">
        <f t="shared" si="2"/>
        <v/>
      </c>
      <c r="D122" s="136" t="str">
        <f t="shared" si="2"/>
        <v/>
      </c>
      <c r="E122" s="174" t="str">
        <f t="shared" si="2"/>
        <v/>
      </c>
      <c r="F122" s="15" t="str">
        <f>IF(F$89="","",IF($B49="","",HLOOKUP(F$89,Ejendomme_7200!$B$4:$IP$68,Ejendomme_7200!$A37,)))</f>
        <v/>
      </c>
      <c r="G122" s="15" t="str">
        <f>IF(G$89="","",IF($B49="","",HLOOKUP(G$89,Ejendomme_7200!$B$4:$IP$68,Ejendomme_7200!$A37,)))</f>
        <v/>
      </c>
      <c r="H122" s="15" t="str">
        <f>IF(H$89="","",IF($B49="","",HLOOKUP(H$89,Ejendomme_7200!$B$4:$IP$68,Ejendomme_7200!$A37,)))</f>
        <v/>
      </c>
      <c r="I122" s="15" t="str">
        <f>IF(I$89="","",IF($B49="","",HLOOKUP(I$89,Ejendomme_7200!$B$4:$IP$68,Ejendomme_7200!$A37,)))</f>
        <v/>
      </c>
      <c r="J122" s="15" t="str">
        <f>IF(J$89="","",IF($B49="","",HLOOKUP(J$89,Ejendomme_7200!$B$4:$IP$68,Ejendomme_7200!$A37,)))</f>
        <v/>
      </c>
      <c r="L122"/>
    </row>
    <row r="123" spans="2:12" ht="13.5" customHeight="1" x14ac:dyDescent="0.2">
      <c r="B123" s="16" t="s">
        <v>63</v>
      </c>
      <c r="C123" s="128" t="str">
        <f t="shared" ref="C123:E137" si="3">C50</f>
        <v/>
      </c>
      <c r="D123" s="136" t="str">
        <f t="shared" si="3"/>
        <v/>
      </c>
      <c r="E123" s="174" t="str">
        <f t="shared" si="3"/>
        <v/>
      </c>
      <c r="F123" s="15" t="str">
        <f>IF(F$89="","",IF($B50="","",HLOOKUP(F$89,Ejendomme_7200!$B$4:$IP$68,Ejendomme_7200!$A38,)))</f>
        <v/>
      </c>
      <c r="G123" s="15" t="str">
        <f>IF(G$89="","",IF($B50="","",HLOOKUP(G$89,Ejendomme_7200!$B$4:$IP$68,Ejendomme_7200!$A38,)))</f>
        <v/>
      </c>
      <c r="H123" s="15" t="str">
        <f>IF(H$89="","",IF($B50="","",HLOOKUP(H$89,Ejendomme_7200!$B$4:$IP$68,Ejendomme_7200!$A38,)))</f>
        <v/>
      </c>
      <c r="I123" s="15" t="str">
        <f>IF(I$89="","",IF($B50="","",HLOOKUP(I$89,Ejendomme_7200!$B$4:$IP$68,Ejendomme_7200!$A38,)))</f>
        <v/>
      </c>
      <c r="J123" s="15" t="str">
        <f>IF(J$89="","",IF($B50="","",HLOOKUP(J$89,Ejendomme_7200!$B$4:$IP$68,Ejendomme_7200!$A38,)))</f>
        <v/>
      </c>
      <c r="L123"/>
    </row>
    <row r="124" spans="2:12" ht="13.5" customHeight="1" x14ac:dyDescent="0.2">
      <c r="B124" s="16" t="s">
        <v>1</v>
      </c>
      <c r="C124" s="128" t="str">
        <f t="shared" si="3"/>
        <v/>
      </c>
      <c r="D124" s="136" t="str">
        <f t="shared" si="3"/>
        <v/>
      </c>
      <c r="E124" s="174" t="str">
        <f t="shared" si="3"/>
        <v/>
      </c>
      <c r="F124" s="15" t="str">
        <f>IF(F$89="","",IF($B51="","",HLOOKUP(F$89,Ejendomme_7200!$B$4:$IP$68,Ejendomme_7200!$A39,)))</f>
        <v/>
      </c>
      <c r="G124" s="15" t="str">
        <f>IF(G$89="","",IF($B51="","",HLOOKUP(G$89,Ejendomme_7200!$B$4:$IP$68,Ejendomme_7200!$A39,)))</f>
        <v/>
      </c>
      <c r="H124" s="15" t="str">
        <f>IF(H$89="","",IF($B51="","",HLOOKUP(H$89,Ejendomme_7200!$B$4:$IP$68,Ejendomme_7200!$A39,)))</f>
        <v/>
      </c>
      <c r="I124" s="15" t="str">
        <f>IF(I$89="","",IF($B51="","",HLOOKUP(I$89,Ejendomme_7200!$B$4:$IP$68,Ejendomme_7200!$A39,)))</f>
        <v/>
      </c>
      <c r="J124" s="15" t="str">
        <f>IF(J$89="","",IF($B51="","",HLOOKUP(J$89,Ejendomme_7200!$B$4:$IP$68,Ejendomme_7200!$A39,)))</f>
        <v/>
      </c>
      <c r="L124"/>
    </row>
    <row r="125" spans="2:12" ht="13.5" customHeight="1" x14ac:dyDescent="0.2">
      <c r="B125" s="162" t="s">
        <v>25</v>
      </c>
      <c r="C125" s="128" t="str">
        <f t="shared" si="3"/>
        <v/>
      </c>
      <c r="D125" s="136" t="str">
        <f t="shared" si="3"/>
        <v/>
      </c>
      <c r="E125" s="174" t="str">
        <f t="shared" si="3"/>
        <v/>
      </c>
      <c r="F125" s="108" t="str">
        <f>IF(F$89="","",IF($B52="","",HLOOKUP(F$89,Ejendomme_7200!$B$4:$IP$68,Ejendomme_7200!$A40,)))</f>
        <v/>
      </c>
      <c r="G125" s="108" t="str">
        <f>IF(G$89="","",IF($B52="","",HLOOKUP(G$89,Ejendomme_7200!$B$4:$IP$68,Ejendomme_7200!$A40,)))</f>
        <v/>
      </c>
      <c r="H125" s="108" t="str">
        <f>IF(H$89="","",IF($B52="","",HLOOKUP(H$89,Ejendomme_7200!$B$4:$IP$68,Ejendomme_7200!$A40,)))</f>
        <v/>
      </c>
      <c r="I125" s="108" t="str">
        <f>IF(I$89="","",IF($B52="","",HLOOKUP(I$89,Ejendomme_7200!$B$4:$IP$68,Ejendomme_7200!$A40,)))</f>
        <v/>
      </c>
      <c r="J125" s="108" t="str">
        <f>IF(J$89="","",IF($B52="","",HLOOKUP(J$89,Ejendomme_7200!$B$4:$IP$68,Ejendomme_7200!$A40,)))</f>
        <v/>
      </c>
      <c r="L125"/>
    </row>
    <row r="126" spans="2:12" ht="13.5" customHeight="1" x14ac:dyDescent="0.25">
      <c r="B126" s="19" t="s">
        <v>2</v>
      </c>
      <c r="C126" s="134" t="str">
        <f t="shared" si="3"/>
        <v/>
      </c>
      <c r="D126" s="142" t="str">
        <f t="shared" si="3"/>
        <v/>
      </c>
      <c r="E126" s="181" t="str">
        <f t="shared" si="3"/>
        <v/>
      </c>
      <c r="F126" s="21" t="str">
        <f>IF(F$89="","",IF($B53="","",HLOOKUP(F$89,Ejendomme_7200!$B$4:$IP$68,Ejendomme_7200!$A41,)))</f>
        <v/>
      </c>
      <c r="G126" s="21" t="str">
        <f>IF(G$89="","",IF($B53="","",HLOOKUP(G$89,Ejendomme_7200!$B$4:$IP$68,Ejendomme_7200!$A41,)))</f>
        <v/>
      </c>
      <c r="H126" s="21" t="str">
        <f>IF(H$89="","",IF($B53="","",HLOOKUP(H$89,Ejendomme_7200!$B$4:$IP$68,Ejendomme_7200!$A41,)))</f>
        <v/>
      </c>
      <c r="I126" s="21" t="str">
        <f>IF(I$89="","",IF($B53="","",HLOOKUP(I$89,Ejendomme_7200!$B$4:$IP$68,Ejendomme_7200!$A41,)))</f>
        <v/>
      </c>
      <c r="J126" s="21" t="str">
        <f>IF(J$89="","",IF($B53="","",HLOOKUP(J$89,Ejendomme_7200!$B$4:$IP$68,Ejendomme_7200!$A41,)))</f>
        <v/>
      </c>
      <c r="L126"/>
    </row>
    <row r="127" spans="2:12" ht="13.5" customHeight="1" x14ac:dyDescent="0.2">
      <c r="B127" s="16"/>
      <c r="C127" s="128"/>
      <c r="D127" s="136"/>
      <c r="E127" s="174"/>
      <c r="L127"/>
    </row>
    <row r="128" spans="2:12" ht="13.5" customHeight="1" x14ac:dyDescent="0.2">
      <c r="B128" s="16" t="s">
        <v>3</v>
      </c>
      <c r="C128" s="128" t="str">
        <f t="shared" si="3"/>
        <v/>
      </c>
      <c r="D128" s="136" t="str">
        <f t="shared" si="3"/>
        <v/>
      </c>
      <c r="E128" s="174" t="str">
        <f t="shared" si="3"/>
        <v/>
      </c>
      <c r="F128" s="15" t="str">
        <f>IF(F$89="","",IF($B55="","",HLOOKUP(F$89,Ejendomme_7200!$B$4:$IP$68,Ejendomme_7200!$A43,)))</f>
        <v/>
      </c>
      <c r="G128" s="15" t="str">
        <f>IF(G$89="","",IF($B55="","",HLOOKUP(G$89,Ejendomme_7200!$B$4:$IP$68,Ejendomme_7200!$A43,)))</f>
        <v/>
      </c>
      <c r="H128" s="15" t="str">
        <f>IF(H$89="","",IF($B55="","",HLOOKUP(H$89,Ejendomme_7200!$B$4:$IP$68,Ejendomme_7200!$A43,)))</f>
        <v/>
      </c>
      <c r="I128" s="15" t="str">
        <f>IF(I$89="","",IF($B55="","",HLOOKUP(I$89,Ejendomme_7200!$B$4:$IP$68,Ejendomme_7200!$A43,)))</f>
        <v/>
      </c>
      <c r="J128" s="15" t="str">
        <f>IF(J$89="","",IF($B55="","",HLOOKUP(J$89,Ejendomme_7200!$B$4:$IP$68,Ejendomme_7200!$A43,)))</f>
        <v/>
      </c>
      <c r="L128"/>
    </row>
    <row r="129" spans="2:12" ht="13.5" customHeight="1" x14ac:dyDescent="0.2">
      <c r="B129" s="16" t="s">
        <v>26</v>
      </c>
      <c r="C129" s="128" t="str">
        <f t="shared" si="3"/>
        <v/>
      </c>
      <c r="D129" s="136" t="str">
        <f t="shared" si="3"/>
        <v/>
      </c>
      <c r="E129" s="174" t="str">
        <f t="shared" si="3"/>
        <v/>
      </c>
      <c r="F129" s="15" t="str">
        <f>IF(F$89="","",IF($B56="","",HLOOKUP(F$89,Ejendomme_7200!$B$4:$IP$68,Ejendomme_7200!$A44,)))</f>
        <v/>
      </c>
      <c r="G129" s="15" t="str">
        <f>IF(G$89="","",IF($B56="","",HLOOKUP(G$89,Ejendomme_7200!$B$4:$IP$68,Ejendomme_7200!$A44,)))</f>
        <v/>
      </c>
      <c r="H129" s="15" t="str">
        <f>IF(H$89="","",IF($B56="","",HLOOKUP(H$89,Ejendomme_7200!$B$4:$IP$68,Ejendomme_7200!$A44,)))</f>
        <v/>
      </c>
      <c r="I129" s="15" t="str">
        <f>IF(I$89="","",IF($B56="","",HLOOKUP(I$89,Ejendomme_7200!$B$4:$IP$68,Ejendomme_7200!$A44,)))</f>
        <v/>
      </c>
      <c r="J129" s="15" t="str">
        <f>IF(J$89="","",IF($B56="","",HLOOKUP(J$89,Ejendomme_7200!$B$4:$IP$68,Ejendomme_7200!$A44,)))</f>
        <v/>
      </c>
      <c r="L129"/>
    </row>
    <row r="130" spans="2:12" ht="13.5" customHeight="1" x14ac:dyDescent="0.2">
      <c r="B130" s="16" t="s">
        <v>4</v>
      </c>
      <c r="C130" s="128" t="str">
        <f t="shared" si="3"/>
        <v/>
      </c>
      <c r="D130" s="136" t="str">
        <f t="shared" si="3"/>
        <v/>
      </c>
      <c r="E130" s="174" t="str">
        <f t="shared" si="3"/>
        <v/>
      </c>
      <c r="F130" s="15" t="str">
        <f>IF(F$89="","",IF($B57="","",HLOOKUP(F$89,Ejendomme_7200!$B$4:$IP$68,Ejendomme_7200!$A45,)))</f>
        <v/>
      </c>
      <c r="G130" s="15" t="str">
        <f>IF(G$89="","",IF($B57="","",HLOOKUP(G$89,Ejendomme_7200!$B$4:$IP$68,Ejendomme_7200!$A45,)))</f>
        <v/>
      </c>
      <c r="H130" s="15" t="str">
        <f>IF(H$89="","",IF($B57="","",HLOOKUP(H$89,Ejendomme_7200!$B$4:$IP$68,Ejendomme_7200!$A45,)))</f>
        <v/>
      </c>
      <c r="I130" s="15" t="str">
        <f>IF(I$89="","",IF($B57="","",HLOOKUP(I$89,Ejendomme_7200!$B$4:$IP$68,Ejendomme_7200!$A45,)))</f>
        <v/>
      </c>
      <c r="J130" s="15" t="str">
        <f>IF(J$89="","",IF($B57="","",HLOOKUP(J$89,Ejendomme_7200!$B$4:$IP$68,Ejendomme_7200!$A45,)))</f>
        <v/>
      </c>
      <c r="L130"/>
    </row>
    <row r="131" spans="2:12" ht="13.5" customHeight="1" x14ac:dyDescent="0.2">
      <c r="B131" s="16" t="s">
        <v>27</v>
      </c>
      <c r="C131" s="128" t="str">
        <f t="shared" si="3"/>
        <v/>
      </c>
      <c r="D131" s="136" t="str">
        <f t="shared" si="3"/>
        <v/>
      </c>
      <c r="E131" s="174" t="str">
        <f t="shared" si="3"/>
        <v/>
      </c>
      <c r="F131" s="15" t="str">
        <f>IF(F$89="","",IF($B58="","",HLOOKUP(F$89,Ejendomme_7200!$B$4:$IP$68,Ejendomme_7200!$A46,)))</f>
        <v/>
      </c>
      <c r="G131" s="15" t="str">
        <f>IF(G$89="","",IF($B58="","",HLOOKUP(G$89,Ejendomme_7200!$B$4:$IP$68,Ejendomme_7200!$A46,)))</f>
        <v/>
      </c>
      <c r="H131" s="15" t="str">
        <f>IF(H$89="","",IF($B58="","",HLOOKUP(H$89,Ejendomme_7200!$B$4:$IP$68,Ejendomme_7200!$A46,)))</f>
        <v/>
      </c>
      <c r="I131" s="15" t="str">
        <f>IF(I$89="","",IF($B58="","",HLOOKUP(I$89,Ejendomme_7200!$B$4:$IP$68,Ejendomme_7200!$A46,)))</f>
        <v/>
      </c>
      <c r="J131" s="15" t="str">
        <f>IF(J$89="","",IF($B58="","",HLOOKUP(J$89,Ejendomme_7200!$B$4:$IP$68,Ejendomme_7200!$A46,)))</f>
        <v/>
      </c>
      <c r="L131"/>
    </row>
    <row r="132" spans="2:12" ht="13.5" customHeight="1" x14ac:dyDescent="0.2">
      <c r="B132" s="16" t="s">
        <v>28</v>
      </c>
      <c r="C132" s="128" t="str">
        <f t="shared" si="3"/>
        <v/>
      </c>
      <c r="D132" s="136" t="str">
        <f t="shared" si="3"/>
        <v/>
      </c>
      <c r="E132" s="174" t="str">
        <f t="shared" si="3"/>
        <v/>
      </c>
      <c r="F132" s="15" t="str">
        <f>IF(F$89="","",IF($B59="","",HLOOKUP(F$89,Ejendomme_7200!$B$4:$IP$68,Ejendomme_7200!$A47,)))</f>
        <v/>
      </c>
      <c r="G132" s="15" t="str">
        <f>IF(G$89="","",IF($B59="","",HLOOKUP(G$89,Ejendomme_7200!$B$4:$IP$68,Ejendomme_7200!$A47,)))</f>
        <v/>
      </c>
      <c r="H132" s="15" t="str">
        <f>IF(H$89="","",IF($B59="","",HLOOKUP(H$89,Ejendomme_7200!$B$4:$IP$68,Ejendomme_7200!$A47,)))</f>
        <v/>
      </c>
      <c r="I132" s="15" t="str">
        <f>IF(I$89="","",IF($B59="","",HLOOKUP(I$89,Ejendomme_7200!$B$4:$IP$68,Ejendomme_7200!$A47,)))</f>
        <v/>
      </c>
      <c r="J132" s="15" t="str">
        <f>IF(J$89="","",IF($B59="","",HLOOKUP(J$89,Ejendomme_7200!$B$4:$IP$68,Ejendomme_7200!$A47,)))</f>
        <v/>
      </c>
      <c r="L132"/>
    </row>
    <row r="133" spans="2:12" ht="13.5" customHeight="1" x14ac:dyDescent="0.2">
      <c r="B133" s="16" t="s">
        <v>95</v>
      </c>
      <c r="C133" s="128"/>
      <c r="D133" s="136"/>
      <c r="E133" s="174"/>
      <c r="L133"/>
    </row>
    <row r="134" spans="2:12" ht="13.5" customHeight="1" x14ac:dyDescent="0.2">
      <c r="B134" s="162" t="s">
        <v>30</v>
      </c>
      <c r="C134" s="128" t="str">
        <f t="shared" si="3"/>
        <v/>
      </c>
      <c r="D134" s="136" t="str">
        <f t="shared" si="3"/>
        <v/>
      </c>
      <c r="E134" s="174" t="str">
        <f t="shared" si="3"/>
        <v/>
      </c>
      <c r="F134" s="15" t="str">
        <f>IF(F$89="","",IF($B61="","",HLOOKUP(F$89,Ejendomme_7200!$B$4:$IP$68,Ejendomme_7200!$A49,)))</f>
        <v/>
      </c>
      <c r="G134" s="15" t="str">
        <f>IF(G$89="","",IF($B61="","",HLOOKUP(G$89,Ejendomme_7200!$B$4:$IP$68,Ejendomme_7200!$A49,)))</f>
        <v/>
      </c>
      <c r="H134" s="15" t="str">
        <f>IF(H$89="","",IF($B61="","",HLOOKUP(H$89,Ejendomme_7200!$B$4:$IP$68,Ejendomme_7200!$A49,)))</f>
        <v/>
      </c>
      <c r="I134" s="15" t="str">
        <f>IF(I$89="","",IF($B61="","",HLOOKUP(I$89,Ejendomme_7200!$B$4:$IP$68,Ejendomme_7200!$A49,)))</f>
        <v/>
      </c>
      <c r="J134" s="15" t="str">
        <f>IF(J$89="","",IF($B61="","",HLOOKUP(J$89,Ejendomme_7200!$B$4:$IP$68,Ejendomme_7200!$A49,)))</f>
        <v/>
      </c>
      <c r="L134"/>
    </row>
    <row r="135" spans="2:12" ht="13.5" customHeight="1" x14ac:dyDescent="0.25">
      <c r="B135" s="19" t="s">
        <v>5</v>
      </c>
      <c r="C135" s="134" t="str">
        <f t="shared" si="3"/>
        <v/>
      </c>
      <c r="D135" s="142" t="str">
        <f t="shared" si="3"/>
        <v/>
      </c>
      <c r="E135" s="181" t="str">
        <f t="shared" si="3"/>
        <v/>
      </c>
      <c r="F135" s="21" t="str">
        <f>IF(F$89="","",IF($B62="","",HLOOKUP(F$89,Ejendomme_7200!$B$4:$IP$68,Ejendomme_7200!$A50,)))</f>
        <v/>
      </c>
      <c r="G135" s="21" t="str">
        <f>IF(G$89="","",IF($B62="","",HLOOKUP(G$89,Ejendomme_7200!$B$4:$IP$68,Ejendomme_7200!$A50,)))</f>
        <v/>
      </c>
      <c r="H135" s="21" t="str">
        <f>IF(H$89="","",IF($B62="","",HLOOKUP(H$89,Ejendomme_7200!$B$4:$IP$68,Ejendomme_7200!$A50,)))</f>
        <v/>
      </c>
      <c r="I135" s="21" t="str">
        <f>IF(I$89="","",IF($B62="","",HLOOKUP(I$89,Ejendomme_7200!$B$4:$IP$68,Ejendomme_7200!$A50,)))</f>
        <v/>
      </c>
      <c r="J135" s="21" t="str">
        <f>IF(J$89="","",IF($B62="","",HLOOKUP(J$89,Ejendomme_7200!$B$4:$IP$68,Ejendomme_7200!$A50,)))</f>
        <v/>
      </c>
      <c r="L135"/>
    </row>
    <row r="136" spans="2:12" ht="13.5" customHeight="1" x14ac:dyDescent="0.2">
      <c r="B136" s="163"/>
      <c r="C136" s="128"/>
      <c r="D136" s="136"/>
      <c r="E136" s="174"/>
      <c r="L136"/>
    </row>
    <row r="137" spans="2:12" ht="13.5" customHeight="1" x14ac:dyDescent="0.25">
      <c r="B137" s="19" t="s">
        <v>6</v>
      </c>
      <c r="C137" s="134" t="str">
        <f t="shared" si="3"/>
        <v/>
      </c>
      <c r="D137" s="142" t="str">
        <f t="shared" si="3"/>
        <v/>
      </c>
      <c r="E137" s="181" t="str">
        <f t="shared" si="3"/>
        <v/>
      </c>
      <c r="F137" s="21" t="str">
        <f>IF(F$89="","",IF($B64="","",HLOOKUP(F$89,Ejendomme_7200!$B$4:$IP$68,Ejendomme_7200!$A52,)))</f>
        <v/>
      </c>
      <c r="G137" s="21" t="str">
        <f>IF(G$89="","",IF($B64="","",HLOOKUP(G$89,Ejendomme_7200!$B$4:$IP$68,Ejendomme_7200!$A52,)))</f>
        <v/>
      </c>
      <c r="H137" s="21" t="str">
        <f>IF(H$89="","",IF($B64="","",HLOOKUP(H$89,Ejendomme_7200!$B$4:$IP$68,Ejendomme_7200!$A52,)))</f>
        <v/>
      </c>
      <c r="I137" s="21" t="str">
        <f>IF(I$89="","",IF($B64="","",HLOOKUP(I$89,Ejendomme_7200!$B$4:$IP$68,Ejendomme_7200!$A52,)))</f>
        <v/>
      </c>
      <c r="J137" s="21" t="str">
        <f>IF(J$89="","",IF($B64="","",HLOOKUP(J$89,Ejendomme_7200!$B$4:$IP$68,Ejendomme_7200!$A52,)))</f>
        <v/>
      </c>
      <c r="L137"/>
    </row>
    <row r="138" spans="2:12" ht="13.5" customHeight="1" x14ac:dyDescent="0.2">
      <c r="B138" s="16"/>
      <c r="C138" s="128"/>
      <c r="D138" s="136"/>
      <c r="E138" s="174"/>
      <c r="L138"/>
    </row>
    <row r="139" spans="2:12" ht="13.5" customHeight="1" x14ac:dyDescent="0.2">
      <c r="B139" s="16" t="s">
        <v>7</v>
      </c>
      <c r="C139" s="128" t="str">
        <f t="shared" ref="C139:E153" si="4">C66</f>
        <v/>
      </c>
      <c r="D139" s="136" t="str">
        <f t="shared" si="4"/>
        <v/>
      </c>
      <c r="E139" s="174" t="str">
        <f t="shared" si="4"/>
        <v/>
      </c>
      <c r="F139" s="15" t="str">
        <f>IF(F$89="","",IF($B66="","",HLOOKUP(F$89,Ejendomme_7200!$B$4:$IP$68,Ejendomme_7200!$A54,)))</f>
        <v/>
      </c>
      <c r="G139" s="15" t="str">
        <f>IF(G$89="","",IF($B66="","",HLOOKUP(G$89,Ejendomme_7200!$B$4:$IP$68,Ejendomme_7200!$A54,)))</f>
        <v/>
      </c>
      <c r="H139" s="15" t="str">
        <f>IF(H$89="","",IF($B66="","",HLOOKUP(H$89,Ejendomme_7200!$B$4:$IP$68,Ejendomme_7200!$A54,)))</f>
        <v/>
      </c>
      <c r="I139" s="15" t="str">
        <f>IF(I$89="","",IF($B66="","",HLOOKUP(I$89,Ejendomme_7200!$B$4:$IP$68,Ejendomme_7200!$A54,)))</f>
        <v/>
      </c>
      <c r="J139" s="15" t="str">
        <f>IF(J$89="","",IF($B66="","",HLOOKUP(J$89,Ejendomme_7200!$B$4:$IP$68,Ejendomme_7200!$A54,)))</f>
        <v/>
      </c>
      <c r="L139"/>
    </row>
    <row r="140" spans="2:12" ht="13.5" customHeight="1" x14ac:dyDescent="0.2">
      <c r="B140" s="16" t="s">
        <v>8</v>
      </c>
      <c r="C140" s="128" t="str">
        <f t="shared" si="4"/>
        <v/>
      </c>
      <c r="D140" s="136" t="str">
        <f t="shared" si="4"/>
        <v/>
      </c>
      <c r="E140" s="174" t="str">
        <f t="shared" si="4"/>
        <v/>
      </c>
      <c r="F140" s="15" t="str">
        <f>IF(F$89="","",IF($B67="","",HLOOKUP(F$89,Ejendomme_7200!$B$4:$IP$68,Ejendomme_7200!$A55,)))</f>
        <v/>
      </c>
      <c r="G140" s="15" t="str">
        <f>IF(G$89="","",IF($B67="","",HLOOKUP(G$89,Ejendomme_7200!$B$4:$IP$68,Ejendomme_7200!$A55,)))</f>
        <v/>
      </c>
      <c r="H140" s="15" t="str">
        <f>IF(H$89="","",IF($B67="","",HLOOKUP(H$89,Ejendomme_7200!$B$4:$IP$68,Ejendomme_7200!$A55,)))</f>
        <v/>
      </c>
      <c r="I140" s="15" t="str">
        <f>IF(I$89="","",IF($B67="","",HLOOKUP(I$89,Ejendomme_7200!$B$4:$IP$68,Ejendomme_7200!$A55,)))</f>
        <v/>
      </c>
      <c r="J140" s="15" t="str">
        <f>IF(J$89="","",IF($B67="","",HLOOKUP(J$89,Ejendomme_7200!$B$4:$IP$68,Ejendomme_7200!$A55,)))</f>
        <v/>
      </c>
      <c r="L140"/>
    </row>
    <row r="141" spans="2:12" ht="13.5" customHeight="1" x14ac:dyDescent="0.2">
      <c r="B141" s="16" t="s">
        <v>9</v>
      </c>
      <c r="C141" s="128" t="str">
        <f t="shared" si="4"/>
        <v/>
      </c>
      <c r="D141" s="136" t="str">
        <f t="shared" si="4"/>
        <v/>
      </c>
      <c r="E141" s="174" t="str">
        <f t="shared" si="4"/>
        <v/>
      </c>
      <c r="F141" s="15" t="str">
        <f>IF(F$89="","",IF($B68="","",HLOOKUP(F$89,Ejendomme_7200!$B$4:$IP$68,Ejendomme_7200!$A56,)))</f>
        <v/>
      </c>
      <c r="G141" s="15" t="str">
        <f>IF(G$89="","",IF($B68="","",HLOOKUP(G$89,Ejendomme_7200!$B$4:$IP$68,Ejendomme_7200!$A56,)))</f>
        <v/>
      </c>
      <c r="H141" s="15" t="str">
        <f>IF(H$89="","",IF($B68="","",HLOOKUP(H$89,Ejendomme_7200!$B$4:$IP$68,Ejendomme_7200!$A56,)))</f>
        <v/>
      </c>
      <c r="I141" s="15" t="str">
        <f>IF(I$89="","",IF($B68="","",HLOOKUP(I$89,Ejendomme_7200!$B$4:$IP$68,Ejendomme_7200!$A56,)))</f>
        <v/>
      </c>
      <c r="J141" s="15" t="str">
        <f>IF(J$89="","",IF($B68="","",HLOOKUP(J$89,Ejendomme_7200!$B$4:$IP$68,Ejendomme_7200!$A56,)))</f>
        <v/>
      </c>
      <c r="L141"/>
    </row>
    <row r="142" spans="2:12" ht="13.5" customHeight="1" x14ac:dyDescent="0.2">
      <c r="B142" s="16" t="s">
        <v>10</v>
      </c>
      <c r="C142" s="128" t="str">
        <f t="shared" si="4"/>
        <v/>
      </c>
      <c r="D142" s="136" t="str">
        <f t="shared" si="4"/>
        <v/>
      </c>
      <c r="E142" s="174" t="str">
        <f t="shared" si="4"/>
        <v/>
      </c>
      <c r="F142" s="15" t="str">
        <f>IF(F$89="","",IF($B69="","",HLOOKUP(F$89,Ejendomme_7200!$B$4:$IP$68,Ejendomme_7200!$A57,)))</f>
        <v/>
      </c>
      <c r="G142" s="15" t="str">
        <f>IF(G$89="","",IF($B69="","",HLOOKUP(G$89,Ejendomme_7200!$B$4:$IP$68,Ejendomme_7200!$A57,)))</f>
        <v/>
      </c>
      <c r="H142" s="15" t="str">
        <f>IF(H$89="","",IF($B69="","",HLOOKUP(H$89,Ejendomme_7200!$B$4:$IP$68,Ejendomme_7200!$A57,)))</f>
        <v/>
      </c>
      <c r="I142" s="15" t="str">
        <f>IF(I$89="","",IF($B69="","",HLOOKUP(I$89,Ejendomme_7200!$B$4:$IP$68,Ejendomme_7200!$A57,)))</f>
        <v/>
      </c>
      <c r="J142" s="15" t="str">
        <f>IF(J$89="","",IF($B69="","",HLOOKUP(J$89,Ejendomme_7200!$B$4:$IP$68,Ejendomme_7200!$A57,)))</f>
        <v/>
      </c>
      <c r="L142"/>
    </row>
    <row r="143" spans="2:12" ht="13.5" customHeight="1" x14ac:dyDescent="0.2">
      <c r="B143" s="16" t="s">
        <v>31</v>
      </c>
      <c r="C143" s="128" t="str">
        <f t="shared" si="4"/>
        <v/>
      </c>
      <c r="D143" s="136" t="str">
        <f t="shared" si="4"/>
        <v/>
      </c>
      <c r="E143" s="174" t="str">
        <f t="shared" si="4"/>
        <v/>
      </c>
      <c r="F143" s="15" t="str">
        <f>IF(F$89="","",IF($B70="","",HLOOKUP(F$89,Ejendomme_7200!$B$4:$IP$68,Ejendomme_7200!$A58,)))</f>
        <v/>
      </c>
      <c r="G143" s="15" t="str">
        <f>IF(G$89="","",IF($B70="","",HLOOKUP(G$89,Ejendomme_7200!$B$4:$IP$68,Ejendomme_7200!$A58,)))</f>
        <v/>
      </c>
      <c r="H143" s="15" t="str">
        <f>IF(H$89="","",IF($B70="","",HLOOKUP(H$89,Ejendomme_7200!$B$4:$IP$68,Ejendomme_7200!$A58,)))</f>
        <v/>
      </c>
      <c r="I143" s="15" t="str">
        <f>IF(I$89="","",IF($B70="","",HLOOKUP(I$89,Ejendomme_7200!$B$4:$IP$68,Ejendomme_7200!$A58,)))</f>
        <v/>
      </c>
      <c r="J143" s="15" t="str">
        <f>IF(J$89="","",IF($B70="","",HLOOKUP(J$89,Ejendomme_7200!$B$4:$IP$68,Ejendomme_7200!$A58,)))</f>
        <v/>
      </c>
      <c r="L143"/>
    </row>
    <row r="144" spans="2:12" ht="13.5" customHeight="1" x14ac:dyDescent="0.2">
      <c r="B144" s="162" t="s">
        <v>32</v>
      </c>
      <c r="C144" s="128" t="str">
        <f t="shared" si="4"/>
        <v/>
      </c>
      <c r="D144" s="136" t="str">
        <f t="shared" si="4"/>
        <v/>
      </c>
      <c r="E144" s="174" t="str">
        <f t="shared" si="4"/>
        <v/>
      </c>
      <c r="F144" s="15" t="str">
        <f>IF(F$89="","",IF($B71="","",HLOOKUP(F$89,Ejendomme_7200!$B$4:$IP$68,Ejendomme_7200!$A59,)))</f>
        <v/>
      </c>
      <c r="G144" s="15" t="str">
        <f>IF(G$89="","",IF($B71="","",HLOOKUP(G$89,Ejendomme_7200!$B$4:$IP$68,Ejendomme_7200!$A59,)))</f>
        <v/>
      </c>
      <c r="H144" s="15" t="str">
        <f>IF(H$89="","",IF($B71="","",HLOOKUP(H$89,Ejendomme_7200!$B$4:$IP$68,Ejendomme_7200!$A59,)))</f>
        <v/>
      </c>
      <c r="I144" s="15" t="str">
        <f>IF(I$89="","",IF($B71="","",HLOOKUP(I$89,Ejendomme_7200!$B$4:$IP$68,Ejendomme_7200!$A59,)))</f>
        <v/>
      </c>
      <c r="J144" s="15" t="str">
        <f>IF(J$89="","",IF($B71="","",HLOOKUP(J$89,Ejendomme_7200!$B$4:$IP$68,Ejendomme_7200!$A59,)))</f>
        <v/>
      </c>
      <c r="L144"/>
    </row>
    <row r="145" spans="2:12" ht="13.5" customHeight="1" x14ac:dyDescent="0.25">
      <c r="B145" s="19" t="s">
        <v>33</v>
      </c>
      <c r="C145" s="134" t="str">
        <f t="shared" si="4"/>
        <v/>
      </c>
      <c r="D145" s="142" t="str">
        <f t="shared" si="4"/>
        <v/>
      </c>
      <c r="E145" s="181" t="str">
        <f t="shared" si="4"/>
        <v/>
      </c>
      <c r="F145" s="21" t="str">
        <f>IF(F$89="","",IF($B72="","",HLOOKUP(F$89,Ejendomme_7200!$B$4:$IP$68,Ejendomme_7200!$A60,)))</f>
        <v/>
      </c>
      <c r="G145" s="21" t="str">
        <f>IF(G$89="","",IF($B72="","",HLOOKUP(G$89,Ejendomme_7200!$B$4:$IP$68,Ejendomme_7200!$A60,)))</f>
        <v/>
      </c>
      <c r="H145" s="21" t="str">
        <f>IF(H$89="","",IF($B72="","",HLOOKUP(H$89,Ejendomme_7200!$B$4:$IP$68,Ejendomme_7200!$A60,)))</f>
        <v/>
      </c>
      <c r="I145" s="21" t="str">
        <f>IF(I$89="","",IF($B72="","",HLOOKUP(I$89,Ejendomme_7200!$B$4:$IP$68,Ejendomme_7200!$A60,)))</f>
        <v/>
      </c>
      <c r="J145" s="21" t="str">
        <f>IF(J$89="","",IF($B72="","",HLOOKUP(J$89,Ejendomme_7200!$B$4:$IP$68,Ejendomme_7200!$A60,)))</f>
        <v/>
      </c>
      <c r="L145"/>
    </row>
    <row r="146" spans="2:12" ht="13.5" customHeight="1" x14ac:dyDescent="0.2">
      <c r="B146" s="16"/>
      <c r="C146" s="128"/>
      <c r="D146" s="136"/>
      <c r="E146" s="174"/>
      <c r="L146"/>
    </row>
    <row r="147" spans="2:12" ht="13.5" customHeight="1" x14ac:dyDescent="0.2">
      <c r="B147" s="16" t="s">
        <v>34</v>
      </c>
      <c r="C147" s="128" t="str">
        <f t="shared" si="4"/>
        <v/>
      </c>
      <c r="D147" s="136" t="str">
        <f t="shared" si="4"/>
        <v/>
      </c>
      <c r="E147" s="174" t="str">
        <f t="shared" si="4"/>
        <v/>
      </c>
      <c r="F147" s="15" t="str">
        <f>IF(F$89="","",IF($B74="","",HLOOKUP(F$89,Ejendomme_7200!$B$4:$IP$68,Ejendomme_7200!$A62,)))</f>
        <v/>
      </c>
      <c r="G147" s="15" t="str">
        <f>IF(G$89="","",IF($B74="","",HLOOKUP(G$89,Ejendomme_7200!$B$4:$IP$68,Ejendomme_7200!$A62,)))</f>
        <v/>
      </c>
      <c r="H147" s="15" t="str">
        <f>IF(H$89="","",IF($B74="","",HLOOKUP(H$89,Ejendomme_7200!$B$4:$IP$68,Ejendomme_7200!$A62,)))</f>
        <v/>
      </c>
      <c r="I147" s="15" t="str">
        <f>IF(I$89="","",IF($B74="","",HLOOKUP(I$89,Ejendomme_7200!$B$4:$IP$68,Ejendomme_7200!$A62,)))</f>
        <v/>
      </c>
      <c r="J147" s="15" t="str">
        <f>IF(J$89="","",IF($B74="","",HLOOKUP(J$89,Ejendomme_7200!$B$4:$IP$68,Ejendomme_7200!$A62,)))</f>
        <v/>
      </c>
      <c r="L147"/>
    </row>
    <row r="148" spans="2:12" ht="13.5" customHeight="1" x14ac:dyDescent="0.2">
      <c r="B148" s="16" t="s">
        <v>35</v>
      </c>
      <c r="C148" s="128" t="str">
        <f t="shared" si="4"/>
        <v/>
      </c>
      <c r="D148" s="136" t="str">
        <f t="shared" si="4"/>
        <v/>
      </c>
      <c r="E148" s="174" t="str">
        <f t="shared" si="4"/>
        <v/>
      </c>
      <c r="F148" s="15" t="str">
        <f>IF(F$89="","",IF($B75="","",HLOOKUP(F$89,Ejendomme_7200!$B$4:$IP$68,Ejendomme_7200!$A63,)))</f>
        <v/>
      </c>
      <c r="G148" s="15" t="str">
        <f>IF(G$89="","",IF($B75="","",HLOOKUP(G$89,Ejendomme_7200!$B$4:$IP$68,Ejendomme_7200!$A63,)))</f>
        <v/>
      </c>
      <c r="H148" s="15" t="str">
        <f>IF(H$89="","",IF($B75="","",HLOOKUP(H$89,Ejendomme_7200!$B$4:$IP$68,Ejendomme_7200!$A63,)))</f>
        <v/>
      </c>
      <c r="I148" s="15" t="str">
        <f>IF(I$89="","",IF($B75="","",HLOOKUP(I$89,Ejendomme_7200!$B$4:$IP$68,Ejendomme_7200!$A63,)))</f>
        <v/>
      </c>
      <c r="J148" s="15" t="str">
        <f>IF(J$89="","",IF($B75="","",HLOOKUP(J$89,Ejendomme_7200!$B$4:$IP$68,Ejendomme_7200!$A63,)))</f>
        <v/>
      </c>
      <c r="L148"/>
    </row>
    <row r="149" spans="2:12" ht="13.5" customHeight="1" x14ac:dyDescent="0.2">
      <c r="B149" s="16" t="s">
        <v>11</v>
      </c>
      <c r="C149" s="128" t="str">
        <f t="shared" si="4"/>
        <v/>
      </c>
      <c r="D149" s="136" t="str">
        <f t="shared" si="4"/>
        <v/>
      </c>
      <c r="E149" s="174" t="str">
        <f t="shared" si="4"/>
        <v/>
      </c>
      <c r="F149" s="15" t="str">
        <f>IF(F$89="","",IF($B76="","",HLOOKUP(F$89,Ejendomme_7200!$B$4:$IP$68,Ejendomme_7200!$A64,)))</f>
        <v/>
      </c>
      <c r="G149" s="15" t="str">
        <f>IF(G$89="","",IF($B76="","",HLOOKUP(G$89,Ejendomme_7200!$B$4:$IP$68,Ejendomme_7200!$A64,)))</f>
        <v/>
      </c>
      <c r="H149" s="15" t="str">
        <f>IF(H$89="","",IF($B76="","",HLOOKUP(H$89,Ejendomme_7200!$B$4:$IP$68,Ejendomme_7200!$A64,)))</f>
        <v/>
      </c>
      <c r="I149" s="15" t="str">
        <f>IF(I$89="","",IF($B76="","",HLOOKUP(I$89,Ejendomme_7200!$B$4:$IP$68,Ejendomme_7200!$A64,)))</f>
        <v/>
      </c>
      <c r="J149" s="15" t="str">
        <f>IF(J$89="","",IF($B76="","",HLOOKUP(J$89,Ejendomme_7200!$B$4:$IP$68,Ejendomme_7200!$A64,)))</f>
        <v/>
      </c>
      <c r="L149"/>
    </row>
    <row r="150" spans="2:12" ht="13.5" customHeight="1" x14ac:dyDescent="0.2">
      <c r="B150" s="162" t="s">
        <v>36</v>
      </c>
      <c r="C150" s="128" t="str">
        <f t="shared" si="4"/>
        <v/>
      </c>
      <c r="D150" s="136" t="str">
        <f t="shared" si="4"/>
        <v/>
      </c>
      <c r="E150" s="174" t="str">
        <f t="shared" si="4"/>
        <v/>
      </c>
      <c r="F150" s="15" t="str">
        <f>IF(F$89="","",IF($B77="","",HLOOKUP(F$89,Ejendomme_7200!$B$4:$IP$68,Ejendomme_7200!$A65,)))</f>
        <v/>
      </c>
      <c r="G150" s="15" t="str">
        <f>IF(G$89="","",IF($B77="","",HLOOKUP(G$89,Ejendomme_7200!$B$4:$IP$68,Ejendomme_7200!$A65,)))</f>
        <v/>
      </c>
      <c r="H150" s="15" t="str">
        <f>IF(H$89="","",IF($B77="","",HLOOKUP(H$89,Ejendomme_7200!$B$4:$IP$68,Ejendomme_7200!$A65,)))</f>
        <v/>
      </c>
      <c r="I150" s="15" t="str">
        <f>IF(I$89="","",IF($B77="","",HLOOKUP(I$89,Ejendomme_7200!$B$4:$IP$68,Ejendomme_7200!$A65,)))</f>
        <v/>
      </c>
      <c r="J150" s="15" t="str">
        <f>IF(J$89="","",IF($B77="","",HLOOKUP(J$89,Ejendomme_7200!$B$4:$IP$68,Ejendomme_7200!$A65,)))</f>
        <v/>
      </c>
      <c r="L150"/>
    </row>
    <row r="151" spans="2:12" ht="13.5" customHeight="1" x14ac:dyDescent="0.25">
      <c r="B151" s="19" t="s">
        <v>12</v>
      </c>
      <c r="C151" s="134" t="str">
        <f t="shared" si="4"/>
        <v/>
      </c>
      <c r="D151" s="142" t="str">
        <f t="shared" si="4"/>
        <v/>
      </c>
      <c r="E151" s="181" t="str">
        <f t="shared" si="4"/>
        <v/>
      </c>
      <c r="F151" s="21" t="str">
        <f>IF(F$89="","",IF($B78="","",HLOOKUP(F$89,Ejendomme_7200!$B$4:$IP$68,Ejendomme_7200!$A66,)))</f>
        <v/>
      </c>
      <c r="G151" s="21" t="str">
        <f>IF(G$89="","",IF($B78="","",HLOOKUP(G$89,Ejendomme_7200!$B$4:$IP$68,Ejendomme_7200!$A66,)))</f>
        <v/>
      </c>
      <c r="H151" s="21" t="str">
        <f>IF(H$89="","",IF($B78="","",HLOOKUP(H$89,Ejendomme_7200!$B$4:$IP$68,Ejendomme_7200!$A66,)))</f>
        <v/>
      </c>
      <c r="I151" s="21" t="str">
        <f>IF(I$89="","",IF($B78="","",HLOOKUP(I$89,Ejendomme_7200!$B$4:$IP$68,Ejendomme_7200!$A66,)))</f>
        <v/>
      </c>
      <c r="J151" s="21" t="str">
        <f>IF(J$89="","",IF($B78="","",HLOOKUP(J$89,Ejendomme_7200!$B$4:$IP$68,Ejendomme_7200!$A66,)))</f>
        <v/>
      </c>
      <c r="L151"/>
    </row>
    <row r="152" spans="2:12" ht="13.5" customHeight="1" x14ac:dyDescent="0.2">
      <c r="B152" s="163"/>
      <c r="C152" s="128"/>
      <c r="D152" s="136"/>
      <c r="E152" s="174"/>
      <c r="L152"/>
    </row>
    <row r="153" spans="2:12" ht="13.5" customHeight="1" x14ac:dyDescent="0.25">
      <c r="B153" s="19" t="s">
        <v>13</v>
      </c>
      <c r="C153" s="134" t="str">
        <f t="shared" si="4"/>
        <v/>
      </c>
      <c r="D153" s="142" t="str">
        <f t="shared" si="4"/>
        <v/>
      </c>
      <c r="E153" s="181" t="str">
        <f t="shared" si="4"/>
        <v/>
      </c>
      <c r="F153" s="21" t="str">
        <f>IF(F$89="","",IF($B80="","",HLOOKUP(F$89,Ejendomme_7200!$B$4:$IP$68,Ejendomme_7200!$A68,)))</f>
        <v/>
      </c>
      <c r="G153" s="21" t="str">
        <f>IF(G$89="","",IF($B80="","",HLOOKUP(G$89,Ejendomme_7200!$B$4:$IP$68,Ejendomme_7200!$A68,)))</f>
        <v/>
      </c>
      <c r="H153" s="21" t="str">
        <f>IF(H$89="","",IF($B80="","",HLOOKUP(H$89,Ejendomme_7200!$B$4:$IP$68,Ejendomme_7200!$A68,)))</f>
        <v/>
      </c>
      <c r="I153" s="21" t="str">
        <f>IF(I$89="","",IF($B80="","",HLOOKUP(I$89,Ejendomme_7200!$B$4:$IP$68,Ejendomme_7200!$A68,)))</f>
        <v/>
      </c>
      <c r="J153" s="21" t="str">
        <f>IF(J$89="","",IF($B80="","",HLOOKUP(J$89,Ejendomme_7200!$B$4:$IP$68,Ejendomme_7200!$A68,)))</f>
        <v/>
      </c>
      <c r="L153"/>
    </row>
  </sheetData>
  <mergeCells count="2">
    <mergeCell ref="B2:C2"/>
    <mergeCell ref="F2:G2"/>
  </mergeCells>
  <conditionalFormatting sqref="F15:J15">
    <cfRule type="iconSet" priority="5">
      <iconSet iconSet="3Symbols2" showValue="0" reverse="1">
        <cfvo type="percent" val="0"/>
        <cfvo type="num" val="0"/>
        <cfvo type="num" val="IF($Z$24=3,1,&quot;&quot;)"/>
      </iconSet>
    </cfRule>
  </conditionalFormatting>
  <conditionalFormatting sqref="F89:J89">
    <cfRule type="iconSet" priority="6">
      <iconSet iconSet="3Symbols2" showValue="0" reverse="1">
        <cfvo type="percent" val="0"/>
        <cfvo type="num" val="0"/>
        <cfvo type="num" val="IF($Z$24=3,1,&quot;&quot;)"/>
      </iconSet>
    </cfRule>
  </conditionalFormatting>
  <conditionalFormatting sqref="B4">
    <cfRule type="expression" dxfId="4" priority="1">
      <formula>IF(AD12=4,1,0)</formula>
    </cfRule>
    <cfRule type="expression" dxfId="3" priority="2">
      <formula>IF(AD12&lt;&gt;4,1,0)</formula>
    </cfRule>
  </conditionalFormatting>
  <dataValidations count="4">
    <dataValidation type="list" allowBlank="1" showInputMessage="1" showErrorMessage="1" sqref="F2:G2">
      <formula1>$X$24:$X$25</formula1>
    </dataValidation>
    <dataValidation type="list" allowBlank="1" showInputMessage="1" showErrorMessage="1" sqref="B4">
      <formula1>$X$18:$X$22</formula1>
    </dataValidation>
    <dataValidation type="list" allowBlank="1" showInputMessage="1" showErrorMessage="1" sqref="B2:C2">
      <formula1>$X$11:$X$15</formula1>
    </dataValidation>
    <dataValidation type="list" allowBlank="1" showInputMessage="1" showErrorMessage="1" sqref="F89:J89 F15:J15">
      <formula1>$X$3:$JJ$3</formula1>
    </dataValidation>
  </dataValidations>
  <pageMargins left="0.7" right="0.7" top="0.75" bottom="0.75" header="0.3" footer="0.3"/>
  <pageSetup paperSize="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CH138"/>
  <sheetViews>
    <sheetView topLeftCell="A46" zoomScale="80" zoomScaleNormal="80" workbookViewId="0">
      <selection activeCell="E5" sqref="E5"/>
    </sheetView>
  </sheetViews>
  <sheetFormatPr defaultRowHeight="12" x14ac:dyDescent="0.2"/>
  <cols>
    <col min="1" max="23" width="9.33203125" style="205"/>
    <col min="24" max="24" width="20.1640625" style="205" customWidth="1"/>
    <col min="25" max="32" width="9.33203125" style="205"/>
    <col min="33" max="48" width="11.6640625" style="205" customWidth="1"/>
    <col min="49" max="51" width="10.6640625" style="205" hidden="1" customWidth="1"/>
    <col min="52" max="54" width="12.5" style="205" hidden="1" customWidth="1"/>
    <col min="55" max="55" width="15.5" style="205" hidden="1" customWidth="1"/>
    <col min="56" max="61" width="15.1640625" style="205" hidden="1" customWidth="1"/>
    <col min="62" max="63" width="12.5" style="205" hidden="1" customWidth="1"/>
    <col min="64" max="64" width="16" style="205" hidden="1" customWidth="1"/>
    <col min="65" max="65" width="10.6640625" style="205" hidden="1" customWidth="1"/>
    <col min="66" max="66" width="11.5" style="205" hidden="1" customWidth="1"/>
    <col min="67" max="67" width="12.83203125" style="205" hidden="1" customWidth="1"/>
    <col min="68" max="68" width="11.5" style="205" hidden="1" customWidth="1"/>
    <col min="69" max="69" width="10.6640625" style="205" hidden="1" customWidth="1"/>
    <col min="70" max="70" width="11.5" style="205" hidden="1" customWidth="1"/>
    <col min="71" max="71" width="10.6640625" style="205" hidden="1" customWidth="1"/>
    <col min="72" max="72" width="11.5" style="205" hidden="1" customWidth="1"/>
    <col min="73" max="76" width="10.6640625" style="205" hidden="1" customWidth="1"/>
    <col min="77" max="85" width="10.6640625" style="205" customWidth="1"/>
    <col min="86" max="16384" width="9.33203125" style="205"/>
  </cols>
  <sheetData>
    <row r="1" spans="1:64" ht="14.25" x14ac:dyDescent="0.2">
      <c r="C1" s="279"/>
      <c r="D1" s="279"/>
      <c r="E1" s="279"/>
      <c r="F1" s="279"/>
      <c r="G1" s="279"/>
      <c r="H1" s="279"/>
      <c r="I1" s="279"/>
      <c r="J1" s="279"/>
      <c r="K1" s="279"/>
      <c r="L1" s="280"/>
      <c r="M1" s="279"/>
      <c r="N1" s="279"/>
      <c r="O1" s="279"/>
      <c r="P1" s="279"/>
      <c r="Q1" s="279"/>
      <c r="R1" s="279"/>
      <c r="S1" s="279"/>
      <c r="T1" s="279"/>
      <c r="U1" s="279"/>
      <c r="V1" s="279"/>
      <c r="W1" s="279"/>
      <c r="X1" s="279"/>
      <c r="Y1" s="279"/>
      <c r="Z1" s="279"/>
      <c r="AA1" s="279"/>
      <c r="AB1" s="279"/>
      <c r="AC1" s="279"/>
      <c r="AD1" s="279"/>
      <c r="AE1" s="279"/>
    </row>
    <row r="2" spans="1:64" ht="14.25" x14ac:dyDescent="0.2">
      <c r="C2" s="281"/>
      <c r="D2" s="281"/>
      <c r="E2" s="281"/>
      <c r="F2" s="281"/>
      <c r="G2" s="281"/>
      <c r="H2" s="281"/>
      <c r="I2" s="281"/>
      <c r="J2" s="281"/>
      <c r="K2" s="281"/>
      <c r="L2" s="281"/>
      <c r="M2" s="281"/>
      <c r="N2" s="281"/>
      <c r="O2" s="281"/>
      <c r="P2" s="281"/>
      <c r="Q2" s="281"/>
      <c r="R2" s="281"/>
      <c r="S2" s="281"/>
      <c r="T2" s="281"/>
      <c r="U2" s="281"/>
      <c r="V2" s="281"/>
      <c r="W2" s="281"/>
      <c r="X2" s="281"/>
      <c r="Y2" s="281"/>
      <c r="Z2" s="281"/>
      <c r="AA2" s="281"/>
      <c r="AB2" s="281"/>
      <c r="AC2" s="281"/>
      <c r="AD2" s="281"/>
      <c r="AE2" s="281"/>
      <c r="AF2" s="281"/>
      <c r="AG2" s="281"/>
      <c r="AH2" s="281"/>
      <c r="AI2" s="281"/>
      <c r="AJ2" s="281"/>
      <c r="AK2" s="281"/>
      <c r="AL2" s="281"/>
      <c r="AM2" s="281"/>
      <c r="AN2" s="282"/>
      <c r="AO2" s="282"/>
      <c r="AP2" s="282"/>
      <c r="AQ2" s="282"/>
      <c r="AR2" s="282"/>
      <c r="AS2" s="282"/>
    </row>
    <row r="3" spans="1:64" ht="14.25" x14ac:dyDescent="0.2">
      <c r="C3" s="281"/>
      <c r="D3" s="281"/>
      <c r="E3" s="281"/>
      <c r="F3" s="281"/>
      <c r="G3" s="281"/>
      <c r="H3" s="281"/>
      <c r="I3" s="281"/>
      <c r="J3" s="281"/>
      <c r="K3" s="281"/>
      <c r="L3" s="281"/>
      <c r="M3" s="281"/>
      <c r="N3" s="281"/>
      <c r="O3" s="281"/>
      <c r="P3" s="281"/>
      <c r="Q3" s="281"/>
      <c r="R3" s="281"/>
      <c r="S3" s="281"/>
      <c r="T3" s="281"/>
      <c r="U3" s="281"/>
      <c r="V3" s="281"/>
      <c r="W3" s="281"/>
      <c r="X3" s="281"/>
      <c r="Y3" s="281"/>
      <c r="Z3" s="281"/>
      <c r="AA3" s="281"/>
      <c r="AB3" s="281"/>
      <c r="AC3" s="281"/>
      <c r="AD3" s="281"/>
      <c r="AE3" s="281"/>
      <c r="AF3" s="281"/>
      <c r="AG3" s="281"/>
      <c r="AH3" s="281"/>
      <c r="AI3" s="281"/>
      <c r="AJ3" s="281"/>
      <c r="AK3" s="281"/>
      <c r="AL3" s="281"/>
      <c r="AM3" s="281"/>
      <c r="AN3" s="283"/>
      <c r="AO3" s="283"/>
      <c r="AP3" s="283"/>
      <c r="AQ3" s="283"/>
      <c r="AR3" s="283"/>
      <c r="AS3" s="283"/>
    </row>
    <row r="5" spans="1:64" ht="14.25" x14ac:dyDescent="0.2">
      <c r="A5" s="281"/>
      <c r="C5" s="282"/>
      <c r="D5" s="282"/>
      <c r="E5" s="282"/>
      <c r="F5" s="284"/>
      <c r="G5" s="282"/>
      <c r="H5" s="282"/>
      <c r="I5" s="282"/>
      <c r="J5" s="282"/>
      <c r="K5" s="282"/>
      <c r="L5" s="282"/>
      <c r="M5" s="282"/>
      <c r="N5" s="282"/>
      <c r="O5" s="282"/>
      <c r="P5" s="282"/>
      <c r="Q5" s="282"/>
      <c r="R5" s="282"/>
      <c r="S5" s="282"/>
      <c r="T5" s="282"/>
      <c r="U5" s="282"/>
      <c r="V5" s="282"/>
      <c r="W5" s="282"/>
      <c r="X5" s="282"/>
      <c r="Y5" s="282"/>
    </row>
    <row r="6" spans="1:64" ht="14.25" x14ac:dyDescent="0.2">
      <c r="C6" s="283"/>
      <c r="D6" s="283"/>
      <c r="E6" s="283"/>
      <c r="F6" s="284"/>
      <c r="G6" s="283"/>
      <c r="H6" s="283"/>
      <c r="I6" s="283"/>
      <c r="J6" s="283"/>
      <c r="K6" s="283"/>
      <c r="L6" s="283"/>
      <c r="M6" s="283"/>
      <c r="N6" s="283"/>
      <c r="O6" s="283"/>
      <c r="P6" s="283"/>
      <c r="Q6" s="283"/>
      <c r="R6" s="283"/>
      <c r="S6" s="283"/>
      <c r="T6" s="283"/>
      <c r="U6" s="283"/>
      <c r="V6" s="283"/>
      <c r="W6" s="283"/>
      <c r="X6" s="283"/>
      <c r="Y6" s="283"/>
    </row>
    <row r="7" spans="1:64" ht="14.25" x14ac:dyDescent="0.2">
      <c r="A7" s="285"/>
      <c r="C7" s="283"/>
      <c r="D7" s="283"/>
      <c r="E7" s="283"/>
      <c r="F7" s="284"/>
      <c r="G7" s="283"/>
      <c r="H7" s="283"/>
      <c r="I7" s="283"/>
      <c r="J7" s="283"/>
      <c r="K7" s="283"/>
      <c r="L7" s="283"/>
      <c r="M7" s="283"/>
      <c r="N7" s="283"/>
      <c r="O7" s="283"/>
      <c r="P7" s="283"/>
      <c r="Q7" s="283"/>
      <c r="R7" s="283"/>
      <c r="S7" s="283"/>
      <c r="T7" s="283"/>
      <c r="U7" s="283"/>
      <c r="V7" s="283"/>
      <c r="W7" s="283"/>
      <c r="X7" s="283"/>
      <c r="Y7" s="283"/>
    </row>
    <row r="8" spans="1:64" ht="14.25" x14ac:dyDescent="0.2">
      <c r="A8" s="285"/>
      <c r="C8" s="279"/>
      <c r="D8" s="279"/>
      <c r="E8" s="279"/>
      <c r="F8" s="286"/>
      <c r="G8" s="279"/>
      <c r="H8" s="279"/>
      <c r="I8" s="279"/>
      <c r="J8" s="279"/>
      <c r="K8" s="279"/>
      <c r="L8" s="279"/>
      <c r="M8" s="279"/>
      <c r="N8" s="279"/>
      <c r="O8" s="279"/>
      <c r="P8" s="279"/>
      <c r="Q8" s="279"/>
      <c r="R8" s="279"/>
      <c r="S8" s="279"/>
      <c r="T8" s="279"/>
      <c r="U8" s="279"/>
      <c r="V8" s="279"/>
      <c r="W8" s="279"/>
      <c r="X8" s="279"/>
      <c r="Y8" s="279"/>
      <c r="Z8" s="281"/>
      <c r="AA8" s="281"/>
      <c r="AB8" s="281"/>
      <c r="AC8" s="281"/>
      <c r="AD8" s="281"/>
      <c r="AE8" s="281"/>
      <c r="AF8" s="281"/>
      <c r="AG8" s="281"/>
      <c r="AH8" s="281"/>
      <c r="AI8" s="281"/>
      <c r="AJ8" s="281"/>
      <c r="AK8" s="281"/>
      <c r="AL8" s="281"/>
      <c r="AM8" s="281"/>
    </row>
    <row r="9" spans="1:64" ht="14.25" x14ac:dyDescent="0.2">
      <c r="A9" s="285"/>
      <c r="C9" s="279"/>
      <c r="D9" s="279"/>
      <c r="E9" s="279"/>
      <c r="F9" s="286"/>
      <c r="G9" s="279"/>
      <c r="H9" s="279"/>
      <c r="I9" s="279"/>
      <c r="J9" s="279"/>
      <c r="K9" s="279"/>
      <c r="L9" s="279"/>
      <c r="M9" s="279"/>
      <c r="N9" s="279"/>
      <c r="O9" s="279"/>
      <c r="P9" s="279"/>
      <c r="Q9" s="279"/>
      <c r="R9" s="279"/>
      <c r="S9" s="279"/>
      <c r="T9" s="279"/>
      <c r="U9" s="279"/>
      <c r="V9" s="279"/>
      <c r="W9" s="279"/>
      <c r="X9" s="279"/>
      <c r="Y9" s="279"/>
    </row>
    <row r="10" spans="1:64" ht="14.25" x14ac:dyDescent="0.2">
      <c r="A10" s="285"/>
      <c r="C10" s="287"/>
      <c r="D10" s="287"/>
      <c r="E10" s="287"/>
      <c r="G10" s="287"/>
      <c r="H10" s="287"/>
      <c r="I10" s="287"/>
      <c r="J10" s="287"/>
      <c r="K10" s="287"/>
      <c r="L10" s="287"/>
      <c r="M10" s="287"/>
      <c r="N10" s="287"/>
      <c r="O10" s="287"/>
      <c r="P10" s="287"/>
      <c r="Q10" s="287"/>
      <c r="R10" s="287"/>
      <c r="S10" s="287"/>
      <c r="T10" s="287"/>
      <c r="U10" s="287"/>
      <c r="V10" s="287"/>
      <c r="W10" s="287"/>
      <c r="X10" s="287"/>
      <c r="Y10" s="287"/>
    </row>
    <row r="11" spans="1:64" ht="15" x14ac:dyDescent="0.25">
      <c r="A11" s="285"/>
      <c r="C11" s="287"/>
      <c r="D11" s="287"/>
      <c r="E11" s="287"/>
      <c r="G11" s="287"/>
      <c r="H11" s="287"/>
      <c r="I11" s="287"/>
      <c r="J11" s="287"/>
      <c r="K11" s="287"/>
      <c r="L11" s="287"/>
      <c r="M11" s="287"/>
      <c r="N11" s="287"/>
      <c r="O11" s="287"/>
      <c r="P11" s="287"/>
      <c r="Q11" s="287"/>
      <c r="R11" s="287"/>
      <c r="S11" s="287"/>
      <c r="T11" s="287"/>
      <c r="U11" s="287"/>
      <c r="V11" s="287"/>
      <c r="W11" s="287"/>
      <c r="X11" s="287"/>
      <c r="Y11" s="287"/>
      <c r="AY11" s="314"/>
      <c r="AZ11" s="315" t="str">
        <f>Præsentation_fravænnede!C14&amp;" "&amp;Præsentation_fravænnede!C15</f>
        <v>Gns. gruppen</v>
      </c>
      <c r="BA11" s="315" t="str">
        <f>Præsentation_fravænnede!D14&amp;" "&amp;Præsentation_fravænnede!D15</f>
        <v>Gns. top 5</v>
      </c>
      <c r="BB11" s="315" t="str">
        <f>Præsentation_fravænnede!E14&amp;" "&amp;Præsentation_fravænnede!E15</f>
        <v xml:space="preserve"> 'P67'</v>
      </c>
      <c r="BC11" s="316">
        <f>IF(Præsentation_fravænnede!X29&lt;&gt;"",Præsentation_fravænnede!X29,Præsentation_fravænnede!F15)</f>
        <v>0</v>
      </c>
      <c r="BD11" s="316">
        <f>IF(Præsentation_fravænnede!Y29&lt;&gt;"",Præsentation_fravænnede!Y29,Præsentation_fravænnede!G15)</f>
        <v>0</v>
      </c>
      <c r="BE11" s="316">
        <f>IF(Præsentation_fravænnede!Z29&lt;&gt;"",Præsentation_fravænnede!Z29,Præsentation_fravænnede!H15)</f>
        <v>0</v>
      </c>
      <c r="BF11" s="316">
        <f>IF(Præsentation_fravænnede!AA29&lt;&gt;"",Præsentation_fravænnede!AA29,Præsentation_fravænnede!I15)</f>
        <v>0</v>
      </c>
      <c r="BG11" s="316">
        <f>IF(Præsentation_fravænnede!AB29&lt;&gt;"",Præsentation_fravænnede!AB29,Præsentation_fravænnede!J15)</f>
        <v>0</v>
      </c>
      <c r="BH11" s="316">
        <f>IF(Præsentation_fravænnede!X31&lt;&gt;"",Præsentation_fravænnede!X31,Præsentation_fravænnede!F89)</f>
        <v>0</v>
      </c>
      <c r="BI11" s="316">
        <f>IF(Præsentation_fravænnede!Y31&lt;&gt;"",Præsentation_fravænnede!Y31,Præsentation_fravænnede!G89)</f>
        <v>0</v>
      </c>
      <c r="BJ11" s="316">
        <f>IF(Præsentation_fravænnede!Z31&lt;&gt;"",Præsentation_fravænnede!Z31,Præsentation_fravænnede!H89)</f>
        <v>0</v>
      </c>
      <c r="BK11" s="316">
        <f>IF(Præsentation_fravænnede!AA31&lt;&gt;"",Præsentation_fravænnede!AA31,Præsentation_fravænnede!I89)</f>
        <v>0</v>
      </c>
      <c r="BL11" s="316">
        <f>IF(Præsentation_fravænnede!AB31&lt;&gt;"",Præsentation_fravænnede!AB31,Præsentation_fravænnede!J89)</f>
        <v>0</v>
      </c>
    </row>
    <row r="12" spans="1:64" ht="14.25" x14ac:dyDescent="0.2">
      <c r="A12" s="285"/>
      <c r="C12" s="287"/>
      <c r="D12" s="287"/>
      <c r="E12" s="287"/>
      <c r="F12" s="287"/>
      <c r="G12" s="287"/>
      <c r="H12" s="287"/>
      <c r="I12" s="287"/>
      <c r="J12" s="287"/>
      <c r="K12" s="287"/>
      <c r="L12" s="287"/>
      <c r="M12" s="287"/>
      <c r="N12" s="287"/>
      <c r="O12" s="287"/>
      <c r="P12" s="287"/>
      <c r="Q12" s="287"/>
      <c r="R12" s="287"/>
      <c r="S12" s="287"/>
      <c r="T12" s="287"/>
      <c r="U12" s="287"/>
      <c r="V12" s="287"/>
      <c r="W12" s="287"/>
      <c r="X12" s="287"/>
      <c r="Y12" s="287"/>
      <c r="AY12" s="317"/>
      <c r="AZ12" s="290"/>
      <c r="BA12" s="290"/>
      <c r="BB12" s="290"/>
      <c r="BC12" s="290"/>
      <c r="BD12" s="290"/>
      <c r="BE12" s="290"/>
      <c r="BF12" s="290"/>
      <c r="BG12" s="290"/>
      <c r="BH12" s="290"/>
      <c r="BI12" s="290"/>
      <c r="BJ12" s="290"/>
      <c r="BK12" s="290"/>
      <c r="BL12" s="318"/>
    </row>
    <row r="13" spans="1:64" ht="14.25" x14ac:dyDescent="0.2">
      <c r="C13" s="287"/>
      <c r="D13" s="287"/>
      <c r="E13" s="287"/>
      <c r="F13" s="287"/>
      <c r="G13" s="287"/>
      <c r="H13" s="287"/>
      <c r="I13" s="287"/>
      <c r="J13" s="287"/>
      <c r="K13" s="287"/>
      <c r="L13" s="287"/>
      <c r="M13" s="287"/>
      <c r="N13" s="287"/>
      <c r="O13" s="287"/>
      <c r="P13" s="287"/>
      <c r="Q13" s="287"/>
      <c r="R13" s="287"/>
      <c r="S13" s="287"/>
      <c r="T13" s="287"/>
      <c r="U13" s="287"/>
      <c r="V13" s="287"/>
      <c r="W13" s="287"/>
      <c r="X13" s="287"/>
      <c r="Y13" s="287"/>
      <c r="AY13" s="317"/>
      <c r="AZ13" s="290"/>
      <c r="BA13" s="290"/>
      <c r="BB13" s="290"/>
      <c r="BC13" s="290"/>
      <c r="BD13" s="290"/>
      <c r="BE13" s="290"/>
      <c r="BF13" s="290"/>
      <c r="BG13" s="290"/>
      <c r="BH13" s="290"/>
      <c r="BI13" s="290"/>
      <c r="BJ13" s="290"/>
      <c r="BK13" s="290"/>
      <c r="BL13" s="318"/>
    </row>
    <row r="14" spans="1:64" ht="14.25" x14ac:dyDescent="0.2">
      <c r="C14" s="287"/>
      <c r="D14" s="287"/>
      <c r="E14" s="287"/>
      <c r="F14" s="287"/>
      <c r="G14" s="287"/>
      <c r="H14" s="287"/>
      <c r="I14" s="287"/>
      <c r="J14" s="287"/>
      <c r="K14" s="287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287"/>
      <c r="X14" s="287"/>
      <c r="Y14" s="287"/>
      <c r="AY14" s="317"/>
      <c r="AZ14" s="290"/>
      <c r="BA14" s="290"/>
      <c r="BB14" s="290"/>
      <c r="BC14" s="290"/>
      <c r="BD14" s="290"/>
      <c r="BE14" s="290"/>
      <c r="BF14" s="290"/>
      <c r="BG14" s="290"/>
      <c r="BH14" s="290"/>
      <c r="BI14" s="290"/>
      <c r="BJ14" s="290"/>
      <c r="BK14" s="290"/>
      <c r="BL14" s="318"/>
    </row>
    <row r="15" spans="1:64" ht="14.25" x14ac:dyDescent="0.2">
      <c r="C15" s="287"/>
      <c r="D15" s="287"/>
      <c r="E15" s="287"/>
      <c r="F15" s="287"/>
      <c r="G15" s="287"/>
      <c r="H15" s="287"/>
      <c r="I15" s="287"/>
      <c r="J15" s="287"/>
      <c r="K15" s="287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287"/>
      <c r="X15" s="287"/>
      <c r="Y15" s="287"/>
      <c r="AY15" s="317"/>
      <c r="AZ15" s="290"/>
      <c r="BA15" s="290"/>
      <c r="BB15" s="290"/>
      <c r="BC15" s="290"/>
      <c r="BD15" s="290"/>
      <c r="BE15" s="290"/>
      <c r="BF15" s="290"/>
      <c r="BG15" s="290"/>
      <c r="BH15" s="290"/>
      <c r="BI15" s="290"/>
      <c r="BJ15" s="290"/>
      <c r="BK15" s="290"/>
      <c r="BL15" s="318"/>
    </row>
    <row r="16" spans="1:64" ht="14.25" x14ac:dyDescent="0.2">
      <c r="C16" s="287"/>
      <c r="D16" s="287"/>
      <c r="E16" s="287"/>
      <c r="F16" s="287"/>
      <c r="G16" s="287"/>
      <c r="H16" s="287"/>
      <c r="I16" s="287"/>
      <c r="J16" s="287"/>
      <c r="K16" s="287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287"/>
      <c r="X16" s="287"/>
      <c r="Y16" s="287"/>
      <c r="AY16" s="317"/>
      <c r="AZ16" s="290"/>
      <c r="BA16" s="290"/>
      <c r="BB16" s="290"/>
      <c r="BC16" s="290"/>
      <c r="BD16" s="290"/>
      <c r="BE16" s="290"/>
      <c r="BF16" s="290"/>
      <c r="BG16" s="290"/>
      <c r="BH16" s="290"/>
      <c r="BI16" s="290"/>
      <c r="BJ16" s="290"/>
      <c r="BK16" s="290"/>
      <c r="BL16" s="318"/>
    </row>
    <row r="17" spans="1:64" ht="15" x14ac:dyDescent="0.25">
      <c r="A17" s="281"/>
      <c r="C17" s="291"/>
      <c r="D17" s="291"/>
      <c r="E17" s="291"/>
      <c r="F17" s="291"/>
      <c r="G17" s="291"/>
      <c r="H17" s="291"/>
      <c r="I17" s="291"/>
      <c r="J17" s="291"/>
      <c r="K17" s="291"/>
      <c r="L17" s="291"/>
      <c r="M17" s="291"/>
      <c r="N17" s="291"/>
      <c r="O17" s="291"/>
      <c r="P17" s="291"/>
      <c r="Q17" s="291"/>
      <c r="R17" s="291"/>
      <c r="S17" s="291"/>
      <c r="T17" s="291"/>
      <c r="U17" s="291"/>
      <c r="V17" s="291"/>
      <c r="W17" s="291"/>
      <c r="X17" s="291"/>
      <c r="Y17" s="291"/>
      <c r="AY17" s="317"/>
      <c r="AZ17" s="290"/>
      <c r="BA17" s="290"/>
      <c r="BB17" s="290"/>
      <c r="BC17" s="290"/>
      <c r="BD17" s="290"/>
      <c r="BE17" s="290"/>
      <c r="BF17" s="290"/>
      <c r="BG17" s="290"/>
      <c r="BH17" s="290"/>
      <c r="BI17" s="290"/>
      <c r="BJ17" s="290"/>
      <c r="BK17" s="290"/>
      <c r="BL17" s="318"/>
    </row>
    <row r="18" spans="1:64" ht="14.25" x14ac:dyDescent="0.2">
      <c r="A18" s="281"/>
      <c r="C18" s="287"/>
      <c r="D18" s="287"/>
      <c r="E18" s="287"/>
      <c r="F18" s="287"/>
      <c r="G18" s="287"/>
      <c r="H18" s="287"/>
      <c r="I18" s="287"/>
      <c r="J18" s="287"/>
      <c r="K18" s="287"/>
      <c r="L18" s="287"/>
      <c r="M18" s="287"/>
      <c r="N18" s="287"/>
      <c r="O18" s="287"/>
      <c r="P18" s="287"/>
      <c r="Q18" s="287"/>
      <c r="R18" s="287"/>
      <c r="S18" s="287"/>
      <c r="T18" s="287"/>
      <c r="U18" s="287"/>
      <c r="V18" s="287"/>
      <c r="W18" s="287"/>
      <c r="X18" s="287"/>
      <c r="Y18" s="287"/>
      <c r="AY18" s="317"/>
      <c r="AZ18" s="290"/>
      <c r="BA18" s="290"/>
      <c r="BB18" s="290"/>
      <c r="BC18" s="290"/>
      <c r="BD18" s="290"/>
      <c r="BE18" s="290"/>
      <c r="BF18" s="290"/>
      <c r="BG18" s="290"/>
      <c r="BH18" s="290"/>
      <c r="BI18" s="290"/>
      <c r="BJ18" s="290"/>
      <c r="BK18" s="290"/>
      <c r="BL18" s="318"/>
    </row>
    <row r="19" spans="1:64" ht="14.25" x14ac:dyDescent="0.2">
      <c r="C19" s="287"/>
      <c r="D19" s="287"/>
      <c r="E19" s="287"/>
      <c r="F19" s="287"/>
      <c r="G19" s="287"/>
      <c r="H19" s="287"/>
      <c r="I19" s="287"/>
      <c r="J19" s="287"/>
      <c r="K19" s="287"/>
      <c r="L19" s="287"/>
      <c r="M19" s="287"/>
      <c r="N19" s="287"/>
      <c r="O19" s="287"/>
      <c r="P19" s="287"/>
      <c r="Q19" s="287"/>
      <c r="R19" s="287"/>
      <c r="S19" s="287"/>
      <c r="T19" s="287"/>
      <c r="U19" s="287"/>
      <c r="V19" s="287"/>
      <c r="W19" s="287"/>
      <c r="X19" s="287"/>
      <c r="Y19" s="287"/>
      <c r="AY19" s="317"/>
      <c r="AZ19" s="292"/>
      <c r="BA19" s="287"/>
      <c r="BB19" s="287"/>
      <c r="BC19" s="287"/>
      <c r="BD19" s="287"/>
      <c r="BE19" s="287"/>
      <c r="BF19" s="287"/>
      <c r="BG19" s="287"/>
      <c r="BH19" s="287"/>
      <c r="BI19" s="287"/>
      <c r="BJ19" s="287"/>
      <c r="BK19" s="287"/>
      <c r="BL19" s="319"/>
    </row>
    <row r="20" spans="1:64" ht="14.25" x14ac:dyDescent="0.2">
      <c r="C20" s="287"/>
      <c r="D20" s="287"/>
      <c r="E20" s="287"/>
      <c r="F20" s="287"/>
      <c r="G20" s="287"/>
      <c r="H20" s="287"/>
      <c r="I20" s="287"/>
      <c r="J20" s="287"/>
      <c r="K20" s="287"/>
      <c r="L20" s="287"/>
      <c r="M20" s="287"/>
      <c r="N20" s="287"/>
      <c r="O20" s="287"/>
      <c r="P20" s="287"/>
      <c r="Q20" s="287"/>
      <c r="R20" s="287"/>
      <c r="S20" s="287"/>
      <c r="T20" s="287"/>
      <c r="U20" s="287"/>
      <c r="V20" s="287"/>
      <c r="W20" s="287"/>
      <c r="X20" s="287"/>
      <c r="Y20" s="287"/>
      <c r="AY20" s="320"/>
      <c r="AZ20" s="287"/>
      <c r="BA20" s="287"/>
      <c r="BB20" s="287"/>
      <c r="BC20" s="287"/>
      <c r="BD20" s="287"/>
      <c r="BE20" s="287"/>
      <c r="BF20" s="287"/>
      <c r="BG20" s="287"/>
      <c r="BH20" s="287"/>
      <c r="BI20" s="287"/>
      <c r="BJ20" s="287"/>
      <c r="BK20" s="287"/>
      <c r="BL20" s="319"/>
    </row>
    <row r="21" spans="1:64" ht="14.25" x14ac:dyDescent="0.2">
      <c r="C21" s="287"/>
      <c r="D21" s="287"/>
      <c r="E21" s="287"/>
      <c r="F21" s="287"/>
      <c r="G21" s="287"/>
      <c r="H21" s="287"/>
      <c r="I21" s="287"/>
      <c r="J21" s="287"/>
      <c r="K21" s="287"/>
      <c r="L21" s="287"/>
      <c r="M21" s="287"/>
      <c r="N21" s="287"/>
      <c r="O21" s="287"/>
      <c r="P21" s="287"/>
      <c r="Q21" s="287"/>
      <c r="R21" s="287"/>
      <c r="S21" s="287"/>
      <c r="T21" s="287"/>
      <c r="U21" s="287"/>
      <c r="V21" s="287"/>
      <c r="W21" s="287"/>
      <c r="X21" s="287"/>
      <c r="AY21" s="321"/>
      <c r="AZ21" s="322"/>
      <c r="BA21" s="322"/>
      <c r="BB21" s="322"/>
      <c r="BC21" s="322"/>
      <c r="BD21" s="322"/>
      <c r="BE21" s="322"/>
      <c r="BF21" s="322"/>
      <c r="BG21" s="322"/>
      <c r="BH21" s="322"/>
      <c r="BI21" s="322"/>
      <c r="BJ21" s="322"/>
      <c r="BK21" s="322"/>
      <c r="BL21" s="323"/>
    </row>
    <row r="22" spans="1:64" ht="14.25" x14ac:dyDescent="0.2">
      <c r="C22" s="293"/>
      <c r="D22" s="293"/>
      <c r="E22" s="293"/>
      <c r="F22" s="293"/>
      <c r="G22" s="293"/>
      <c r="H22" s="293"/>
      <c r="I22" s="293"/>
      <c r="J22" s="293"/>
      <c r="K22" s="293"/>
      <c r="L22" s="293"/>
      <c r="M22" s="293"/>
      <c r="N22" s="293"/>
      <c r="O22" s="293"/>
      <c r="P22" s="293"/>
      <c r="Q22" s="293"/>
      <c r="R22" s="293"/>
      <c r="S22" s="293"/>
      <c r="T22" s="293"/>
      <c r="U22" s="293"/>
      <c r="V22" s="293"/>
      <c r="W22" s="293"/>
      <c r="X22" s="293"/>
      <c r="AY22" s="287"/>
      <c r="AZ22" s="287"/>
      <c r="BA22" s="287"/>
      <c r="BB22" s="287"/>
      <c r="BC22" s="287"/>
      <c r="BD22" s="287"/>
      <c r="BE22" s="287"/>
      <c r="BF22" s="287"/>
      <c r="BG22" s="287"/>
      <c r="BH22" s="287"/>
      <c r="BI22" s="287"/>
      <c r="BJ22" s="287"/>
      <c r="BK22" s="287"/>
      <c r="BL22" s="287"/>
    </row>
    <row r="23" spans="1:64" ht="14.25" x14ac:dyDescent="0.2">
      <c r="C23" s="293"/>
      <c r="D23" s="293"/>
      <c r="E23" s="293"/>
      <c r="F23" s="293"/>
      <c r="G23" s="293"/>
      <c r="H23" s="293"/>
      <c r="I23" s="293"/>
      <c r="J23" s="293"/>
      <c r="K23" s="293"/>
      <c r="L23" s="293"/>
      <c r="M23" s="293"/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</row>
    <row r="24" spans="1:64" ht="15" x14ac:dyDescent="0.25">
      <c r="C24" s="294"/>
      <c r="D24" s="294"/>
      <c r="E24" s="294"/>
      <c r="F24" s="294"/>
      <c r="G24" s="294"/>
      <c r="H24" s="294"/>
      <c r="I24" s="294"/>
      <c r="J24" s="294"/>
      <c r="K24" s="294"/>
      <c r="L24" s="294"/>
      <c r="M24" s="294"/>
      <c r="N24" s="294"/>
      <c r="O24" s="294"/>
      <c r="P24" s="294"/>
      <c r="Q24" s="294"/>
      <c r="R24" s="294"/>
      <c r="S24" s="294"/>
      <c r="T24" s="294"/>
      <c r="U24" s="294"/>
      <c r="V24" s="294"/>
      <c r="W24" s="294"/>
      <c r="X24" s="294"/>
    </row>
    <row r="25" spans="1:64" ht="14.25" x14ac:dyDescent="0.2">
      <c r="C25" s="293"/>
      <c r="D25" s="293"/>
      <c r="E25" s="293"/>
      <c r="F25" s="293"/>
      <c r="G25" s="293"/>
      <c r="H25" s="293"/>
      <c r="I25" s="293"/>
      <c r="J25" s="293"/>
      <c r="K25" s="293"/>
      <c r="L25" s="293"/>
      <c r="M25" s="293"/>
      <c r="N25" s="293"/>
      <c r="O25" s="293"/>
      <c r="P25" s="293"/>
      <c r="Q25" s="293"/>
      <c r="R25" s="293"/>
      <c r="S25" s="293"/>
      <c r="T25" s="293"/>
      <c r="U25" s="293"/>
      <c r="V25" s="293"/>
      <c r="W25" s="293"/>
      <c r="X25" s="293"/>
    </row>
    <row r="26" spans="1:64" ht="14.25" x14ac:dyDescent="0.2">
      <c r="C26" s="293"/>
      <c r="D26" s="293"/>
      <c r="E26" s="293"/>
      <c r="F26" s="293"/>
      <c r="G26" s="293"/>
      <c r="H26" s="293"/>
      <c r="I26" s="293"/>
      <c r="J26" s="293"/>
      <c r="K26" s="293"/>
      <c r="L26" s="293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</row>
    <row r="27" spans="1:64" ht="14.25" x14ac:dyDescent="0.2">
      <c r="C27" s="279"/>
      <c r="D27" s="279"/>
      <c r="E27" s="279"/>
      <c r="F27" s="279"/>
      <c r="G27" s="279"/>
      <c r="H27" s="279"/>
      <c r="I27" s="279"/>
      <c r="J27" s="279"/>
      <c r="K27" s="279"/>
      <c r="L27" s="279"/>
      <c r="M27" s="279"/>
      <c r="N27" s="279"/>
      <c r="O27" s="279"/>
      <c r="P27" s="279"/>
      <c r="Q27" s="279"/>
      <c r="R27" s="279"/>
      <c r="S27" s="279"/>
      <c r="T27" s="279"/>
      <c r="U27" s="279"/>
      <c r="V27" s="279"/>
      <c r="W27" s="279"/>
      <c r="X27" s="279"/>
    </row>
    <row r="28" spans="1:64" ht="14.25" x14ac:dyDescent="0.2">
      <c r="C28" s="293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3"/>
      <c r="Q28" s="293"/>
      <c r="R28" s="293"/>
      <c r="S28" s="293"/>
      <c r="T28" s="293"/>
      <c r="U28" s="293"/>
      <c r="V28" s="293"/>
      <c r="W28" s="293"/>
      <c r="X28" s="293"/>
    </row>
    <row r="29" spans="1:64" ht="14.25" x14ac:dyDescent="0.2">
      <c r="C29" s="295"/>
      <c r="D29" s="295"/>
      <c r="E29" s="295"/>
      <c r="F29" s="295"/>
      <c r="G29" s="295"/>
      <c r="H29" s="295"/>
      <c r="I29" s="295"/>
      <c r="J29" s="295"/>
      <c r="K29" s="295"/>
      <c r="L29" s="295"/>
      <c r="M29" s="295"/>
      <c r="N29" s="295"/>
      <c r="O29" s="295"/>
      <c r="P29" s="295"/>
      <c r="Q29" s="295"/>
      <c r="R29" s="295"/>
      <c r="S29" s="295"/>
      <c r="T29" s="295"/>
      <c r="U29" s="295"/>
      <c r="V29" s="295"/>
      <c r="W29" s="295"/>
      <c r="X29" s="295"/>
    </row>
    <row r="48" spans="2:86" ht="14.25" x14ac:dyDescent="0.2">
      <c r="B48" s="281"/>
      <c r="BC48" s="283"/>
      <c r="BD48" s="287"/>
      <c r="BE48" s="287"/>
      <c r="BF48" s="287"/>
      <c r="BG48" s="287"/>
      <c r="BH48" s="287"/>
      <c r="BI48" s="287"/>
      <c r="BJ48" s="287"/>
      <c r="BK48" s="287"/>
      <c r="BL48" s="287"/>
      <c r="BM48" s="287"/>
      <c r="BN48" s="287"/>
      <c r="BO48" s="287"/>
      <c r="BP48" s="287"/>
      <c r="BQ48" s="287"/>
      <c r="BR48" s="287"/>
      <c r="BS48" s="287"/>
      <c r="BT48" s="287"/>
      <c r="BU48" s="287"/>
      <c r="CF48" s="281"/>
      <c r="CG48" s="281"/>
      <c r="CH48" s="281"/>
    </row>
    <row r="49" spans="1:86" ht="14.25" x14ac:dyDescent="0.2">
      <c r="A49" s="296"/>
      <c r="BC49" s="279"/>
      <c r="BD49" s="293"/>
      <c r="BE49" s="287"/>
      <c r="BF49" s="287" t="str">
        <f>AZ11</f>
        <v>Gns. gruppen</v>
      </c>
      <c r="BH49" s="287" t="str">
        <f>BA11</f>
        <v>Gns. top 5</v>
      </c>
      <c r="BJ49" s="287" t="str">
        <f>BB11</f>
        <v xml:space="preserve"> 'P67'</v>
      </c>
      <c r="BK49" s="299"/>
      <c r="BL49" s="300">
        <f>BC11</f>
        <v>0</v>
      </c>
      <c r="BM49" s="299"/>
      <c r="BN49" s="300">
        <f>BD11</f>
        <v>0</v>
      </c>
      <c r="BO49" s="299"/>
      <c r="BP49" s="300">
        <f>BE11</f>
        <v>0</v>
      </c>
      <c r="BQ49" s="299"/>
      <c r="BR49" s="300">
        <f>BF11</f>
        <v>0</v>
      </c>
      <c r="BS49" s="299"/>
      <c r="BT49" s="300">
        <f>BG11</f>
        <v>0</v>
      </c>
      <c r="BU49" s="299"/>
      <c r="CF49" s="288"/>
      <c r="CG49" s="288"/>
      <c r="CH49" s="288"/>
    </row>
    <row r="50" spans="1:86" ht="15" x14ac:dyDescent="0.25">
      <c r="BC50" s="297"/>
      <c r="BD50" s="293"/>
      <c r="BF50" s="205" t="s">
        <v>263</v>
      </c>
      <c r="BG50" s="205" t="s">
        <v>264</v>
      </c>
      <c r="BH50" s="205" t="s">
        <v>263</v>
      </c>
      <c r="BI50" s="205" t="s">
        <v>264</v>
      </c>
      <c r="BJ50" s="205" t="s">
        <v>263</v>
      </c>
      <c r="BK50" s="205" t="s">
        <v>264</v>
      </c>
      <c r="BL50" s="205" t="s">
        <v>263</v>
      </c>
      <c r="BM50" s="205" t="s">
        <v>264</v>
      </c>
      <c r="BN50" s="205" t="s">
        <v>263</v>
      </c>
      <c r="BO50" s="205" t="s">
        <v>264</v>
      </c>
      <c r="BP50" s="205" t="s">
        <v>263</v>
      </c>
      <c r="BQ50" s="205" t="s">
        <v>264</v>
      </c>
      <c r="BR50" s="205" t="s">
        <v>263</v>
      </c>
      <c r="BS50" s="205" t="s">
        <v>264</v>
      </c>
      <c r="BT50" s="205" t="s">
        <v>263</v>
      </c>
      <c r="BU50" s="205" t="s">
        <v>264</v>
      </c>
      <c r="CF50" s="289"/>
      <c r="CG50" s="289"/>
      <c r="CH50" s="289"/>
    </row>
    <row r="51" spans="1:86" ht="15" x14ac:dyDescent="0.25">
      <c r="G51" s="287"/>
      <c r="H51" s="287"/>
      <c r="BC51" s="279" t="e">
        <f t="shared" ref="BC51:BC56" si="0">BF51/$BF$59</f>
        <v>#DIV/0!</v>
      </c>
      <c r="BD51" s="294"/>
      <c r="BE51" s="301" t="s">
        <v>269</v>
      </c>
      <c r="BF51" s="300">
        <f>-SUM(Præsentation_fravænnede!C76:C77)</f>
        <v>0</v>
      </c>
      <c r="BG51" s="299"/>
      <c r="BH51" s="300">
        <f>-SUM(Præsentation_fravænnede!D76:D77)</f>
        <v>0</v>
      </c>
      <c r="BI51" s="299"/>
      <c r="BJ51" s="300">
        <f>-SUM(Præsentation_fravænnede!E76:E77)</f>
        <v>0</v>
      </c>
      <c r="BK51" s="299"/>
      <c r="BL51" s="300">
        <f>-SUM(Præsentation_fravænnede!F76:F77)</f>
        <v>0</v>
      </c>
      <c r="BM51" s="299"/>
      <c r="BN51" s="300">
        <f>-SUM(Præsentation_fravænnede!G76:G77)</f>
        <v>0</v>
      </c>
      <c r="BO51" s="299"/>
      <c r="BP51" s="300">
        <f>-SUM(Præsentation_fravænnede!H76:H77)</f>
        <v>0</v>
      </c>
      <c r="BQ51" s="299"/>
      <c r="BR51" s="300">
        <f>-SUM(Præsentation_fravænnede!I76:I77)</f>
        <v>0</v>
      </c>
      <c r="BS51" s="299"/>
      <c r="BT51" s="300">
        <f>-SUM(Præsentation_fravænnede!J76:J77)</f>
        <v>0</v>
      </c>
      <c r="BU51" s="299"/>
    </row>
    <row r="52" spans="1:86" ht="15" x14ac:dyDescent="0.25">
      <c r="C52" s="287"/>
      <c r="D52" s="287"/>
      <c r="E52" s="287"/>
      <c r="F52" s="287"/>
      <c r="G52" s="287"/>
      <c r="H52" s="287"/>
      <c r="BC52" s="279" t="e">
        <f t="shared" si="0"/>
        <v>#DIV/0!</v>
      </c>
      <c r="BD52" s="293"/>
      <c r="BE52" s="302" t="s">
        <v>40</v>
      </c>
      <c r="BF52" s="303">
        <f>-SUM(Præsentation_fravænnede!C74:C75)</f>
        <v>0</v>
      </c>
      <c r="BG52" s="299"/>
      <c r="BH52" s="303">
        <f>-SUM(Præsentation_fravænnede!D74:D75)</f>
        <v>0</v>
      </c>
      <c r="BI52" s="299"/>
      <c r="BJ52" s="303">
        <f>-SUM(Præsentation_fravænnede!E74:E75)</f>
        <v>0</v>
      </c>
      <c r="BK52" s="299"/>
      <c r="BL52" s="303">
        <f>-SUM(Præsentation_fravænnede!F74:F75)</f>
        <v>0</v>
      </c>
      <c r="BM52" s="299"/>
      <c r="BN52" s="303">
        <f>-SUM(Præsentation_fravænnede!G74:G75)</f>
        <v>0</v>
      </c>
      <c r="BO52" s="299"/>
      <c r="BP52" s="303">
        <f>-SUM(Præsentation_fravænnede!H74:H75)</f>
        <v>0</v>
      </c>
      <c r="BQ52" s="299"/>
      <c r="BR52" s="303">
        <f>-SUM(Præsentation_fravænnede!I74:I75)</f>
        <v>0</v>
      </c>
      <c r="BS52" s="299"/>
      <c r="BT52" s="303">
        <f>-SUM(Præsentation_fravænnede!J74:J75)</f>
        <v>0</v>
      </c>
      <c r="BU52" s="299"/>
    </row>
    <row r="53" spans="1:86" ht="14.25" x14ac:dyDescent="0.2">
      <c r="C53" s="287"/>
      <c r="D53" s="287"/>
      <c r="E53" s="287"/>
      <c r="F53" s="287"/>
      <c r="G53" s="287"/>
      <c r="H53" s="287"/>
      <c r="BC53" s="279" t="e">
        <f t="shared" si="0"/>
        <v>#DIV/0!</v>
      </c>
      <c r="BD53" s="293"/>
      <c r="BE53" s="301" t="s">
        <v>270</v>
      </c>
      <c r="BF53" s="300">
        <f>-SUM(Præsentation_fravænnede!C66:C67,Præsentation_fravænnede!C71,Præsentation_fravænnede!C70)</f>
        <v>0</v>
      </c>
      <c r="BG53" s="299"/>
      <c r="BH53" s="300">
        <f>-SUM(Præsentation_fravænnede!D66:D67,Præsentation_fravænnede!D71,Præsentation_fravænnede!D70)</f>
        <v>0</v>
      </c>
      <c r="BI53" s="299"/>
      <c r="BJ53" s="300">
        <f>-SUM(Præsentation_fravænnede!E66:E67,Præsentation_fravænnede!E71,Præsentation_fravænnede!E70)</f>
        <v>0</v>
      </c>
      <c r="BK53" s="299"/>
      <c r="BL53" s="300">
        <f>-SUM(Præsentation_fravænnede!F66:F67,Præsentation_fravænnede!F71,Præsentation_fravænnede!F70)</f>
        <v>0</v>
      </c>
      <c r="BM53" s="299"/>
      <c r="BN53" s="300">
        <f>-SUM(Præsentation_fravænnede!G66:G67,Præsentation_fravænnede!G71,Præsentation_fravænnede!G70)</f>
        <v>0</v>
      </c>
      <c r="BO53" s="299"/>
      <c r="BP53" s="300">
        <f>-SUM(Præsentation_fravænnede!H66:H67,Præsentation_fravænnede!H71,Præsentation_fravænnede!H70)</f>
        <v>0</v>
      </c>
      <c r="BQ53" s="299"/>
      <c r="BR53" s="300">
        <f>-SUM(Præsentation_fravænnede!I66:I67,Præsentation_fravænnede!I71,Præsentation_fravænnede!I70)</f>
        <v>0</v>
      </c>
      <c r="BS53" s="299"/>
      <c r="BT53" s="300">
        <f>-SUM(Præsentation_fravænnede!J66:J67,Præsentation_fravænnede!J71,Præsentation_fravænnede!J70)</f>
        <v>0</v>
      </c>
      <c r="BU53" s="299"/>
      <c r="BV53" s="279"/>
    </row>
    <row r="54" spans="1:86" ht="14.25" x14ac:dyDescent="0.2">
      <c r="C54" s="287"/>
      <c r="D54" s="287"/>
      <c r="E54" s="287"/>
      <c r="F54" s="287"/>
      <c r="G54" s="287"/>
      <c r="H54" s="287"/>
      <c r="BC54" s="279" t="e">
        <f t="shared" si="0"/>
        <v>#DIV/0!</v>
      </c>
      <c r="BD54" s="279"/>
      <c r="BE54" s="301" t="s">
        <v>265</v>
      </c>
      <c r="BF54" s="300">
        <f>-SUM(Præsentation_fravænnede!C68:C69)</f>
        <v>0</v>
      </c>
      <c r="BG54" s="304"/>
      <c r="BH54" s="300">
        <f>-SUM(Præsentation_fravænnede!D68:D69)</f>
        <v>0</v>
      </c>
      <c r="BI54" s="304"/>
      <c r="BJ54" s="300">
        <f>-SUM(Præsentation_fravænnede!E68:E69)</f>
        <v>0</v>
      </c>
      <c r="BK54" s="304"/>
      <c r="BL54" s="300">
        <f>-SUM(Præsentation_fravænnede!F68:F69)</f>
        <v>0</v>
      </c>
      <c r="BM54" s="304"/>
      <c r="BN54" s="300">
        <f>-SUM(Præsentation_fravænnede!G68:G69)</f>
        <v>0</v>
      </c>
      <c r="BO54" s="304"/>
      <c r="BP54" s="300">
        <f>-SUM(Præsentation_fravænnede!H68:H69)</f>
        <v>0</v>
      </c>
      <c r="BQ54" s="304"/>
      <c r="BR54" s="300">
        <f>-SUM(Præsentation_fravænnede!I68:I69)</f>
        <v>0</v>
      </c>
      <c r="BS54" s="304"/>
      <c r="BT54" s="300">
        <f>-SUM(Præsentation_fravænnede!J68:J69)</f>
        <v>0</v>
      </c>
      <c r="BU54" s="304"/>
      <c r="BV54" s="282"/>
    </row>
    <row r="55" spans="1:86" ht="14.25" x14ac:dyDescent="0.2">
      <c r="C55" s="287"/>
      <c r="D55" s="287"/>
      <c r="E55" s="287"/>
      <c r="F55" s="287"/>
      <c r="G55" s="287"/>
      <c r="H55" s="287"/>
      <c r="BC55" s="279" t="e">
        <f t="shared" si="0"/>
        <v>#DIV/0!</v>
      </c>
      <c r="BD55" s="293"/>
      <c r="BE55" s="301" t="s">
        <v>271</v>
      </c>
      <c r="BF55" s="300">
        <f>-SUM(Præsentation_fravænnede!C59:C61)</f>
        <v>0</v>
      </c>
      <c r="BG55" s="305"/>
      <c r="BH55" s="300">
        <f>-SUM(Præsentation_fravænnede!D59:D61)</f>
        <v>0</v>
      </c>
      <c r="BI55" s="305"/>
      <c r="BJ55" s="300">
        <f>-SUM(Præsentation_fravænnede!E59:E61)</f>
        <v>0</v>
      </c>
      <c r="BK55" s="305"/>
      <c r="BL55" s="300">
        <f>-SUM(Præsentation_fravænnede!F59:F61)</f>
        <v>0</v>
      </c>
      <c r="BM55" s="305"/>
      <c r="BN55" s="300">
        <f>-SUM(Præsentation_fravænnede!G59:G61)</f>
        <v>0</v>
      </c>
      <c r="BO55" s="305"/>
      <c r="BP55" s="300">
        <f>-SUM(Præsentation_fravænnede!H59:H61)</f>
        <v>0</v>
      </c>
      <c r="BQ55" s="305"/>
      <c r="BR55" s="300">
        <f>-SUM(Præsentation_fravænnede!I59:I61)</f>
        <v>0</v>
      </c>
      <c r="BS55" s="305"/>
      <c r="BT55" s="300">
        <f>-SUM(Præsentation_fravænnede!J59:J61)</f>
        <v>0</v>
      </c>
      <c r="BU55" s="305"/>
      <c r="BV55" s="283"/>
    </row>
    <row r="56" spans="1:86" ht="14.25" x14ac:dyDescent="0.2">
      <c r="C56" s="283"/>
      <c r="D56" s="283"/>
      <c r="E56" s="283"/>
      <c r="F56" s="283"/>
      <c r="G56" s="283"/>
      <c r="H56" s="283"/>
      <c r="I56" s="283"/>
      <c r="J56" s="283"/>
      <c r="K56" s="283"/>
      <c r="L56" s="283"/>
      <c r="M56" s="283"/>
      <c r="N56" s="283"/>
      <c r="O56" s="283"/>
      <c r="P56" s="283"/>
      <c r="Q56" s="283"/>
      <c r="R56" s="283"/>
      <c r="S56" s="283"/>
      <c r="T56" s="283"/>
      <c r="U56" s="283"/>
      <c r="V56" s="283"/>
      <c r="W56" s="283"/>
      <c r="X56" s="283"/>
      <c r="BC56" s="279" t="e">
        <f t="shared" si="0"/>
        <v>#DIV/0!</v>
      </c>
      <c r="BD56" s="295"/>
      <c r="BE56" s="301" t="s">
        <v>272</v>
      </c>
      <c r="BF56" s="300">
        <f>-SUM(Præsentation_fravænnede!C55:C58)</f>
        <v>0</v>
      </c>
      <c r="BG56" s="299"/>
      <c r="BH56" s="300">
        <f>-SUM(Præsentation_fravænnede!D55:D58)</f>
        <v>0</v>
      </c>
      <c r="BI56" s="299"/>
      <c r="BJ56" s="300">
        <f>-SUM(Præsentation_fravænnede!E55:E58)</f>
        <v>0</v>
      </c>
      <c r="BK56" s="299"/>
      <c r="BL56" s="300">
        <f>-SUM(Præsentation_fravænnede!F55:F58)</f>
        <v>0</v>
      </c>
      <c r="BM56" s="299"/>
      <c r="BN56" s="300">
        <f>-SUM(Præsentation_fravænnede!G55:G58)</f>
        <v>0</v>
      </c>
      <c r="BO56" s="299"/>
      <c r="BP56" s="300">
        <f>-SUM(Præsentation_fravænnede!H55:H58)</f>
        <v>0</v>
      </c>
      <c r="BQ56" s="299"/>
      <c r="BR56" s="300">
        <f>-SUM(Præsentation_fravænnede!I55:I58)</f>
        <v>0</v>
      </c>
      <c r="BS56" s="299"/>
      <c r="BT56" s="300">
        <f>-SUM(Præsentation_fravænnede!J55:J58)</f>
        <v>0</v>
      </c>
      <c r="BU56" s="299"/>
      <c r="BV56" s="283"/>
    </row>
    <row r="57" spans="1:86" ht="15" x14ac:dyDescent="0.25">
      <c r="C57" s="283"/>
      <c r="D57" s="283"/>
      <c r="E57" s="283"/>
      <c r="F57" s="283"/>
      <c r="G57" s="283"/>
      <c r="H57" s="283"/>
      <c r="I57" s="283"/>
      <c r="J57" s="283"/>
      <c r="K57" s="283"/>
      <c r="L57" s="283"/>
      <c r="M57" s="283"/>
      <c r="N57" s="283"/>
      <c r="O57" s="283"/>
      <c r="P57" s="283"/>
      <c r="Q57" s="283"/>
      <c r="R57" s="283"/>
      <c r="S57" s="283"/>
      <c r="T57" s="283"/>
      <c r="U57" s="283"/>
      <c r="V57" s="283"/>
      <c r="W57" s="283"/>
      <c r="X57" s="283"/>
      <c r="BC57" s="283"/>
      <c r="BD57" s="293"/>
      <c r="BE57" s="306" t="s">
        <v>274</v>
      </c>
      <c r="BF57" s="299"/>
      <c r="BG57" s="303">
        <f>SUM(Præsentation_fravænnede!C51:C52)</f>
        <v>0</v>
      </c>
      <c r="BH57" s="299"/>
      <c r="BI57" s="303">
        <f>SUM(Præsentation_fravænnede!D51:D52)</f>
        <v>0</v>
      </c>
      <c r="BJ57" s="299"/>
      <c r="BK57" s="303">
        <f>SUM(Præsentation_fravænnede!E51:E52)</f>
        <v>0</v>
      </c>
      <c r="BL57" s="299"/>
      <c r="BM57" s="303">
        <f>SUM(Præsentation_fravænnede!F51:F52)</f>
        <v>0</v>
      </c>
      <c r="BN57" s="299"/>
      <c r="BO57" s="303">
        <f>SUM(Præsentation_fravænnede!G51:G52)</f>
        <v>0</v>
      </c>
      <c r="BP57" s="299"/>
      <c r="BQ57" s="303">
        <f>SUM(Præsentation_fravænnede!H51:H52)</f>
        <v>0</v>
      </c>
      <c r="BR57" s="299"/>
      <c r="BS57" s="303">
        <f>SUM(Præsentation_fravænnede!I51:I52)</f>
        <v>0</v>
      </c>
      <c r="BT57" s="299"/>
      <c r="BU57" s="303">
        <f>SUM(Præsentation_fravænnede!J51:J52)</f>
        <v>0</v>
      </c>
      <c r="BV57" s="279"/>
    </row>
    <row r="58" spans="1:86" ht="14.25" x14ac:dyDescent="0.2">
      <c r="C58" s="283"/>
      <c r="D58" s="283"/>
      <c r="E58" s="283"/>
      <c r="F58" s="283"/>
      <c r="G58" s="283"/>
      <c r="H58" s="283"/>
      <c r="I58" s="283"/>
      <c r="J58" s="283"/>
      <c r="K58" s="283"/>
      <c r="L58" s="283"/>
      <c r="M58" s="283"/>
      <c r="N58" s="283"/>
      <c r="O58" s="283"/>
      <c r="P58" s="283"/>
      <c r="Q58" s="283"/>
      <c r="R58" s="283"/>
      <c r="S58" s="283"/>
      <c r="T58" s="283"/>
      <c r="U58" s="283"/>
      <c r="V58" s="283"/>
      <c r="W58" s="283"/>
      <c r="X58" s="283"/>
      <c r="BC58" s="283"/>
      <c r="BD58" s="293"/>
      <c r="BE58" s="307" t="s">
        <v>273</v>
      </c>
      <c r="BF58" s="299"/>
      <c r="BG58" s="300">
        <f>SUM(Præsentation_fravænnede!C48:C50)</f>
        <v>0</v>
      </c>
      <c r="BH58" s="299"/>
      <c r="BI58" s="300">
        <f>SUM(Præsentation_fravænnede!D48:D50)</f>
        <v>0</v>
      </c>
      <c r="BJ58" s="299"/>
      <c r="BK58" s="300">
        <f>SUM(Præsentation_fravænnede!E48:E50)</f>
        <v>0</v>
      </c>
      <c r="BL58" s="299"/>
      <c r="BM58" s="300">
        <f>SUM(Præsentation_fravænnede!F48:F50)</f>
        <v>0</v>
      </c>
      <c r="BN58" s="299"/>
      <c r="BO58" s="300">
        <f>SUM(Præsentation_fravænnede!G48:G50)</f>
        <v>0</v>
      </c>
      <c r="BP58" s="299"/>
      <c r="BQ58" s="300">
        <f>SUM(Præsentation_fravænnede!H48:H50)</f>
        <v>0</v>
      </c>
      <c r="BR58" s="299"/>
      <c r="BS58" s="300">
        <f>SUM(Præsentation_fravænnede!I48:I50)</f>
        <v>0</v>
      </c>
      <c r="BT58" s="299"/>
      <c r="BU58" s="300">
        <f>SUM(Præsentation_fravænnede!J48:J50)</f>
        <v>0</v>
      </c>
      <c r="BV58" s="279"/>
    </row>
    <row r="59" spans="1:86" ht="14.25" x14ac:dyDescent="0.2">
      <c r="C59" s="283"/>
      <c r="D59" s="283"/>
      <c r="E59" s="283"/>
      <c r="F59" s="283"/>
      <c r="G59" s="283"/>
      <c r="H59" s="283"/>
      <c r="I59" s="283"/>
      <c r="J59" s="283"/>
      <c r="K59" s="283"/>
      <c r="L59" s="283"/>
      <c r="M59" s="283"/>
      <c r="N59" s="283"/>
      <c r="O59" s="283"/>
      <c r="P59" s="283"/>
      <c r="Q59" s="283"/>
      <c r="R59" s="283"/>
      <c r="S59" s="283"/>
      <c r="T59" s="283"/>
      <c r="U59" s="283"/>
      <c r="V59" s="283"/>
      <c r="W59" s="283"/>
      <c r="X59" s="283"/>
      <c r="BC59" s="283"/>
      <c r="BD59" s="279"/>
      <c r="BE59" s="307"/>
      <c r="BF59" s="300">
        <f>SUM(BF51:BF56)</f>
        <v>0</v>
      </c>
      <c r="BG59" s="300">
        <f>SUM(BG57:BG58)</f>
        <v>0</v>
      </c>
      <c r="BH59" s="300">
        <f>SUM(BH51:BH56)</f>
        <v>0</v>
      </c>
      <c r="BI59" s="300">
        <f>SUM(BI57:BI58)</f>
        <v>0</v>
      </c>
      <c r="BJ59" s="300">
        <f>SUM(BJ51:BJ56)</f>
        <v>0</v>
      </c>
      <c r="BK59" s="300">
        <f>SUM(BK57:BK58)</f>
        <v>0</v>
      </c>
      <c r="BL59" s="300">
        <f>SUM(BL51:BL56)</f>
        <v>0</v>
      </c>
      <c r="BM59" s="300">
        <f>SUM(BM57:BM58)</f>
        <v>0</v>
      </c>
      <c r="BN59" s="300">
        <f>SUM(BN51:BN56)</f>
        <v>0</v>
      </c>
      <c r="BO59" s="300">
        <f>SUM(BO57:BO58)</f>
        <v>0</v>
      </c>
      <c r="BP59" s="300">
        <f>SUM(BP51:BP56)</f>
        <v>0</v>
      </c>
      <c r="BQ59" s="300">
        <f>SUM(BQ57:BQ58)</f>
        <v>0</v>
      </c>
      <c r="BR59" s="300">
        <f>SUM(BR51:BR56)</f>
        <v>0</v>
      </c>
      <c r="BS59" s="300">
        <f>SUM(BS57:BS58)</f>
        <v>0</v>
      </c>
      <c r="BT59" s="300">
        <f>SUM(BT51:BT56)</f>
        <v>0</v>
      </c>
      <c r="BU59" s="300">
        <f>SUM(BU57:BU58)</f>
        <v>0</v>
      </c>
      <c r="BV59" s="287"/>
    </row>
    <row r="60" spans="1:86" ht="14.25" x14ac:dyDescent="0.2">
      <c r="C60" s="279"/>
      <c r="D60" s="279"/>
      <c r="E60" s="279"/>
      <c r="F60" s="279"/>
      <c r="G60" s="279"/>
      <c r="H60" s="279"/>
      <c r="I60" s="279"/>
      <c r="J60" s="279"/>
      <c r="K60" s="279"/>
      <c r="L60" s="279"/>
      <c r="M60" s="279"/>
      <c r="N60" s="279"/>
      <c r="O60" s="279"/>
      <c r="P60" s="279"/>
      <c r="Q60" s="279"/>
      <c r="R60" s="279"/>
      <c r="S60" s="279"/>
      <c r="T60" s="279"/>
      <c r="U60" s="279"/>
      <c r="V60" s="279"/>
      <c r="W60" s="279"/>
      <c r="X60" s="279"/>
      <c r="BC60" s="283"/>
      <c r="BD60" s="283"/>
      <c r="BE60" s="295"/>
      <c r="BF60" s="295"/>
      <c r="BG60" s="295"/>
      <c r="BH60" s="295"/>
      <c r="BI60" s="295"/>
      <c r="BJ60" s="295"/>
      <c r="BK60" s="295"/>
      <c r="BL60" s="295"/>
      <c r="BM60" s="295"/>
      <c r="BN60" s="295"/>
      <c r="BO60" s="295"/>
      <c r="BP60" s="295"/>
      <c r="BQ60" s="295"/>
      <c r="BR60" s="295"/>
      <c r="BS60" s="295"/>
      <c r="BT60" s="295"/>
      <c r="BU60" s="295"/>
      <c r="BV60" s="287"/>
    </row>
    <row r="61" spans="1:86" ht="15" x14ac:dyDescent="0.25">
      <c r="C61" s="297"/>
      <c r="D61" s="297"/>
      <c r="E61" s="297"/>
      <c r="F61" s="297"/>
      <c r="G61" s="297"/>
      <c r="H61" s="297"/>
      <c r="I61" s="297"/>
      <c r="J61" s="297"/>
      <c r="K61" s="297"/>
      <c r="L61" s="297"/>
      <c r="M61" s="297"/>
      <c r="N61" s="297"/>
      <c r="O61" s="297"/>
      <c r="P61" s="297"/>
      <c r="Q61" s="297"/>
      <c r="R61" s="297"/>
      <c r="S61" s="297"/>
      <c r="T61" s="297"/>
      <c r="U61" s="297"/>
      <c r="V61" s="297"/>
      <c r="W61" s="297"/>
      <c r="X61" s="297"/>
      <c r="BC61" s="297"/>
      <c r="BD61" s="283"/>
      <c r="BE61" s="293"/>
      <c r="BF61" s="293"/>
      <c r="BG61" s="293"/>
      <c r="BH61" s="293"/>
      <c r="BI61" s="293"/>
      <c r="BJ61" s="293"/>
      <c r="BK61" s="293"/>
      <c r="BL61" s="293"/>
      <c r="BM61" s="293"/>
      <c r="BN61" s="293"/>
      <c r="BO61" s="293"/>
      <c r="BP61" s="293"/>
      <c r="BQ61" s="293"/>
      <c r="BR61" s="293"/>
      <c r="BS61" s="293"/>
      <c r="BT61" s="293"/>
      <c r="BU61" s="293"/>
      <c r="BV61" s="287"/>
    </row>
    <row r="62" spans="1:86" ht="14.25" x14ac:dyDescent="0.2">
      <c r="C62" s="279"/>
      <c r="D62" s="279"/>
      <c r="E62" s="279"/>
      <c r="F62" s="279"/>
      <c r="G62" s="279"/>
      <c r="H62" s="279"/>
      <c r="I62" s="279"/>
      <c r="J62" s="279"/>
      <c r="K62" s="279"/>
      <c r="L62" s="279"/>
      <c r="M62" s="279"/>
      <c r="N62" s="279"/>
      <c r="O62" s="279"/>
      <c r="P62" s="279"/>
      <c r="Q62" s="279"/>
      <c r="R62" s="279"/>
      <c r="S62" s="279"/>
      <c r="T62" s="279"/>
      <c r="U62" s="279"/>
      <c r="V62" s="279"/>
      <c r="W62" s="279"/>
      <c r="X62" s="279"/>
      <c r="BC62" s="279"/>
      <c r="BD62" s="283"/>
      <c r="BE62" s="293"/>
      <c r="BF62" s="293"/>
      <c r="BG62" s="293"/>
      <c r="BH62" s="293"/>
      <c r="BI62" s="293"/>
      <c r="BJ62" s="293"/>
      <c r="BK62" s="293"/>
      <c r="BL62" s="293"/>
      <c r="BM62" s="293"/>
      <c r="BN62" s="293"/>
      <c r="BO62" s="293"/>
      <c r="BP62" s="293"/>
      <c r="BQ62" s="293"/>
      <c r="BR62" s="293"/>
      <c r="BS62" s="293"/>
      <c r="BT62" s="293"/>
      <c r="BU62" s="293"/>
      <c r="BV62" s="287"/>
    </row>
    <row r="63" spans="1:86" ht="15" x14ac:dyDescent="0.25">
      <c r="C63" s="283"/>
      <c r="D63" s="283"/>
      <c r="E63" s="283"/>
      <c r="F63" s="283"/>
      <c r="G63" s="283"/>
      <c r="H63" s="283"/>
      <c r="I63" s="283"/>
      <c r="J63" s="283"/>
      <c r="K63" s="283"/>
      <c r="L63" s="283"/>
      <c r="M63" s="283"/>
      <c r="N63" s="283"/>
      <c r="O63" s="283"/>
      <c r="P63" s="283"/>
      <c r="Q63" s="283"/>
      <c r="R63" s="283"/>
      <c r="S63" s="283"/>
      <c r="T63" s="283"/>
      <c r="U63" s="283"/>
      <c r="V63" s="283"/>
      <c r="W63" s="283"/>
      <c r="X63" s="283"/>
      <c r="BC63" s="283"/>
      <c r="BD63" s="283"/>
      <c r="BE63" s="298"/>
      <c r="BF63" s="298"/>
      <c r="BG63" s="298"/>
      <c r="BH63" s="298"/>
      <c r="BI63" s="298"/>
      <c r="BJ63" s="298"/>
      <c r="BK63" s="298"/>
      <c r="BL63" s="298"/>
      <c r="BM63" s="298"/>
      <c r="BN63" s="298"/>
      <c r="BO63" s="298"/>
      <c r="BP63" s="298"/>
      <c r="BQ63" s="298"/>
      <c r="BR63" s="298"/>
      <c r="BS63" s="298"/>
      <c r="BT63" s="298"/>
      <c r="BU63" s="298"/>
    </row>
    <row r="64" spans="1:86" ht="14.25" x14ac:dyDescent="0.2">
      <c r="C64" s="283"/>
      <c r="D64" s="283"/>
      <c r="E64" s="283"/>
      <c r="F64" s="283"/>
      <c r="G64" s="283"/>
      <c r="H64" s="283"/>
      <c r="I64" s="283"/>
      <c r="J64" s="283"/>
      <c r="K64" s="283"/>
      <c r="L64" s="283"/>
      <c r="M64" s="283"/>
      <c r="N64" s="283"/>
      <c r="O64" s="283"/>
      <c r="P64" s="283"/>
      <c r="Q64" s="283"/>
      <c r="R64" s="283"/>
      <c r="S64" s="283"/>
      <c r="T64" s="283"/>
      <c r="U64" s="283"/>
      <c r="V64" s="283"/>
      <c r="W64" s="283"/>
      <c r="X64" s="283"/>
      <c r="BC64" s="279"/>
      <c r="BD64" s="279"/>
      <c r="BE64" s="308"/>
      <c r="BF64" s="460" t="str">
        <f>BF49</f>
        <v>Gns. gruppen</v>
      </c>
      <c r="BG64" s="460"/>
      <c r="BH64" s="460" t="str">
        <f t="shared" ref="BH64:BH71" si="1">BH49</f>
        <v>Gns. top 5</v>
      </c>
      <c r="BI64" s="460"/>
      <c r="BJ64" s="460" t="str">
        <f t="shared" ref="BJ64:BJ71" si="2">BJ49</f>
        <v xml:space="preserve"> 'P67'</v>
      </c>
      <c r="BK64" s="460"/>
      <c r="BL64" s="459">
        <f>BH11</f>
        <v>0</v>
      </c>
      <c r="BM64" s="459"/>
      <c r="BN64" s="459">
        <f>BI11</f>
        <v>0</v>
      </c>
      <c r="BO64" s="459"/>
      <c r="BP64" s="459">
        <f>BJ11</f>
        <v>0</v>
      </c>
      <c r="BQ64" s="459"/>
      <c r="BR64" s="459">
        <f>BK11</f>
        <v>0</v>
      </c>
      <c r="BS64" s="459"/>
      <c r="BT64" s="459">
        <f>BL11</f>
        <v>0</v>
      </c>
      <c r="BU64" s="459"/>
    </row>
    <row r="65" spans="2:74" ht="15" x14ac:dyDescent="0.25">
      <c r="C65" s="283"/>
      <c r="D65" s="283"/>
      <c r="E65" s="283"/>
      <c r="F65" s="283"/>
      <c r="G65" s="283"/>
      <c r="H65" s="283"/>
      <c r="I65" s="283"/>
      <c r="J65" s="283"/>
      <c r="K65" s="283"/>
      <c r="L65" s="283"/>
      <c r="M65" s="283"/>
      <c r="N65" s="283"/>
      <c r="O65" s="283"/>
      <c r="P65" s="283"/>
      <c r="Q65" s="283"/>
      <c r="R65" s="283"/>
      <c r="S65" s="283"/>
      <c r="T65" s="283"/>
      <c r="U65" s="283"/>
      <c r="V65" s="283"/>
      <c r="W65" s="283"/>
      <c r="X65" s="283"/>
      <c r="BC65" s="279"/>
      <c r="BD65" s="297"/>
      <c r="BE65" s="308"/>
      <c r="BF65" s="308" t="str">
        <f>BF50</f>
        <v>Omkostninger</v>
      </c>
      <c r="BG65" s="308" t="str">
        <f>BG50</f>
        <v>Indtægter</v>
      </c>
      <c r="BH65" s="308" t="str">
        <f t="shared" si="1"/>
        <v>Omkostninger</v>
      </c>
      <c r="BI65" s="308" t="str">
        <f>BI50</f>
        <v>Indtægter</v>
      </c>
      <c r="BJ65" s="308" t="str">
        <f t="shared" si="2"/>
        <v>Omkostninger</v>
      </c>
      <c r="BK65" s="308" t="str">
        <f>BK50</f>
        <v>Indtægter</v>
      </c>
      <c r="BL65" s="205" t="s">
        <v>263</v>
      </c>
      <c r="BM65" s="205" t="s">
        <v>264</v>
      </c>
      <c r="BN65" s="205" t="s">
        <v>263</v>
      </c>
      <c r="BO65" s="205" t="s">
        <v>264</v>
      </c>
      <c r="BP65" s="205" t="s">
        <v>263</v>
      </c>
      <c r="BQ65" s="205" t="s">
        <v>264</v>
      </c>
      <c r="BR65" s="205" t="s">
        <v>263</v>
      </c>
      <c r="BS65" s="205" t="s">
        <v>264</v>
      </c>
      <c r="BT65" s="205" t="s">
        <v>263</v>
      </c>
      <c r="BU65" s="205" t="s">
        <v>264</v>
      </c>
    </row>
    <row r="66" spans="2:74" ht="14.25" x14ac:dyDescent="0.2">
      <c r="C66" s="279"/>
      <c r="D66" s="279"/>
      <c r="E66" s="279"/>
      <c r="F66" s="279"/>
      <c r="G66" s="279"/>
      <c r="H66" s="279"/>
      <c r="I66" s="279"/>
      <c r="J66" s="279"/>
      <c r="K66" s="279"/>
      <c r="L66" s="279"/>
      <c r="M66" s="279"/>
      <c r="N66" s="279"/>
      <c r="O66" s="279"/>
      <c r="P66" s="279"/>
      <c r="Q66" s="279"/>
      <c r="R66" s="279"/>
      <c r="S66" s="279"/>
      <c r="T66" s="279"/>
      <c r="U66" s="279"/>
      <c r="V66" s="279"/>
      <c r="W66" s="279"/>
      <c r="X66" s="279"/>
      <c r="BC66" s="279"/>
      <c r="BD66" s="279"/>
      <c r="BE66" s="309" t="str">
        <f t="shared" ref="BE66:BE73" si="3">BE51</f>
        <v>Renter- og lejeomkostning</v>
      </c>
      <c r="BF66" s="310">
        <f>BF51</f>
        <v>0</v>
      </c>
      <c r="BG66" s="310"/>
      <c r="BH66" s="310">
        <f t="shared" si="1"/>
        <v>0</v>
      </c>
      <c r="BI66" s="310"/>
      <c r="BJ66" s="310">
        <f t="shared" si="2"/>
        <v>0</v>
      </c>
      <c r="BK66" s="310"/>
      <c r="BL66" s="300">
        <f>-SUM(Præsentation_fravænnede!F149:F150)</f>
        <v>0</v>
      </c>
      <c r="BM66" s="299"/>
      <c r="BN66" s="300">
        <f>-SUM(Præsentation_fravænnede!G149:G150)</f>
        <v>0</v>
      </c>
      <c r="BO66" s="299"/>
      <c r="BP66" s="300">
        <f>-SUM(Præsentation_fravænnede!H149:H150)</f>
        <v>0</v>
      </c>
      <c r="BQ66" s="299"/>
      <c r="BR66" s="300">
        <f>-SUM(Præsentation_fravænnede!I149:I150)</f>
        <v>0</v>
      </c>
      <c r="BS66" s="299"/>
      <c r="BT66" s="300">
        <f>-SUM(Præsentation_fravænnede!J149:J150)</f>
        <v>0</v>
      </c>
      <c r="BU66" s="310"/>
    </row>
    <row r="67" spans="2:74" ht="15" x14ac:dyDescent="0.25">
      <c r="C67" s="283"/>
      <c r="D67" s="283"/>
      <c r="E67" s="283"/>
      <c r="F67" s="283"/>
      <c r="G67" s="283"/>
      <c r="H67" s="283"/>
      <c r="I67" s="283"/>
      <c r="J67" s="283"/>
      <c r="K67" s="283"/>
      <c r="L67" s="283"/>
      <c r="M67" s="283"/>
      <c r="N67" s="283"/>
      <c r="O67" s="283"/>
      <c r="P67" s="283"/>
      <c r="Q67" s="283"/>
      <c r="R67" s="283"/>
      <c r="S67" s="283"/>
      <c r="T67" s="283"/>
      <c r="U67" s="283"/>
      <c r="V67" s="283"/>
      <c r="W67" s="283"/>
      <c r="X67" s="283"/>
      <c r="BC67" s="283"/>
      <c r="BD67" s="283"/>
      <c r="BE67" s="309" t="str">
        <f t="shared" si="3"/>
        <v>Afskrivninger</v>
      </c>
      <c r="BF67" s="310">
        <f t="shared" ref="BF67:BF71" si="4">BF52</f>
        <v>0</v>
      </c>
      <c r="BG67" s="310"/>
      <c r="BH67" s="310">
        <f t="shared" si="1"/>
        <v>0</v>
      </c>
      <c r="BI67" s="310"/>
      <c r="BJ67" s="310">
        <f t="shared" si="2"/>
        <v>0</v>
      </c>
      <c r="BK67" s="310"/>
      <c r="BL67" s="303">
        <f>-SUM(Præsentation_fravænnede!F147:F148)</f>
        <v>0</v>
      </c>
      <c r="BM67" s="299"/>
      <c r="BN67" s="303">
        <f>-SUM(Præsentation_fravænnede!G147:G148)</f>
        <v>0</v>
      </c>
      <c r="BO67" s="299"/>
      <c r="BP67" s="303">
        <f>-SUM(Præsentation_fravænnede!H147:H148)</f>
        <v>0</v>
      </c>
      <c r="BQ67" s="299"/>
      <c r="BR67" s="303">
        <f>-SUM(Præsentation_fravænnede!I147:I148)</f>
        <v>0</v>
      </c>
      <c r="BS67" s="299"/>
      <c r="BT67" s="303">
        <f>-SUM(Præsentation_fravænnede!J147:J148)</f>
        <v>0</v>
      </c>
      <c r="BU67" s="310"/>
    </row>
    <row r="68" spans="2:74" ht="14.25" x14ac:dyDescent="0.2">
      <c r="C68" s="283"/>
      <c r="D68" s="283"/>
      <c r="E68" s="283"/>
      <c r="F68" s="283"/>
      <c r="G68" s="283"/>
      <c r="H68" s="283"/>
      <c r="I68" s="283"/>
      <c r="J68" s="283"/>
      <c r="K68" s="283"/>
      <c r="L68" s="283"/>
      <c r="M68" s="283"/>
      <c r="N68" s="283"/>
      <c r="O68" s="283"/>
      <c r="P68" s="283"/>
      <c r="Q68" s="283"/>
      <c r="R68" s="283"/>
      <c r="S68" s="283"/>
      <c r="T68" s="283"/>
      <c r="U68" s="283"/>
      <c r="V68" s="283"/>
      <c r="W68" s="283"/>
      <c r="X68" s="283"/>
      <c r="BC68" s="283"/>
      <c r="BD68" s="283"/>
      <c r="BE68" s="309" t="str">
        <f t="shared" si="3"/>
        <v>Energi, vedligehold og diverse</v>
      </c>
      <c r="BF68" s="310">
        <f t="shared" si="4"/>
        <v>0</v>
      </c>
      <c r="BG68" s="310"/>
      <c r="BH68" s="310">
        <f t="shared" si="1"/>
        <v>0</v>
      </c>
      <c r="BI68" s="310"/>
      <c r="BJ68" s="310">
        <f t="shared" si="2"/>
        <v>0</v>
      </c>
      <c r="BK68" s="310"/>
      <c r="BL68" s="300">
        <f>-SUM(Præsentation_fravænnede!F139:F140,Præsentation_fravænnede!F143,Præsentation_fravænnede!F144)</f>
        <v>0</v>
      </c>
      <c r="BM68" s="299"/>
      <c r="BN68" s="300">
        <f>-SUM(Præsentation_fravænnede!G139:G140,Præsentation_fravænnede!G143,Præsentation_fravænnede!G144)</f>
        <v>0</v>
      </c>
      <c r="BO68" s="299"/>
      <c r="BP68" s="300">
        <f>-SUM(Præsentation_fravænnede!H139:H140,Præsentation_fravænnede!H143,Præsentation_fravænnede!H144)</f>
        <v>0</v>
      </c>
      <c r="BQ68" s="299"/>
      <c r="BR68" s="300">
        <f>-SUM(Præsentation_fravænnede!I139:I140,Præsentation_fravænnede!I143,Præsentation_fravænnede!I144)</f>
        <v>0</v>
      </c>
      <c r="BS68" s="299"/>
      <c r="BT68" s="300">
        <f>-SUM(Præsentation_fravænnede!J139:J140,Præsentation_fravænnede!J143,Præsentation_fravænnede!J144)</f>
        <v>0</v>
      </c>
      <c r="BU68" s="310"/>
    </row>
    <row r="69" spans="2:74" ht="14.25" x14ac:dyDescent="0.2">
      <c r="C69" s="283"/>
      <c r="D69" s="283"/>
      <c r="E69" s="283"/>
      <c r="F69" s="283"/>
      <c r="G69" s="283"/>
      <c r="H69" s="283"/>
      <c r="I69" s="283"/>
      <c r="J69" s="283"/>
      <c r="K69" s="283"/>
      <c r="L69" s="283"/>
      <c r="M69" s="283"/>
      <c r="N69" s="283"/>
      <c r="O69" s="283"/>
      <c r="P69" s="283"/>
      <c r="Q69" s="283"/>
      <c r="R69" s="283"/>
      <c r="S69" s="283"/>
      <c r="T69" s="283"/>
      <c r="U69" s="283"/>
      <c r="V69" s="283"/>
      <c r="W69" s="283"/>
      <c r="X69" s="283"/>
      <c r="BC69" s="283"/>
      <c r="BD69" s="283"/>
      <c r="BE69" s="309" t="str">
        <f t="shared" si="3"/>
        <v>Arbejdsomk.</v>
      </c>
      <c r="BF69" s="310">
        <f t="shared" si="4"/>
        <v>0</v>
      </c>
      <c r="BG69" s="310"/>
      <c r="BH69" s="310">
        <f t="shared" si="1"/>
        <v>0</v>
      </c>
      <c r="BI69" s="310"/>
      <c r="BJ69" s="310">
        <f t="shared" si="2"/>
        <v>0</v>
      </c>
      <c r="BK69" s="310"/>
      <c r="BL69" s="300">
        <f>-SUM(Præsentation_fravænnede!F141:F142)</f>
        <v>0</v>
      </c>
      <c r="BM69" s="299"/>
      <c r="BN69" s="300">
        <f>-SUM(Præsentation_fravænnede!G141:G142)</f>
        <v>0</v>
      </c>
      <c r="BO69" s="299"/>
      <c r="BP69" s="300">
        <f>-SUM(Præsentation_fravænnede!H141:H142)</f>
        <v>0</v>
      </c>
      <c r="BQ69" s="299"/>
      <c r="BR69" s="300">
        <f>-SUM(Præsentation_fravænnede!I141:I142)</f>
        <v>0</v>
      </c>
      <c r="BS69" s="299"/>
      <c r="BT69" s="300">
        <f>-SUM(Præsentation_fravænnede!J141:J142)</f>
        <v>0</v>
      </c>
      <c r="BU69" s="310"/>
    </row>
    <row r="70" spans="2:74" ht="15" x14ac:dyDescent="0.25">
      <c r="C70" s="283"/>
      <c r="D70" s="283"/>
      <c r="E70" s="283"/>
      <c r="F70" s="283"/>
      <c r="G70" s="283"/>
      <c r="H70" s="283"/>
      <c r="I70" s="283"/>
      <c r="J70" s="283"/>
      <c r="K70" s="283"/>
      <c r="L70" s="283"/>
      <c r="M70" s="283"/>
      <c r="N70" s="283"/>
      <c r="O70" s="283"/>
      <c r="P70" s="283"/>
      <c r="Q70" s="283"/>
      <c r="R70" s="283"/>
      <c r="S70" s="283"/>
      <c r="T70" s="283"/>
      <c r="U70" s="283"/>
      <c r="V70" s="283"/>
      <c r="W70" s="283"/>
      <c r="X70" s="283"/>
      <c r="Y70" s="293"/>
      <c r="BC70" s="283"/>
      <c r="BD70" s="279"/>
      <c r="BE70" s="309" t="str">
        <f t="shared" si="3"/>
        <v>Dyrlæge, medicin, avl og div.</v>
      </c>
      <c r="BF70" s="310">
        <f t="shared" si="4"/>
        <v>0</v>
      </c>
      <c r="BG70" s="310"/>
      <c r="BH70" s="310">
        <f t="shared" si="1"/>
        <v>0</v>
      </c>
      <c r="BI70" s="310"/>
      <c r="BJ70" s="310">
        <f t="shared" si="2"/>
        <v>0</v>
      </c>
      <c r="BK70" s="310"/>
      <c r="BL70" s="300">
        <f>-SUM(Præsentation_fravænnede!F132:F134)</f>
        <v>0</v>
      </c>
      <c r="BM70" s="299"/>
      <c r="BN70" s="300">
        <f>-SUM(Præsentation_fravænnede!G132:G134)</f>
        <v>0</v>
      </c>
      <c r="BO70" s="299"/>
      <c r="BP70" s="300">
        <f>-SUM(Præsentation_fravænnede!H132:H134)</f>
        <v>0</v>
      </c>
      <c r="BQ70" s="299"/>
      <c r="BR70" s="300">
        <f>-SUM(Præsentation_fravænnede!I132:I134)</f>
        <v>0</v>
      </c>
      <c r="BS70" s="299"/>
      <c r="BT70" s="300">
        <f>-SUM(Præsentation_fravænnede!J132:J134)</f>
        <v>0</v>
      </c>
      <c r="BU70" s="311"/>
    </row>
    <row r="71" spans="2:74" ht="14.25" x14ac:dyDescent="0.2">
      <c r="C71" s="283"/>
      <c r="D71" s="283"/>
      <c r="E71" s="283"/>
      <c r="F71" s="283"/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  <c r="T71" s="283"/>
      <c r="U71" s="283"/>
      <c r="V71" s="283"/>
      <c r="W71" s="283"/>
      <c r="X71" s="283"/>
      <c r="Y71" s="293"/>
      <c r="BC71" s="283"/>
      <c r="BD71" s="283"/>
      <c r="BE71" s="309" t="str">
        <f t="shared" si="3"/>
        <v>foder</v>
      </c>
      <c r="BF71" s="310">
        <f t="shared" si="4"/>
        <v>0</v>
      </c>
      <c r="BG71" s="310"/>
      <c r="BH71" s="310">
        <f t="shared" si="1"/>
        <v>0</v>
      </c>
      <c r="BI71" s="310"/>
      <c r="BJ71" s="310">
        <f t="shared" si="2"/>
        <v>0</v>
      </c>
      <c r="BK71" s="310"/>
      <c r="BL71" s="300">
        <f>-SUM(Præsentation_fravænnede!F128:F131)</f>
        <v>0</v>
      </c>
      <c r="BM71" s="299"/>
      <c r="BN71" s="300">
        <f>-SUM(Præsentation_fravænnede!G128:G131)</f>
        <v>0</v>
      </c>
      <c r="BO71" s="299"/>
      <c r="BP71" s="300">
        <f>-SUM(Præsentation_fravænnede!H128:H131)</f>
        <v>0</v>
      </c>
      <c r="BQ71" s="299"/>
      <c r="BR71" s="300">
        <f>-SUM(Præsentation_fravænnede!I128:I131)</f>
        <v>0</v>
      </c>
      <c r="BS71" s="299"/>
      <c r="BT71" s="300">
        <f>-SUM(Præsentation_fravænnede!J128:J131)</f>
        <v>0</v>
      </c>
      <c r="BU71" s="310"/>
    </row>
    <row r="72" spans="2:74" ht="15" x14ac:dyDescent="0.25">
      <c r="C72" s="297"/>
      <c r="D72" s="297"/>
      <c r="E72" s="297"/>
      <c r="F72" s="297"/>
      <c r="G72" s="297"/>
      <c r="H72" s="297"/>
      <c r="I72" s="297"/>
      <c r="J72" s="297"/>
      <c r="K72" s="297"/>
      <c r="L72" s="297"/>
      <c r="M72" s="297"/>
      <c r="N72" s="297"/>
      <c r="O72" s="297"/>
      <c r="P72" s="297"/>
      <c r="Q72" s="297"/>
      <c r="R72" s="297"/>
      <c r="S72" s="297"/>
      <c r="T72" s="297"/>
      <c r="U72" s="297"/>
      <c r="V72" s="297"/>
      <c r="W72" s="297"/>
      <c r="X72" s="297"/>
      <c r="Y72" s="298"/>
      <c r="AY72" s="293"/>
      <c r="AZ72" s="293"/>
      <c r="BA72" s="293"/>
      <c r="BB72" s="293"/>
      <c r="BC72" s="297"/>
      <c r="BD72" s="283"/>
      <c r="BE72" s="309" t="str">
        <f t="shared" si="3"/>
        <v>Besætningsforskydning og andre landbrugsindtægter</v>
      </c>
      <c r="BF72" s="299"/>
      <c r="BG72" s="310">
        <f>BG57</f>
        <v>0</v>
      </c>
      <c r="BH72" s="299"/>
      <c r="BI72" s="310">
        <f>BI57</f>
        <v>0</v>
      </c>
      <c r="BJ72" s="299"/>
      <c r="BK72" s="310">
        <f>BK57</f>
        <v>0</v>
      </c>
      <c r="BL72" s="299"/>
      <c r="BM72" s="303">
        <f>SUM(Præsentation_fravænnede!F124:F125)</f>
        <v>0</v>
      </c>
      <c r="BN72" s="299"/>
      <c r="BO72" s="303">
        <f>SUM(Præsentation_fravænnede!G124:G125)</f>
        <v>0</v>
      </c>
      <c r="BP72" s="299"/>
      <c r="BQ72" s="303">
        <f>SUM(Præsentation_fravænnede!H124:H125)</f>
        <v>0</v>
      </c>
      <c r="BR72" s="299"/>
      <c r="BS72" s="303">
        <f>SUM(Præsentation_fravænnede!I124:I125)</f>
        <v>0</v>
      </c>
      <c r="BT72" s="299"/>
      <c r="BU72" s="303">
        <f>SUM(Præsentation_fravænnede!J124:J125)</f>
        <v>0</v>
      </c>
    </row>
    <row r="73" spans="2:74" ht="14.25" x14ac:dyDescent="0.2">
      <c r="C73" s="279"/>
      <c r="D73" s="279"/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  <c r="P73" s="279"/>
      <c r="Q73" s="279"/>
      <c r="R73" s="279"/>
      <c r="S73" s="279"/>
      <c r="T73" s="279"/>
      <c r="U73" s="279"/>
      <c r="V73" s="279"/>
      <c r="W73" s="279"/>
      <c r="X73" s="279"/>
      <c r="Y73" s="279"/>
      <c r="AY73" s="293"/>
      <c r="AZ73" s="293"/>
      <c r="BA73" s="293"/>
      <c r="BB73" s="293"/>
      <c r="BC73" s="279"/>
      <c r="BD73" s="283"/>
      <c r="BE73" s="309" t="str">
        <f t="shared" si="3"/>
        <v>Salg og køb af grise, netto</v>
      </c>
      <c r="BF73" s="299"/>
      <c r="BG73" s="310">
        <f>BG58</f>
        <v>0</v>
      </c>
      <c r="BH73" s="299"/>
      <c r="BI73" s="310">
        <f>BI58</f>
        <v>0</v>
      </c>
      <c r="BJ73" s="299"/>
      <c r="BK73" s="310">
        <f>BK58</f>
        <v>0</v>
      </c>
      <c r="BL73" s="299"/>
      <c r="BM73" s="300">
        <f>SUM(Præsentation_fravænnede!F121:F123)</f>
        <v>0</v>
      </c>
      <c r="BN73" s="299"/>
      <c r="BO73" s="300">
        <f>SUM(Præsentation_fravænnede!H121:H123)</f>
        <v>0</v>
      </c>
      <c r="BP73" s="299"/>
      <c r="BQ73" s="300">
        <f>SUM(Præsentation_fravænnede!H121:H123)</f>
        <v>0</v>
      </c>
      <c r="BR73" s="299"/>
      <c r="BS73" s="300">
        <f>SUM(Præsentation_fravænnede!I121:I123)</f>
        <v>0</v>
      </c>
      <c r="BT73" s="299"/>
      <c r="BU73" s="300">
        <f>SUM(Præsentation_fravænnede!J121:J123)</f>
        <v>0</v>
      </c>
    </row>
    <row r="74" spans="2:74" ht="15" x14ac:dyDescent="0.25">
      <c r="B74" s="296"/>
      <c r="C74" s="283"/>
      <c r="D74" s="283"/>
      <c r="E74" s="283"/>
      <c r="F74" s="283"/>
      <c r="G74" s="283"/>
      <c r="H74" s="283"/>
      <c r="I74" s="283"/>
      <c r="J74" s="283"/>
      <c r="K74" s="283"/>
      <c r="L74" s="283"/>
      <c r="M74" s="283"/>
      <c r="N74" s="283"/>
      <c r="O74" s="283"/>
      <c r="P74" s="283"/>
      <c r="Q74" s="283"/>
      <c r="R74" s="283"/>
      <c r="S74" s="283"/>
      <c r="T74" s="283"/>
      <c r="U74" s="283"/>
      <c r="V74" s="283"/>
      <c r="W74" s="283"/>
      <c r="X74" s="283"/>
      <c r="Y74" s="283"/>
      <c r="AY74" s="298"/>
      <c r="AZ74" s="298"/>
      <c r="BA74" s="298"/>
      <c r="BB74" s="298"/>
      <c r="BC74" s="283"/>
      <c r="BD74" s="283"/>
      <c r="BE74" s="308"/>
      <c r="BF74" s="310">
        <f>SUM(BF66:BF71)</f>
        <v>0</v>
      </c>
      <c r="BG74" s="310">
        <f>BG59</f>
        <v>0</v>
      </c>
      <c r="BH74" s="310">
        <f>BH59</f>
        <v>0</v>
      </c>
      <c r="BI74" s="310">
        <f>BI59</f>
        <v>0</v>
      </c>
      <c r="BJ74" s="310">
        <f>BJ59</f>
        <v>0</v>
      </c>
      <c r="BK74" s="310">
        <f>BK59</f>
        <v>0</v>
      </c>
      <c r="BL74" s="300">
        <f>SUM(BL66:BL71)</f>
        <v>0</v>
      </c>
      <c r="BM74" s="300">
        <f>SUM(BM72:BM73)</f>
        <v>0</v>
      </c>
      <c r="BN74" s="300">
        <f>SUM(BN66:BN71)</f>
        <v>0</v>
      </c>
      <c r="BO74" s="300">
        <f>SUM(BO72:BO73)</f>
        <v>0</v>
      </c>
      <c r="BP74" s="300">
        <f>SUM(BP66:BP71)</f>
        <v>0</v>
      </c>
      <c r="BQ74" s="300">
        <f>SUM(BQ72:BQ73)</f>
        <v>0</v>
      </c>
      <c r="BR74" s="300">
        <f>SUM(BR66:BR71)</f>
        <v>0</v>
      </c>
      <c r="BS74" s="300">
        <f>SUM(BS72:BS73)</f>
        <v>0</v>
      </c>
      <c r="BT74" s="300">
        <f>SUM(BT66:BT71)</f>
        <v>0</v>
      </c>
      <c r="BU74" s="300">
        <f>SUM(BU72:BU73)</f>
        <v>0</v>
      </c>
    </row>
    <row r="75" spans="2:74" ht="14.25" x14ac:dyDescent="0.2">
      <c r="C75" s="279"/>
      <c r="D75" s="279"/>
      <c r="E75" s="279"/>
      <c r="F75" s="279"/>
      <c r="G75" s="279"/>
      <c r="H75" s="279"/>
      <c r="I75" s="279"/>
      <c r="J75" s="279"/>
      <c r="K75" s="279"/>
      <c r="L75" s="279"/>
      <c r="M75" s="279"/>
      <c r="N75" s="279"/>
      <c r="O75" s="279"/>
      <c r="P75" s="279"/>
      <c r="Q75" s="279"/>
      <c r="R75" s="279"/>
      <c r="S75" s="279"/>
      <c r="T75" s="279"/>
      <c r="U75" s="279"/>
      <c r="V75" s="279"/>
      <c r="W75" s="279"/>
      <c r="X75" s="279"/>
      <c r="Y75" s="283"/>
      <c r="AY75" s="279"/>
      <c r="AZ75" s="279"/>
      <c r="BA75" s="279"/>
      <c r="BB75" s="279"/>
      <c r="BC75" s="279"/>
    </row>
    <row r="76" spans="2:74" ht="14.25" x14ac:dyDescent="0.2">
      <c r="C76" s="279"/>
      <c r="D76" s="279"/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279"/>
      <c r="Q76" s="279"/>
      <c r="R76" s="279"/>
      <c r="S76" s="279"/>
      <c r="T76" s="279"/>
      <c r="U76" s="279"/>
      <c r="V76" s="279"/>
      <c r="W76" s="279"/>
      <c r="X76" s="279"/>
      <c r="Y76" s="283"/>
      <c r="AY76" s="283"/>
      <c r="AZ76" s="283"/>
      <c r="BA76" s="283"/>
      <c r="BB76" s="283"/>
    </row>
    <row r="77" spans="2:74" ht="14.25" x14ac:dyDescent="0.2">
      <c r="C77" s="279"/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  <c r="Q77" s="279"/>
      <c r="R77" s="279"/>
      <c r="S77" s="279"/>
      <c r="T77" s="279"/>
      <c r="U77" s="279"/>
      <c r="V77" s="279"/>
      <c r="W77" s="279"/>
      <c r="X77" s="279"/>
      <c r="Y77" s="283"/>
      <c r="AY77" s="283"/>
      <c r="AZ77" s="283"/>
      <c r="BA77" s="283"/>
      <c r="BB77" s="283"/>
    </row>
    <row r="78" spans="2:74" ht="14.25" x14ac:dyDescent="0.2">
      <c r="C78" s="283"/>
      <c r="D78" s="283"/>
      <c r="E78" s="283"/>
      <c r="F78" s="283"/>
      <c r="G78" s="283"/>
      <c r="H78" s="283"/>
      <c r="I78" s="283"/>
      <c r="J78" s="283"/>
      <c r="K78" s="283"/>
      <c r="L78" s="283"/>
      <c r="M78" s="283"/>
      <c r="N78" s="283"/>
      <c r="O78" s="283"/>
      <c r="P78" s="283"/>
      <c r="Q78" s="283"/>
      <c r="R78" s="283"/>
      <c r="S78" s="283"/>
      <c r="T78" s="283"/>
      <c r="U78" s="283"/>
      <c r="V78" s="283"/>
      <c r="W78" s="283"/>
      <c r="X78" s="283"/>
      <c r="Y78" s="283"/>
      <c r="AY78" s="283"/>
      <c r="AZ78" s="283"/>
      <c r="BA78" s="283"/>
      <c r="BB78" s="283"/>
    </row>
    <row r="79" spans="2:74" ht="14.25" x14ac:dyDescent="0.2">
      <c r="C79" s="283"/>
      <c r="D79" s="283"/>
      <c r="E79" s="283"/>
      <c r="F79" s="283"/>
      <c r="G79" s="283"/>
      <c r="H79" s="283"/>
      <c r="I79" s="283"/>
      <c r="J79" s="283"/>
      <c r="K79" s="283"/>
      <c r="L79" s="283"/>
      <c r="M79" s="283"/>
      <c r="N79" s="283"/>
      <c r="O79" s="283"/>
      <c r="P79" s="283"/>
      <c r="Q79" s="283"/>
      <c r="R79" s="283"/>
      <c r="S79" s="283"/>
      <c r="T79" s="283"/>
      <c r="U79" s="283"/>
      <c r="V79" s="283"/>
      <c r="W79" s="283"/>
      <c r="X79" s="283"/>
      <c r="Y79" s="283"/>
      <c r="AY79" s="283"/>
      <c r="AZ79" s="283"/>
      <c r="BA79" s="283"/>
      <c r="BB79" s="283"/>
      <c r="BV79" s="287"/>
    </row>
    <row r="80" spans="2:74" ht="14.25" x14ac:dyDescent="0.2">
      <c r="C80" s="283"/>
      <c r="D80" s="283"/>
      <c r="E80" s="283"/>
      <c r="F80" s="283"/>
      <c r="G80" s="283"/>
      <c r="H80" s="283"/>
      <c r="I80" s="283"/>
      <c r="J80" s="283"/>
      <c r="K80" s="283"/>
      <c r="L80" s="283"/>
      <c r="M80" s="283"/>
      <c r="N80" s="283"/>
      <c r="O80" s="283"/>
      <c r="P80" s="283"/>
      <c r="Q80" s="283"/>
      <c r="R80" s="283"/>
      <c r="S80" s="283"/>
      <c r="T80" s="283"/>
      <c r="U80" s="283"/>
      <c r="V80" s="283"/>
      <c r="W80" s="283"/>
      <c r="X80" s="283"/>
      <c r="Y80" s="283"/>
      <c r="AY80" s="279"/>
      <c r="AZ80" s="279"/>
      <c r="BA80" s="279"/>
      <c r="BB80" s="279"/>
    </row>
    <row r="81" spans="3:74" ht="15" x14ac:dyDescent="0.25">
      <c r="C81" s="283"/>
      <c r="D81" s="283"/>
      <c r="E81" s="283"/>
      <c r="F81" s="283"/>
      <c r="G81" s="283"/>
      <c r="H81" s="283"/>
      <c r="I81" s="283"/>
      <c r="J81" s="283"/>
      <c r="K81" s="283"/>
      <c r="L81" s="283"/>
      <c r="M81" s="283"/>
      <c r="N81" s="283"/>
      <c r="O81" s="283"/>
      <c r="P81" s="283"/>
      <c r="Q81" s="283"/>
      <c r="R81" s="283"/>
      <c r="S81" s="283"/>
      <c r="T81" s="283"/>
      <c r="U81" s="283"/>
      <c r="V81" s="283"/>
      <c r="W81" s="283"/>
      <c r="X81" s="283"/>
      <c r="Y81" s="283"/>
      <c r="AY81" s="297"/>
      <c r="AZ81" s="297"/>
      <c r="BA81" s="297"/>
      <c r="BB81" s="297"/>
    </row>
    <row r="82" spans="3:74" ht="14.25" x14ac:dyDescent="0.2">
      <c r="C82" s="283"/>
      <c r="D82" s="283"/>
      <c r="E82" s="283"/>
      <c r="F82" s="283"/>
      <c r="G82" s="283"/>
      <c r="H82" s="283"/>
      <c r="I82" s="283"/>
      <c r="J82" s="283"/>
      <c r="K82" s="283"/>
      <c r="L82" s="283"/>
      <c r="M82" s="283"/>
      <c r="N82" s="283"/>
      <c r="O82" s="283"/>
      <c r="P82" s="283"/>
      <c r="Q82" s="283"/>
      <c r="R82" s="283"/>
      <c r="S82" s="283"/>
      <c r="T82" s="283"/>
      <c r="U82" s="283"/>
      <c r="V82" s="283"/>
      <c r="W82" s="283"/>
      <c r="X82" s="283"/>
      <c r="Y82" s="283"/>
      <c r="AY82" s="279"/>
      <c r="AZ82" s="279"/>
      <c r="BA82" s="279"/>
      <c r="BB82" s="279"/>
    </row>
    <row r="83" spans="3:74" ht="15" x14ac:dyDescent="0.25">
      <c r="C83" s="297"/>
      <c r="D83" s="297"/>
      <c r="E83" s="297"/>
      <c r="F83" s="297"/>
      <c r="G83" s="297"/>
      <c r="H83" s="297"/>
      <c r="I83" s="297"/>
      <c r="J83" s="297"/>
      <c r="K83" s="297"/>
      <c r="L83" s="297"/>
      <c r="M83" s="297"/>
      <c r="N83" s="297"/>
      <c r="O83" s="297"/>
      <c r="P83" s="297"/>
      <c r="Q83" s="297"/>
      <c r="R83" s="297"/>
      <c r="S83" s="297"/>
      <c r="T83" s="297"/>
      <c r="U83" s="297"/>
      <c r="V83" s="297"/>
      <c r="W83" s="297"/>
      <c r="X83" s="297"/>
      <c r="Y83" s="283"/>
      <c r="AY83" s="283"/>
      <c r="AZ83" s="283"/>
      <c r="BA83" s="283"/>
      <c r="BB83" s="283"/>
    </row>
    <row r="84" spans="3:74" ht="14.25" x14ac:dyDescent="0.2">
      <c r="C84" s="279"/>
      <c r="D84" s="279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279"/>
      <c r="Q84" s="279"/>
      <c r="R84" s="279"/>
      <c r="S84" s="279"/>
      <c r="T84" s="279"/>
      <c r="U84" s="279"/>
      <c r="V84" s="279"/>
      <c r="W84" s="279"/>
      <c r="X84" s="279"/>
      <c r="Y84" s="283"/>
      <c r="AY84" s="283"/>
      <c r="AZ84" s="283"/>
      <c r="BA84" s="283"/>
      <c r="BB84" s="283"/>
    </row>
    <row r="85" spans="3:74" ht="14.25" x14ac:dyDescent="0.2">
      <c r="Y85" s="283"/>
      <c r="AY85" s="283"/>
      <c r="AZ85" s="283"/>
      <c r="BA85" s="283"/>
      <c r="BB85" s="283"/>
      <c r="BV85" s="281"/>
    </row>
    <row r="86" spans="3:74" ht="14.25" x14ac:dyDescent="0.2">
      <c r="Y86" s="283"/>
      <c r="AY86" s="279"/>
      <c r="AZ86" s="279"/>
      <c r="BA86" s="279"/>
      <c r="BB86" s="279"/>
      <c r="BV86" s="281"/>
    </row>
    <row r="87" spans="3:74" ht="14.25" x14ac:dyDescent="0.2">
      <c r="Y87" s="283"/>
      <c r="AY87" s="283"/>
      <c r="AZ87" s="283"/>
      <c r="BA87" s="283"/>
      <c r="BB87" s="283"/>
    </row>
    <row r="88" spans="3:74" ht="14.25" x14ac:dyDescent="0.2">
      <c r="Y88" s="283"/>
      <c r="AY88" s="283"/>
      <c r="AZ88" s="283"/>
      <c r="BA88" s="283"/>
      <c r="BB88" s="283"/>
    </row>
    <row r="89" spans="3:74" ht="14.25" x14ac:dyDescent="0.2">
      <c r="Y89" s="283"/>
      <c r="AY89" s="283"/>
      <c r="AZ89" s="283"/>
      <c r="BA89" s="283"/>
      <c r="BB89" s="283"/>
    </row>
    <row r="90" spans="3:74" ht="14.25" x14ac:dyDescent="0.2">
      <c r="Y90" s="283"/>
      <c r="AY90" s="283"/>
      <c r="AZ90" s="283"/>
      <c r="BA90" s="283"/>
      <c r="BB90" s="283"/>
    </row>
    <row r="91" spans="3:74" ht="14.25" x14ac:dyDescent="0.2">
      <c r="Y91" s="283"/>
      <c r="AY91" s="283"/>
      <c r="AZ91" s="283"/>
      <c r="BA91" s="283"/>
      <c r="BB91" s="283"/>
    </row>
    <row r="92" spans="3:74" ht="15" x14ac:dyDescent="0.25">
      <c r="Y92" s="283"/>
      <c r="AY92" s="297"/>
      <c r="AZ92" s="297"/>
      <c r="BA92" s="297"/>
      <c r="BB92" s="297"/>
    </row>
    <row r="93" spans="3:74" ht="14.25" x14ac:dyDescent="0.2">
      <c r="Y93" s="283"/>
      <c r="AY93" s="279"/>
      <c r="AZ93" s="279"/>
      <c r="BA93" s="279"/>
      <c r="BB93" s="279"/>
      <c r="BV93" s="293"/>
    </row>
    <row r="94" spans="3:74" ht="14.25" x14ac:dyDescent="0.2">
      <c r="Y94" s="283"/>
      <c r="AY94" s="283"/>
      <c r="AZ94" s="283"/>
      <c r="BA94" s="283"/>
      <c r="BB94" s="283"/>
      <c r="BV94" s="295"/>
    </row>
    <row r="95" spans="3:74" ht="14.25" x14ac:dyDescent="0.2">
      <c r="Y95" s="283"/>
      <c r="AY95" s="279"/>
      <c r="AZ95" s="279"/>
      <c r="BA95" s="279"/>
      <c r="BB95" s="279"/>
      <c r="BV95" s="293"/>
    </row>
    <row r="96" spans="3:74" ht="14.25" hidden="1" x14ac:dyDescent="0.2">
      <c r="Y96" s="283"/>
      <c r="AY96" s="279"/>
      <c r="AZ96" s="279"/>
      <c r="BA96" s="279"/>
      <c r="BB96" s="279"/>
      <c r="BV96" s="293"/>
    </row>
    <row r="97" spans="3:74" ht="15" hidden="1" x14ac:dyDescent="0.25">
      <c r="Y97" s="283"/>
      <c r="AY97" s="279"/>
      <c r="AZ97" s="279"/>
      <c r="BA97" s="279"/>
      <c r="BB97" s="279"/>
      <c r="BV97" s="298"/>
    </row>
    <row r="98" spans="3:74" ht="14.25" hidden="1" x14ac:dyDescent="0.2">
      <c r="Y98" s="283"/>
      <c r="AY98" s="283"/>
      <c r="AZ98" s="283"/>
      <c r="BA98" s="283"/>
      <c r="BB98" s="283"/>
      <c r="BV98" s="279"/>
    </row>
    <row r="99" spans="3:74" ht="14.25" hidden="1" x14ac:dyDescent="0.2">
      <c r="Y99" s="283"/>
      <c r="AY99" s="283"/>
      <c r="AZ99" s="283"/>
      <c r="BA99" s="283"/>
      <c r="BB99" s="283"/>
      <c r="BV99" s="283"/>
    </row>
    <row r="100" spans="3:74" ht="14.25" hidden="1" x14ac:dyDescent="0.2">
      <c r="Y100" s="283"/>
      <c r="AY100" s="283"/>
      <c r="AZ100" s="283"/>
      <c r="BA100" s="283"/>
      <c r="BB100" s="283"/>
      <c r="BV100" s="283"/>
    </row>
    <row r="101" spans="3:74" ht="15" hidden="1" x14ac:dyDescent="0.25">
      <c r="Y101" s="297"/>
      <c r="AY101" s="283"/>
      <c r="AZ101" s="283"/>
      <c r="BA101" s="283"/>
      <c r="BB101" s="283"/>
      <c r="BV101" s="283"/>
    </row>
    <row r="102" spans="3:74" ht="14.25" hidden="1" x14ac:dyDescent="0.2">
      <c r="Y102" s="279"/>
      <c r="AY102" s="283"/>
      <c r="AZ102" s="283"/>
      <c r="BA102" s="283"/>
      <c r="BB102" s="283"/>
      <c r="BV102" s="283"/>
    </row>
    <row r="103" spans="3:74" ht="15" hidden="1" x14ac:dyDescent="0.25">
      <c r="C103" s="283"/>
      <c r="D103" s="283"/>
      <c r="E103" s="283"/>
      <c r="F103" s="283"/>
      <c r="G103" s="283"/>
      <c r="H103" s="283"/>
      <c r="I103" s="283"/>
      <c r="J103" s="283"/>
      <c r="K103" s="283"/>
      <c r="L103" s="283"/>
      <c r="M103" s="283"/>
      <c r="N103" s="283"/>
      <c r="O103" s="283"/>
      <c r="P103" s="283"/>
      <c r="Q103" s="283"/>
      <c r="R103" s="283"/>
      <c r="S103" s="283"/>
      <c r="T103" s="283"/>
      <c r="U103" s="283"/>
      <c r="V103" s="283"/>
      <c r="W103" s="283"/>
      <c r="X103" s="283"/>
      <c r="Y103" s="283"/>
      <c r="AY103" s="297"/>
      <c r="AZ103" s="297"/>
      <c r="BA103" s="297"/>
      <c r="BB103" s="297"/>
      <c r="BV103" s="279"/>
    </row>
    <row r="104" spans="3:74" ht="15" hidden="1" x14ac:dyDescent="0.25">
      <c r="C104" s="279"/>
      <c r="D104" s="279"/>
      <c r="E104" s="279"/>
      <c r="F104" s="279"/>
      <c r="G104" s="279"/>
      <c r="H104" s="279"/>
      <c r="I104" s="279"/>
      <c r="J104" s="279"/>
      <c r="K104" s="279"/>
      <c r="L104" s="279"/>
      <c r="M104" s="279"/>
      <c r="N104" s="279"/>
      <c r="O104" s="279"/>
      <c r="P104" s="279"/>
      <c r="Q104" s="279"/>
      <c r="R104" s="279"/>
      <c r="S104" s="279"/>
      <c r="T104" s="279"/>
      <c r="U104" s="279"/>
      <c r="V104" s="279"/>
      <c r="W104" s="279"/>
      <c r="X104" s="279"/>
      <c r="Y104" s="279"/>
      <c r="AY104" s="279"/>
      <c r="AZ104" s="279"/>
      <c r="BA104" s="279"/>
      <c r="BB104" s="279"/>
      <c r="BV104" s="297"/>
    </row>
    <row r="105" spans="3:74" ht="14.25" hidden="1" x14ac:dyDescent="0.2">
      <c r="C105" s="283"/>
      <c r="D105" s="283"/>
      <c r="E105" s="283"/>
      <c r="F105" s="283"/>
      <c r="G105" s="283"/>
      <c r="H105" s="283"/>
      <c r="I105" s="283"/>
      <c r="J105" s="283"/>
      <c r="K105" s="283"/>
      <c r="L105" s="283"/>
      <c r="M105" s="283"/>
      <c r="N105" s="283"/>
      <c r="O105" s="283"/>
      <c r="P105" s="283"/>
      <c r="Q105" s="283"/>
      <c r="R105" s="283"/>
      <c r="S105" s="283"/>
      <c r="T105" s="283"/>
      <c r="U105" s="283"/>
      <c r="V105" s="283"/>
      <c r="W105" s="283"/>
      <c r="X105" s="283"/>
      <c r="Y105" s="283"/>
      <c r="Z105" s="283"/>
      <c r="AA105" s="283"/>
      <c r="AB105" s="283"/>
      <c r="AC105" s="283"/>
      <c r="AD105" s="283"/>
      <c r="AE105" s="283"/>
      <c r="AF105" s="283"/>
      <c r="AG105" s="283"/>
      <c r="AH105" s="283"/>
      <c r="AI105" s="283"/>
      <c r="AJ105" s="283"/>
      <c r="AK105" s="283"/>
      <c r="AL105" s="283"/>
      <c r="AM105" s="283"/>
      <c r="AN105" s="283"/>
      <c r="AO105" s="283"/>
      <c r="AP105" s="283"/>
      <c r="AQ105" s="283"/>
      <c r="AR105" s="283"/>
      <c r="AS105" s="283"/>
      <c r="AT105" s="283"/>
      <c r="AU105" s="283"/>
      <c r="AV105" s="283"/>
      <c r="AW105" s="283"/>
      <c r="AY105" s="283"/>
      <c r="AZ105" s="283"/>
      <c r="BA105" s="283"/>
      <c r="BB105" s="283"/>
      <c r="BV105" s="279"/>
    </row>
    <row r="106" spans="3:74" ht="15" hidden="1" x14ac:dyDescent="0.25">
      <c r="C106" s="283"/>
      <c r="D106" s="283"/>
      <c r="E106" s="283"/>
      <c r="F106" s="283"/>
      <c r="G106" s="283"/>
      <c r="H106" s="283"/>
      <c r="I106" s="283"/>
      <c r="J106" s="283"/>
      <c r="K106" s="283"/>
      <c r="L106" s="283"/>
      <c r="M106" s="283"/>
      <c r="N106" s="283"/>
      <c r="O106" s="283"/>
      <c r="P106" s="283"/>
      <c r="Q106" s="283"/>
      <c r="R106" s="283"/>
      <c r="S106" s="283"/>
      <c r="T106" s="283"/>
      <c r="U106" s="283"/>
      <c r="V106" s="283"/>
      <c r="W106" s="283"/>
      <c r="X106" s="283"/>
      <c r="Y106" s="283"/>
      <c r="Z106" s="283"/>
      <c r="AA106" s="283"/>
      <c r="AB106" s="283"/>
      <c r="AC106" s="283"/>
      <c r="AD106" s="283"/>
      <c r="AE106" s="297"/>
      <c r="AF106" s="279"/>
      <c r="AG106" s="279"/>
      <c r="AH106" s="279"/>
      <c r="AI106" s="279"/>
      <c r="AJ106" s="279"/>
      <c r="AK106" s="279"/>
      <c r="AL106" s="279"/>
      <c r="AM106" s="279"/>
      <c r="AN106" s="279"/>
      <c r="AO106" s="279"/>
      <c r="AP106" s="279"/>
      <c r="AQ106" s="279"/>
      <c r="AR106" s="279"/>
      <c r="AS106" s="279"/>
      <c r="AT106" s="279"/>
      <c r="AU106" s="279"/>
      <c r="AV106" s="279"/>
      <c r="AW106" s="297"/>
      <c r="AY106" s="279"/>
      <c r="AZ106" s="279"/>
      <c r="BA106" s="279"/>
      <c r="BB106" s="279"/>
      <c r="BV106" s="283"/>
    </row>
    <row r="107" spans="3:74" ht="15" hidden="1" x14ac:dyDescent="0.25">
      <c r="C107" s="312"/>
      <c r="D107" s="312"/>
      <c r="E107" s="312"/>
      <c r="F107" s="312"/>
      <c r="G107" s="312"/>
      <c r="H107" s="312"/>
      <c r="I107" s="312"/>
      <c r="J107" s="312"/>
      <c r="K107" s="312"/>
      <c r="L107" s="312"/>
      <c r="M107" s="312"/>
      <c r="N107" s="312"/>
      <c r="O107" s="312"/>
      <c r="P107" s="312"/>
      <c r="Q107" s="312"/>
      <c r="R107" s="312"/>
      <c r="S107" s="312"/>
      <c r="T107" s="312"/>
      <c r="U107" s="312"/>
      <c r="V107" s="312"/>
      <c r="W107" s="312"/>
      <c r="X107" s="312"/>
      <c r="Y107" s="312"/>
      <c r="Z107" s="312"/>
      <c r="AA107" s="312"/>
      <c r="AB107" s="312"/>
      <c r="AC107" s="312"/>
      <c r="AD107" s="312"/>
      <c r="AE107" s="279"/>
      <c r="AF107" s="279"/>
      <c r="AG107" s="279"/>
      <c r="AH107" s="279"/>
      <c r="AI107" s="279"/>
      <c r="AJ107" s="279"/>
      <c r="AK107" s="279"/>
      <c r="AL107" s="279"/>
      <c r="AM107" s="279"/>
      <c r="AN107" s="279"/>
      <c r="AO107" s="279"/>
      <c r="AP107" s="279"/>
      <c r="AQ107" s="279"/>
      <c r="AR107" s="279"/>
      <c r="AS107" s="279"/>
      <c r="AT107" s="279"/>
      <c r="AU107" s="279"/>
      <c r="AV107" s="279"/>
      <c r="AW107" s="279"/>
    </row>
    <row r="108" spans="3:74" ht="14.25" hidden="1" x14ac:dyDescent="0.2">
      <c r="C108" s="279"/>
      <c r="D108" s="279"/>
      <c r="E108" s="279"/>
      <c r="F108" s="279"/>
      <c r="G108" s="279"/>
      <c r="H108" s="279"/>
      <c r="I108" s="279"/>
      <c r="J108" s="279"/>
      <c r="K108" s="279"/>
      <c r="L108" s="279"/>
      <c r="M108" s="279"/>
      <c r="N108" s="279"/>
      <c r="O108" s="279"/>
      <c r="P108" s="279"/>
      <c r="Q108" s="279"/>
      <c r="R108" s="279"/>
      <c r="S108" s="279"/>
      <c r="T108" s="279"/>
      <c r="U108" s="279"/>
      <c r="V108" s="279"/>
      <c r="W108" s="279"/>
      <c r="X108" s="279"/>
      <c r="Y108" s="279"/>
      <c r="Z108" s="279"/>
      <c r="AA108" s="279"/>
      <c r="AB108" s="279"/>
      <c r="AC108" s="279"/>
      <c r="AD108" s="279"/>
      <c r="AE108" s="279"/>
      <c r="AW108" s="279"/>
    </row>
    <row r="109" spans="3:74" ht="15" hidden="1" x14ac:dyDescent="0.25">
      <c r="C109" s="297"/>
      <c r="D109" s="297"/>
      <c r="E109" s="297"/>
      <c r="F109" s="297"/>
      <c r="G109" s="297"/>
      <c r="H109" s="297"/>
      <c r="I109" s="297"/>
      <c r="J109" s="297"/>
      <c r="K109" s="297"/>
      <c r="L109" s="297"/>
      <c r="M109" s="297"/>
      <c r="N109" s="297"/>
      <c r="O109" s="297"/>
      <c r="P109" s="297"/>
      <c r="Q109" s="297"/>
      <c r="R109" s="297"/>
      <c r="S109" s="297"/>
      <c r="T109" s="297"/>
      <c r="U109" s="297"/>
      <c r="V109" s="297"/>
      <c r="W109" s="297"/>
      <c r="X109" s="297"/>
      <c r="Y109" s="297"/>
      <c r="Z109" s="297"/>
      <c r="AA109" s="297"/>
      <c r="AB109" s="297"/>
      <c r="AC109" s="297"/>
      <c r="AD109" s="297"/>
      <c r="AE109" s="297"/>
      <c r="AW109" s="297"/>
    </row>
    <row r="110" spans="3:74" hidden="1" x14ac:dyDescent="0.2"/>
    <row r="111" spans="3:74" ht="14.25" hidden="1" x14ac:dyDescent="0.2">
      <c r="BF111" s="287">
        <f>BE49</f>
        <v>0</v>
      </c>
      <c r="BH111" s="287" t="str">
        <f>BH49</f>
        <v>Gns. top 5</v>
      </c>
      <c r="BJ111" s="287" t="str">
        <f>BJ49</f>
        <v xml:space="preserve"> 'P67'</v>
      </c>
      <c r="BK111" s="299"/>
      <c r="BL111" s="300">
        <f>BL49</f>
        <v>0</v>
      </c>
      <c r="BM111" s="299"/>
      <c r="BN111" s="300">
        <f>BN49</f>
        <v>0</v>
      </c>
      <c r="BO111" s="299"/>
      <c r="BP111" s="300">
        <f>BP49</f>
        <v>0</v>
      </c>
      <c r="BQ111" s="299"/>
      <c r="BR111" s="300">
        <f>BR49</f>
        <v>0</v>
      </c>
      <c r="BS111" s="299"/>
      <c r="BT111" s="300">
        <f>BT49</f>
        <v>0</v>
      </c>
      <c r="BU111" s="299"/>
    </row>
    <row r="112" spans="3:74" hidden="1" x14ac:dyDescent="0.2">
      <c r="BF112" s="205" t="s">
        <v>266</v>
      </c>
      <c r="BG112" s="205" t="s">
        <v>267</v>
      </c>
      <c r="BH112" s="205" t="s">
        <v>266</v>
      </c>
      <c r="BI112" s="205" t="s">
        <v>267</v>
      </c>
      <c r="BJ112" s="205" t="s">
        <v>266</v>
      </c>
      <c r="BK112" s="205" t="s">
        <v>267</v>
      </c>
      <c r="BL112" s="205" t="s">
        <v>266</v>
      </c>
      <c r="BM112" s="205" t="s">
        <v>267</v>
      </c>
      <c r="BN112" s="205" t="s">
        <v>266</v>
      </c>
      <c r="BO112" s="205" t="s">
        <v>267</v>
      </c>
      <c r="BP112" s="205" t="s">
        <v>266</v>
      </c>
      <c r="BQ112" s="205" t="s">
        <v>267</v>
      </c>
      <c r="BR112" s="205" t="s">
        <v>266</v>
      </c>
      <c r="BS112" s="205" t="s">
        <v>267</v>
      </c>
      <c r="BT112" s="205" t="s">
        <v>266</v>
      </c>
      <c r="BU112" s="205" t="s">
        <v>267</v>
      </c>
    </row>
    <row r="113" spans="57:73" ht="14.25" hidden="1" x14ac:dyDescent="0.2">
      <c r="BE113" s="309" t="str">
        <f>BE51</f>
        <v>Renter- og lejeomkostning</v>
      </c>
      <c r="BF113" s="300" t="str">
        <f>BE51</f>
        <v>Renter- og lejeomkostning</v>
      </c>
      <c r="BG113" s="305"/>
      <c r="BH113" s="300">
        <f>BH51</f>
        <v>0</v>
      </c>
      <c r="BI113" s="305"/>
      <c r="BJ113" s="300">
        <f>BJ51</f>
        <v>0</v>
      </c>
      <c r="BK113" s="305"/>
      <c r="BL113" s="300">
        <f>BL51</f>
        <v>0</v>
      </c>
      <c r="BM113" s="305"/>
      <c r="BN113" s="300">
        <f>BN51</f>
        <v>0</v>
      </c>
      <c r="BO113" s="305"/>
      <c r="BP113" s="300">
        <f>BP51</f>
        <v>0</v>
      </c>
      <c r="BQ113" s="305"/>
      <c r="BR113" s="300">
        <f>BR51</f>
        <v>0</v>
      </c>
      <c r="BS113" s="305"/>
      <c r="BT113" s="300">
        <f>BT51</f>
        <v>0</v>
      </c>
      <c r="BU113" s="305"/>
    </row>
    <row r="114" spans="57:73" ht="14.25" hidden="1" x14ac:dyDescent="0.2">
      <c r="BE114" s="309" t="str">
        <f>BE52</f>
        <v>Afskrivninger</v>
      </c>
      <c r="BF114" s="300" t="str">
        <f>BE52</f>
        <v>Afskrivninger</v>
      </c>
      <c r="BG114" s="305"/>
      <c r="BH114" s="300">
        <f>BH52</f>
        <v>0</v>
      </c>
      <c r="BI114" s="305"/>
      <c r="BJ114" s="300">
        <f>BJ52</f>
        <v>0</v>
      </c>
      <c r="BK114" s="305"/>
      <c r="BL114" s="300">
        <f>BL52</f>
        <v>0</v>
      </c>
      <c r="BM114" s="305"/>
      <c r="BN114" s="300">
        <f>BN52</f>
        <v>0</v>
      </c>
      <c r="BO114" s="305"/>
      <c r="BP114" s="300">
        <f>BP52</f>
        <v>0</v>
      </c>
      <c r="BQ114" s="305"/>
      <c r="BR114" s="300">
        <f>BR52</f>
        <v>0</v>
      </c>
      <c r="BS114" s="305"/>
      <c r="BT114" s="300">
        <f>BT52</f>
        <v>0</v>
      </c>
      <c r="BU114" s="305"/>
    </row>
    <row r="115" spans="57:73" ht="14.25" hidden="1" x14ac:dyDescent="0.2">
      <c r="BE115" s="309" t="str">
        <f>BE53</f>
        <v>Energi, vedligehold og diverse</v>
      </c>
      <c r="BF115" s="300" t="str">
        <f>BE53</f>
        <v>Energi, vedligehold og diverse</v>
      </c>
      <c r="BG115" s="305"/>
      <c r="BH115" s="300">
        <f>BH53</f>
        <v>0</v>
      </c>
      <c r="BI115" s="305"/>
      <c r="BJ115" s="300">
        <f>BJ53</f>
        <v>0</v>
      </c>
      <c r="BK115" s="305"/>
      <c r="BL115" s="300">
        <f>BL53</f>
        <v>0</v>
      </c>
      <c r="BM115" s="305"/>
      <c r="BN115" s="300">
        <f>BN53</f>
        <v>0</v>
      </c>
      <c r="BO115" s="305"/>
      <c r="BP115" s="300">
        <f>BP53</f>
        <v>0</v>
      </c>
      <c r="BQ115" s="305"/>
      <c r="BR115" s="300">
        <f>BR53</f>
        <v>0</v>
      </c>
      <c r="BS115" s="305"/>
      <c r="BT115" s="300">
        <f>BT53</f>
        <v>0</v>
      </c>
      <c r="BU115" s="305"/>
    </row>
    <row r="116" spans="57:73" ht="14.25" hidden="1" x14ac:dyDescent="0.2">
      <c r="BE116" s="309" t="str">
        <f>BE54</f>
        <v>Arbejdsomk.</v>
      </c>
      <c r="BF116" s="300" t="str">
        <f>BE54</f>
        <v>Arbejdsomk.</v>
      </c>
      <c r="BG116" s="305"/>
      <c r="BH116" s="300">
        <f>BH54</f>
        <v>0</v>
      </c>
      <c r="BI116" s="305"/>
      <c r="BJ116" s="300">
        <f>BJ54</f>
        <v>0</v>
      </c>
      <c r="BK116" s="305"/>
      <c r="BL116" s="300">
        <f>BL54</f>
        <v>0</v>
      </c>
      <c r="BM116" s="305"/>
      <c r="BN116" s="300">
        <f>BN54</f>
        <v>0</v>
      </c>
      <c r="BO116" s="305"/>
      <c r="BP116" s="300">
        <f>BP54</f>
        <v>0</v>
      </c>
      <c r="BQ116" s="305"/>
      <c r="BR116" s="300">
        <f>BR54</f>
        <v>0</v>
      </c>
      <c r="BS116" s="305"/>
      <c r="BT116" s="300">
        <f>BT54</f>
        <v>0</v>
      </c>
      <c r="BU116" s="305"/>
    </row>
    <row r="117" spans="57:73" ht="14.25" hidden="1" x14ac:dyDescent="0.2">
      <c r="BE117" s="309" t="s">
        <v>6</v>
      </c>
      <c r="BF117" s="300"/>
      <c r="BG117" s="300">
        <f>SUM(BG57:BG58)-SUM(BE55:BE56)</f>
        <v>0</v>
      </c>
      <c r="BH117" s="300"/>
      <c r="BI117" s="300">
        <f>SUM(BI57:BI58)-SUM(BH55:BH56)</f>
        <v>0</v>
      </c>
      <c r="BJ117" s="300"/>
      <c r="BK117" s="300">
        <f>SUM(BK57:BK58)-SUM(BJ55:BJ56)</f>
        <v>0</v>
      </c>
      <c r="BL117" s="300"/>
      <c r="BM117" s="300">
        <f>SUM(BM57:BM58)-SUM(BL55:BL56)</f>
        <v>0</v>
      </c>
      <c r="BN117" s="300"/>
      <c r="BO117" s="300">
        <f>SUM(BO57:BO58)-SUM(BN55:BN56)</f>
        <v>0</v>
      </c>
      <c r="BP117" s="300"/>
      <c r="BQ117" s="300">
        <f>SUM(BQ57:BQ58)-SUM(BP55:BP56)</f>
        <v>0</v>
      </c>
      <c r="BR117" s="300"/>
      <c r="BS117" s="300">
        <f>SUM(BS57:BS58)-SUM(BR55:BR56)</f>
        <v>0</v>
      </c>
      <c r="BT117" s="300"/>
      <c r="BU117" s="300">
        <f>SUM(BU57:BU58)-SUM(BT55:BT56)</f>
        <v>0</v>
      </c>
    </row>
    <row r="118" spans="57:73" ht="14.25" hidden="1" x14ac:dyDescent="0.2">
      <c r="BE118" s="309"/>
      <c r="BF118" s="300">
        <f>SUM(BE113:BE117)</f>
        <v>0</v>
      </c>
      <c r="BG118" s="300">
        <f>SUM(BG113:BG117)</f>
        <v>0</v>
      </c>
      <c r="BH118" s="300">
        <f t="shared" ref="BH118:BU118" si="5">SUM(BH113:BH117)</f>
        <v>0</v>
      </c>
      <c r="BI118" s="300">
        <f t="shared" si="5"/>
        <v>0</v>
      </c>
      <c r="BJ118" s="300">
        <f t="shared" si="5"/>
        <v>0</v>
      </c>
      <c r="BK118" s="300">
        <f t="shared" si="5"/>
        <v>0</v>
      </c>
      <c r="BL118" s="300">
        <f t="shared" si="5"/>
        <v>0</v>
      </c>
      <c r="BM118" s="300">
        <f t="shared" si="5"/>
        <v>0</v>
      </c>
      <c r="BN118" s="300">
        <f t="shared" si="5"/>
        <v>0</v>
      </c>
      <c r="BO118" s="300">
        <f t="shared" si="5"/>
        <v>0</v>
      </c>
      <c r="BP118" s="300">
        <f t="shared" si="5"/>
        <v>0</v>
      </c>
      <c r="BQ118" s="300">
        <f t="shared" si="5"/>
        <v>0</v>
      </c>
      <c r="BR118" s="300">
        <f t="shared" si="5"/>
        <v>0</v>
      </c>
      <c r="BS118" s="300">
        <f t="shared" si="5"/>
        <v>0</v>
      </c>
      <c r="BT118" s="300">
        <f t="shared" si="5"/>
        <v>0</v>
      </c>
      <c r="BU118" s="300">
        <f t="shared" si="5"/>
        <v>0</v>
      </c>
    </row>
    <row r="119" spans="57:73" ht="15" hidden="1" x14ac:dyDescent="0.25">
      <c r="BE119" s="309"/>
      <c r="BF119" s="299"/>
      <c r="BG119" s="303"/>
    </row>
    <row r="120" spans="57:73" ht="14.25" hidden="1" x14ac:dyDescent="0.2">
      <c r="BE120" s="309"/>
      <c r="BF120" s="299"/>
      <c r="BG120" s="300"/>
    </row>
    <row r="121" spans="57:73" ht="14.25" hidden="1" x14ac:dyDescent="0.2">
      <c r="BF121" s="300"/>
      <c r="BG121" s="300"/>
    </row>
    <row r="122" spans="57:73" ht="14.25" hidden="1" x14ac:dyDescent="0.2">
      <c r="BF122" s="287">
        <f>BE64</f>
        <v>0</v>
      </c>
      <c r="BH122" s="287" t="str">
        <f>BH64</f>
        <v>Gns. top 5</v>
      </c>
      <c r="BJ122" s="287" t="str">
        <f>BJ64</f>
        <v xml:space="preserve"> 'P67'</v>
      </c>
      <c r="BK122" s="299"/>
      <c r="BL122" s="300">
        <f>BL64</f>
        <v>0</v>
      </c>
      <c r="BM122" s="299"/>
      <c r="BN122" s="300">
        <f>BN64</f>
        <v>0</v>
      </c>
      <c r="BO122" s="299"/>
      <c r="BP122" s="300">
        <f>BP64</f>
        <v>0</v>
      </c>
      <c r="BQ122" s="299"/>
      <c r="BR122" s="300">
        <f>BR64</f>
        <v>0</v>
      </c>
      <c r="BS122" s="299"/>
      <c r="BT122" s="300">
        <f>BT64</f>
        <v>0</v>
      </c>
      <c r="BU122" s="299"/>
    </row>
    <row r="123" spans="57:73" hidden="1" x14ac:dyDescent="0.2">
      <c r="BF123" s="205">
        <f>BE112</f>
        <v>0</v>
      </c>
      <c r="BG123" s="205" t="str">
        <f>BG112</f>
        <v>Opnået DB</v>
      </c>
      <c r="BH123" s="205" t="str">
        <f t="shared" ref="BH123:BU123" si="6">BH112</f>
        <v>Krav til DB</v>
      </c>
      <c r="BI123" s="205" t="str">
        <f t="shared" si="6"/>
        <v>Opnået DB</v>
      </c>
      <c r="BJ123" s="205" t="str">
        <f t="shared" si="6"/>
        <v>Krav til DB</v>
      </c>
      <c r="BK123" s="205" t="str">
        <f t="shared" si="6"/>
        <v>Opnået DB</v>
      </c>
      <c r="BL123" s="205" t="str">
        <f t="shared" si="6"/>
        <v>Krav til DB</v>
      </c>
      <c r="BM123" s="205" t="str">
        <f t="shared" si="6"/>
        <v>Opnået DB</v>
      </c>
      <c r="BN123" s="205" t="str">
        <f t="shared" si="6"/>
        <v>Krav til DB</v>
      </c>
      <c r="BO123" s="205" t="str">
        <f t="shared" si="6"/>
        <v>Opnået DB</v>
      </c>
      <c r="BP123" s="205" t="str">
        <f t="shared" si="6"/>
        <v>Krav til DB</v>
      </c>
      <c r="BQ123" s="205" t="str">
        <f t="shared" si="6"/>
        <v>Opnået DB</v>
      </c>
      <c r="BR123" s="205" t="str">
        <f t="shared" si="6"/>
        <v>Krav til DB</v>
      </c>
      <c r="BS123" s="205" t="str">
        <f t="shared" si="6"/>
        <v>Opnået DB</v>
      </c>
      <c r="BT123" s="205" t="str">
        <f t="shared" si="6"/>
        <v>Krav til DB</v>
      </c>
      <c r="BU123" s="205" t="str">
        <f t="shared" si="6"/>
        <v>Opnået DB</v>
      </c>
    </row>
    <row r="124" spans="57:73" ht="14.25" hidden="1" x14ac:dyDescent="0.2">
      <c r="BE124" s="309" t="str">
        <f>BE113</f>
        <v>Renter- og lejeomkostning</v>
      </c>
      <c r="BF124" s="300" t="str">
        <f>BE66</f>
        <v>Renter- og lejeomkostning</v>
      </c>
      <c r="BG124" s="305"/>
      <c r="BH124" s="300">
        <f>BH66</f>
        <v>0</v>
      </c>
      <c r="BI124" s="305"/>
      <c r="BJ124" s="300">
        <f>BJ66</f>
        <v>0</v>
      </c>
      <c r="BK124" s="305"/>
      <c r="BL124" s="300">
        <f>BL66</f>
        <v>0</v>
      </c>
      <c r="BM124" s="305"/>
      <c r="BN124" s="300">
        <f>BN66</f>
        <v>0</v>
      </c>
      <c r="BO124" s="305"/>
      <c r="BP124" s="300">
        <f>BP66</f>
        <v>0</v>
      </c>
      <c r="BQ124" s="305"/>
      <c r="BR124" s="300">
        <f>BR66</f>
        <v>0</v>
      </c>
      <c r="BS124" s="305"/>
      <c r="BT124" s="300">
        <f>BT66</f>
        <v>0</v>
      </c>
      <c r="BU124" s="305"/>
    </row>
    <row r="125" spans="57:73" ht="14.25" hidden="1" x14ac:dyDescent="0.2">
      <c r="BE125" s="309" t="str">
        <f>BE114</f>
        <v>Afskrivninger</v>
      </c>
      <c r="BF125" s="300" t="str">
        <f>BE67</f>
        <v>Afskrivninger</v>
      </c>
      <c r="BG125" s="305"/>
      <c r="BH125" s="300">
        <f>BH67</f>
        <v>0</v>
      </c>
      <c r="BI125" s="305"/>
      <c r="BJ125" s="300">
        <f>BJ67</f>
        <v>0</v>
      </c>
      <c r="BK125" s="305"/>
      <c r="BL125" s="300">
        <f>BL67</f>
        <v>0</v>
      </c>
      <c r="BM125" s="305"/>
      <c r="BN125" s="300">
        <f>BN67</f>
        <v>0</v>
      </c>
      <c r="BO125" s="305"/>
      <c r="BP125" s="300">
        <f>BP67</f>
        <v>0</v>
      </c>
      <c r="BQ125" s="305"/>
      <c r="BR125" s="300">
        <f>BR67</f>
        <v>0</v>
      </c>
      <c r="BS125" s="305"/>
      <c r="BT125" s="300">
        <f>BT67</f>
        <v>0</v>
      </c>
      <c r="BU125" s="305"/>
    </row>
    <row r="126" spans="57:73" ht="14.25" hidden="1" x14ac:dyDescent="0.2">
      <c r="BE126" s="309" t="str">
        <f>BE115</f>
        <v>Energi, vedligehold og diverse</v>
      </c>
      <c r="BF126" s="300" t="str">
        <f>BE68</f>
        <v>Energi, vedligehold og diverse</v>
      </c>
      <c r="BG126" s="305"/>
      <c r="BH126" s="300">
        <f>BH68</f>
        <v>0</v>
      </c>
      <c r="BI126" s="305"/>
      <c r="BJ126" s="300">
        <f>BJ68</f>
        <v>0</v>
      </c>
      <c r="BK126" s="305"/>
      <c r="BL126" s="300">
        <f>BL68</f>
        <v>0</v>
      </c>
      <c r="BM126" s="305"/>
      <c r="BN126" s="300">
        <f>BN68</f>
        <v>0</v>
      </c>
      <c r="BO126" s="305"/>
      <c r="BP126" s="300">
        <f>BP68</f>
        <v>0</v>
      </c>
      <c r="BQ126" s="305"/>
      <c r="BR126" s="300">
        <f>BR68</f>
        <v>0</v>
      </c>
      <c r="BS126" s="305"/>
      <c r="BT126" s="300">
        <f>BT68</f>
        <v>0</v>
      </c>
      <c r="BU126" s="305"/>
    </row>
    <row r="127" spans="57:73" ht="14.25" hidden="1" x14ac:dyDescent="0.2">
      <c r="BE127" s="309" t="str">
        <f>BE116</f>
        <v>Arbejdsomk.</v>
      </c>
      <c r="BF127" s="300" t="str">
        <f>BE69</f>
        <v>Arbejdsomk.</v>
      </c>
      <c r="BG127" s="305"/>
      <c r="BH127" s="300">
        <f>BH69</f>
        <v>0</v>
      </c>
      <c r="BI127" s="305"/>
      <c r="BJ127" s="300">
        <f>BJ69</f>
        <v>0</v>
      </c>
      <c r="BK127" s="305"/>
      <c r="BL127" s="300">
        <f>BL69</f>
        <v>0</v>
      </c>
      <c r="BM127" s="305"/>
      <c r="BN127" s="300">
        <f>BN69</f>
        <v>0</v>
      </c>
      <c r="BO127" s="305"/>
      <c r="BP127" s="300">
        <f>BP69</f>
        <v>0</v>
      </c>
      <c r="BQ127" s="305"/>
      <c r="BR127" s="300">
        <f>BR69</f>
        <v>0</v>
      </c>
      <c r="BS127" s="305"/>
      <c r="BT127" s="300">
        <f>BT69</f>
        <v>0</v>
      </c>
      <c r="BU127" s="305"/>
    </row>
    <row r="128" spans="57:73" ht="14.25" hidden="1" x14ac:dyDescent="0.2">
      <c r="BE128" s="309" t="str">
        <f>BE117</f>
        <v>Dækningsbidrag</v>
      </c>
      <c r="BF128" s="300"/>
      <c r="BG128" s="300">
        <f>SUM(BG72:BG73)-SUM(BE70:BE71)</f>
        <v>0</v>
      </c>
      <c r="BH128" s="300"/>
      <c r="BI128" s="300">
        <f>SUM(BI72:BI73)-SUM(BH70:BH71)</f>
        <v>0</v>
      </c>
      <c r="BJ128" s="300"/>
      <c r="BK128" s="300">
        <f>SUM(BK72:BK73)-SUM(BJ70:BJ71)</f>
        <v>0</v>
      </c>
      <c r="BL128" s="300"/>
      <c r="BM128" s="300">
        <f>SUM(BM72:BM73)-SUM(BL70:BL71)</f>
        <v>0</v>
      </c>
      <c r="BN128" s="300"/>
      <c r="BO128" s="300">
        <f>SUM(BO72:BO73)-SUM(BN70:BN71)</f>
        <v>0</v>
      </c>
      <c r="BP128" s="300"/>
      <c r="BQ128" s="300">
        <f>SUM(BQ72:BQ73)-SUM(BP70:BP71)</f>
        <v>0</v>
      </c>
      <c r="BR128" s="300"/>
      <c r="BS128" s="300">
        <f>SUM(BS72:BS73)-SUM(BR70:BR71)</f>
        <v>0</v>
      </c>
      <c r="BT128" s="300"/>
      <c r="BU128" s="300">
        <f>SUM(BU72:BU73)-SUM(BT70:BT71)</f>
        <v>0</v>
      </c>
    </row>
    <row r="129" spans="58:73" ht="14.25" hidden="1" x14ac:dyDescent="0.2">
      <c r="BF129" s="300">
        <f>SUM(BE124:BE128)</f>
        <v>0</v>
      </c>
      <c r="BG129" s="300">
        <f>SUM(BG124:BG128)</f>
        <v>0</v>
      </c>
      <c r="BH129" s="300">
        <f t="shared" ref="BH129:BU129" si="7">SUM(BH124:BH128)</f>
        <v>0</v>
      </c>
      <c r="BI129" s="300">
        <f t="shared" si="7"/>
        <v>0</v>
      </c>
      <c r="BJ129" s="300">
        <f t="shared" si="7"/>
        <v>0</v>
      </c>
      <c r="BK129" s="300">
        <f t="shared" si="7"/>
        <v>0</v>
      </c>
      <c r="BL129" s="300">
        <f t="shared" si="7"/>
        <v>0</v>
      </c>
      <c r="BM129" s="300">
        <f t="shared" si="7"/>
        <v>0</v>
      </c>
      <c r="BN129" s="300">
        <f t="shared" si="7"/>
        <v>0</v>
      </c>
      <c r="BO129" s="300">
        <f t="shared" si="7"/>
        <v>0</v>
      </c>
      <c r="BP129" s="300">
        <f t="shared" si="7"/>
        <v>0</v>
      </c>
      <c r="BQ129" s="300">
        <f t="shared" si="7"/>
        <v>0</v>
      </c>
      <c r="BR129" s="300">
        <f t="shared" si="7"/>
        <v>0</v>
      </c>
      <c r="BS129" s="300">
        <f t="shared" si="7"/>
        <v>0</v>
      </c>
      <c r="BT129" s="300">
        <f t="shared" si="7"/>
        <v>0</v>
      </c>
      <c r="BU129" s="300">
        <f t="shared" si="7"/>
        <v>0</v>
      </c>
    </row>
    <row r="130" spans="58:73" hidden="1" x14ac:dyDescent="0.2"/>
    <row r="131" spans="58:73" hidden="1" x14ac:dyDescent="0.2"/>
    <row r="132" spans="58:73" hidden="1" x14ac:dyDescent="0.2"/>
    <row r="133" spans="58:73" hidden="1" x14ac:dyDescent="0.2"/>
    <row r="134" spans="58:73" hidden="1" x14ac:dyDescent="0.2"/>
    <row r="135" spans="58:73" hidden="1" x14ac:dyDescent="0.2"/>
    <row r="136" spans="58:73" hidden="1" x14ac:dyDescent="0.2"/>
    <row r="137" spans="58:73" hidden="1" x14ac:dyDescent="0.2"/>
    <row r="138" spans="58:73" hidden="1" x14ac:dyDescent="0.2"/>
  </sheetData>
  <mergeCells count="8">
    <mergeCell ref="BR64:BS64"/>
    <mergeCell ref="BT64:BU64"/>
    <mergeCell ref="BF64:BG64"/>
    <mergeCell ref="BH64:BI64"/>
    <mergeCell ref="BJ64:BK64"/>
    <mergeCell ref="BL64:BM64"/>
    <mergeCell ref="BN64:BO64"/>
    <mergeCell ref="BP64:BQ64"/>
  </mergeCells>
  <conditionalFormatting sqref="C105:AD106">
    <cfRule type="cellIs" dxfId="2" priority="1" operator="greaterThan">
      <formula>0</formula>
    </cfRule>
  </conditionalFormatting>
  <pageMargins left="0.7" right="0.7" top="0.75" bottom="0.75" header="0.3" footer="0.3"/>
  <pageSetup paperSize="8" scale="51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CH131"/>
  <sheetViews>
    <sheetView topLeftCell="A25" zoomScale="80" zoomScaleNormal="80" workbookViewId="0">
      <selection activeCell="AA52" sqref="AA52"/>
    </sheetView>
  </sheetViews>
  <sheetFormatPr defaultRowHeight="12" x14ac:dyDescent="0.2"/>
  <cols>
    <col min="1" max="23" width="9.33203125" style="205"/>
    <col min="24" max="24" width="20.1640625" style="205" customWidth="1"/>
    <col min="25" max="32" width="9.33203125" style="205"/>
    <col min="33" max="48" width="11.6640625" style="205" customWidth="1"/>
    <col min="49" max="51" width="10.6640625" style="205" customWidth="1"/>
    <col min="52" max="54" width="12.5" style="205" hidden="1" customWidth="1"/>
    <col min="55" max="55" width="15.5" style="205" hidden="1" customWidth="1"/>
    <col min="56" max="61" width="15.1640625" style="205" hidden="1" customWidth="1"/>
    <col min="62" max="63" width="12.5" style="205" hidden="1" customWidth="1"/>
    <col min="64" max="64" width="16" style="205" hidden="1" customWidth="1"/>
    <col min="65" max="65" width="10.6640625" style="205" hidden="1" customWidth="1"/>
    <col min="66" max="66" width="11.5" style="205" hidden="1" customWidth="1"/>
    <col min="67" max="67" width="12.83203125" style="205" hidden="1" customWidth="1"/>
    <col min="68" max="68" width="11.5" style="205" hidden="1" customWidth="1"/>
    <col min="69" max="69" width="10.6640625" style="205" hidden="1" customWidth="1"/>
    <col min="70" max="70" width="11.5" style="205" hidden="1" customWidth="1"/>
    <col min="71" max="71" width="10.6640625" style="205" hidden="1" customWidth="1"/>
    <col min="72" max="72" width="11.5" style="205" hidden="1" customWidth="1"/>
    <col min="73" max="76" width="10.6640625" style="205" hidden="1" customWidth="1"/>
    <col min="77" max="85" width="10.6640625" style="205" customWidth="1"/>
    <col min="86" max="16384" width="9.33203125" style="205"/>
  </cols>
  <sheetData>
    <row r="1" spans="1:64" ht="14.25" x14ac:dyDescent="0.2">
      <c r="C1" s="279"/>
      <c r="D1" s="279"/>
      <c r="E1" s="279"/>
      <c r="F1" s="279"/>
      <c r="G1" s="279"/>
      <c r="H1" s="279"/>
      <c r="I1" s="279"/>
      <c r="J1" s="279"/>
      <c r="K1" s="279"/>
      <c r="L1" s="280"/>
      <c r="M1" s="279"/>
      <c r="N1" s="279"/>
      <c r="O1" s="279"/>
      <c r="P1" s="279"/>
      <c r="Q1" s="279"/>
      <c r="R1" s="279"/>
      <c r="S1" s="279"/>
      <c r="T1" s="279"/>
      <c r="U1" s="279"/>
      <c r="V1" s="279"/>
      <c r="W1" s="279"/>
      <c r="X1" s="279"/>
      <c r="Y1" s="279"/>
      <c r="Z1" s="279"/>
      <c r="AA1" s="279"/>
      <c r="AB1" s="279"/>
      <c r="AC1" s="279"/>
      <c r="AD1" s="279"/>
      <c r="AE1" s="279"/>
    </row>
    <row r="2" spans="1:64" ht="14.25" x14ac:dyDescent="0.2">
      <c r="C2" s="281"/>
      <c r="D2" s="281"/>
      <c r="E2" s="281"/>
      <c r="F2" s="281"/>
      <c r="G2" s="281"/>
      <c r="H2" s="281"/>
      <c r="I2" s="281"/>
      <c r="J2" s="281"/>
      <c r="K2" s="281"/>
      <c r="L2" s="281"/>
      <c r="M2" s="281"/>
      <c r="N2" s="281"/>
      <c r="O2" s="281"/>
      <c r="P2" s="281"/>
      <c r="Q2" s="281"/>
      <c r="R2" s="281"/>
      <c r="S2" s="281"/>
      <c r="T2" s="281"/>
      <c r="U2" s="281"/>
      <c r="V2" s="281"/>
      <c r="W2" s="281"/>
      <c r="X2" s="281"/>
      <c r="Y2" s="281"/>
      <c r="Z2" s="281"/>
      <c r="AA2" s="281"/>
      <c r="AB2" s="281"/>
      <c r="AC2" s="281"/>
      <c r="AD2" s="281"/>
      <c r="AE2" s="281"/>
      <c r="AF2" s="281"/>
      <c r="AG2" s="281"/>
      <c r="AH2" s="281"/>
      <c r="AI2" s="281"/>
      <c r="AJ2" s="281"/>
      <c r="AK2" s="281"/>
      <c r="AL2" s="281"/>
      <c r="AM2" s="281"/>
      <c r="AN2" s="282"/>
      <c r="AO2" s="282"/>
      <c r="AP2" s="282"/>
      <c r="AQ2" s="282"/>
      <c r="AR2" s="282"/>
      <c r="AS2" s="282"/>
    </row>
    <row r="3" spans="1:64" ht="14.25" x14ac:dyDescent="0.2">
      <c r="C3" s="281"/>
      <c r="D3" s="281"/>
      <c r="E3" s="281"/>
      <c r="F3" s="281"/>
      <c r="G3" s="281"/>
      <c r="H3" s="281"/>
      <c r="I3" s="281"/>
      <c r="J3" s="281"/>
      <c r="K3" s="281"/>
      <c r="L3" s="281"/>
      <c r="M3" s="281"/>
      <c r="N3" s="281"/>
      <c r="O3" s="281"/>
      <c r="P3" s="281"/>
      <c r="Q3" s="281"/>
      <c r="R3" s="281"/>
      <c r="S3" s="281"/>
      <c r="T3" s="281"/>
      <c r="U3" s="281"/>
      <c r="V3" s="281"/>
      <c r="W3" s="281"/>
      <c r="X3" s="281"/>
      <c r="Y3" s="281"/>
      <c r="Z3" s="281"/>
      <c r="AA3" s="281"/>
      <c r="AB3" s="281"/>
      <c r="AC3" s="281"/>
      <c r="AD3" s="281"/>
      <c r="AE3" s="281"/>
      <c r="AF3" s="281"/>
      <c r="AG3" s="281"/>
      <c r="AH3" s="281"/>
      <c r="AI3" s="281"/>
      <c r="AJ3" s="281"/>
      <c r="AK3" s="281"/>
      <c r="AL3" s="281"/>
      <c r="AM3" s="281"/>
      <c r="AN3" s="283"/>
      <c r="AO3" s="283"/>
      <c r="AP3" s="283"/>
      <c r="AQ3" s="283"/>
      <c r="AR3" s="283"/>
      <c r="AS3" s="283"/>
    </row>
    <row r="5" spans="1:64" ht="14.25" x14ac:dyDescent="0.2">
      <c r="A5" s="281"/>
      <c r="C5" s="282"/>
      <c r="D5" s="282"/>
      <c r="E5" s="282"/>
      <c r="F5" s="284"/>
      <c r="G5" s="282"/>
      <c r="H5" s="282"/>
      <c r="I5" s="282"/>
      <c r="J5" s="282"/>
      <c r="K5" s="282"/>
      <c r="L5" s="282"/>
      <c r="M5" s="282"/>
      <c r="N5" s="282"/>
      <c r="O5" s="282"/>
      <c r="P5" s="282"/>
      <c r="Q5" s="282"/>
      <c r="R5" s="282"/>
      <c r="S5" s="282"/>
      <c r="T5" s="282"/>
      <c r="U5" s="282"/>
      <c r="V5" s="282"/>
      <c r="W5" s="282"/>
      <c r="X5" s="282"/>
      <c r="Y5" s="282"/>
    </row>
    <row r="6" spans="1:64" ht="14.25" x14ac:dyDescent="0.2">
      <c r="C6" s="283"/>
      <c r="D6" s="283"/>
      <c r="E6" s="283"/>
      <c r="F6" s="284"/>
      <c r="G6" s="283"/>
      <c r="H6" s="283"/>
      <c r="I6" s="283"/>
      <c r="J6" s="283"/>
      <c r="K6" s="283"/>
      <c r="L6" s="283"/>
      <c r="M6" s="283"/>
      <c r="N6" s="283"/>
      <c r="O6" s="283"/>
      <c r="P6" s="283"/>
      <c r="Q6" s="283"/>
      <c r="R6" s="283"/>
      <c r="S6" s="283"/>
      <c r="T6" s="283"/>
      <c r="U6" s="283"/>
      <c r="V6" s="283"/>
      <c r="W6" s="283"/>
      <c r="X6" s="283"/>
      <c r="Y6" s="283"/>
    </row>
    <row r="7" spans="1:64" ht="14.25" x14ac:dyDescent="0.2">
      <c r="A7" s="285"/>
      <c r="C7" s="283"/>
      <c r="D7" s="283"/>
      <c r="E7" s="283"/>
      <c r="F7" s="284"/>
      <c r="G7" s="283"/>
      <c r="H7" s="283"/>
      <c r="I7" s="283"/>
      <c r="J7" s="283"/>
      <c r="K7" s="283"/>
      <c r="L7" s="283"/>
      <c r="M7" s="283"/>
      <c r="N7" s="283"/>
      <c r="O7" s="283"/>
      <c r="P7" s="283"/>
      <c r="Q7" s="283"/>
      <c r="R7" s="283"/>
      <c r="S7" s="283"/>
      <c r="T7" s="283"/>
      <c r="U7" s="283"/>
      <c r="V7" s="283"/>
      <c r="W7" s="283"/>
      <c r="X7" s="283"/>
      <c r="Y7" s="283"/>
    </row>
    <row r="8" spans="1:64" ht="14.25" x14ac:dyDescent="0.2">
      <c r="A8" s="285"/>
      <c r="C8" s="279"/>
      <c r="D8" s="279"/>
      <c r="E8" s="279"/>
      <c r="F8" s="286"/>
      <c r="G8" s="279"/>
      <c r="H8" s="279"/>
      <c r="I8" s="279"/>
      <c r="J8" s="279"/>
      <c r="K8" s="279"/>
      <c r="L8" s="279"/>
      <c r="M8" s="279"/>
      <c r="N8" s="279"/>
      <c r="O8" s="279"/>
      <c r="P8" s="279"/>
      <c r="Q8" s="279"/>
      <c r="R8" s="279"/>
      <c r="S8" s="279"/>
      <c r="T8" s="279"/>
      <c r="U8" s="279"/>
      <c r="V8" s="279"/>
      <c r="W8" s="279"/>
      <c r="X8" s="279"/>
      <c r="Y8" s="279"/>
      <c r="Z8" s="281"/>
      <c r="AA8" s="281"/>
      <c r="AB8" s="281"/>
      <c r="AC8" s="281"/>
      <c r="AD8" s="281"/>
      <c r="AE8" s="281"/>
      <c r="AF8" s="281"/>
      <c r="AG8" s="281"/>
      <c r="AH8" s="281"/>
      <c r="AI8" s="281"/>
      <c r="AJ8" s="281"/>
      <c r="AK8" s="281"/>
      <c r="AL8" s="281"/>
      <c r="AM8" s="281"/>
    </row>
    <row r="9" spans="1:64" ht="14.25" x14ac:dyDescent="0.2">
      <c r="A9" s="285"/>
      <c r="C9" s="279"/>
      <c r="D9" s="279"/>
      <c r="E9" s="279"/>
      <c r="F9" s="286"/>
      <c r="G9" s="279"/>
      <c r="H9" s="279"/>
      <c r="I9" s="279"/>
      <c r="J9" s="279"/>
      <c r="K9" s="279"/>
      <c r="L9" s="279"/>
      <c r="M9" s="279"/>
      <c r="N9" s="279"/>
      <c r="O9" s="279"/>
      <c r="P9" s="279"/>
      <c r="Q9" s="279"/>
      <c r="R9" s="279"/>
      <c r="S9" s="279"/>
      <c r="T9" s="279"/>
      <c r="U9" s="279"/>
      <c r="V9" s="279"/>
      <c r="W9" s="279"/>
      <c r="X9" s="279"/>
      <c r="Y9" s="279"/>
    </row>
    <row r="10" spans="1:64" ht="14.25" x14ac:dyDescent="0.2">
      <c r="A10" s="285"/>
      <c r="C10" s="287"/>
      <c r="D10" s="287"/>
      <c r="E10" s="287"/>
      <c r="G10" s="287"/>
      <c r="H10" s="287"/>
      <c r="I10" s="287"/>
      <c r="J10" s="287"/>
      <c r="K10" s="287"/>
      <c r="L10" s="287"/>
      <c r="M10" s="287"/>
      <c r="N10" s="287"/>
      <c r="O10" s="287"/>
      <c r="P10" s="287"/>
      <c r="Q10" s="287"/>
      <c r="R10" s="287"/>
      <c r="S10" s="287"/>
      <c r="T10" s="287"/>
      <c r="U10" s="287"/>
      <c r="V10" s="287"/>
      <c r="W10" s="287"/>
      <c r="X10" s="287"/>
      <c r="Y10" s="287"/>
    </row>
    <row r="11" spans="1:64" ht="15" x14ac:dyDescent="0.25">
      <c r="A11" s="285"/>
      <c r="C11" s="287"/>
      <c r="D11" s="287"/>
      <c r="E11" s="287"/>
      <c r="G11" s="287"/>
      <c r="H11" s="287"/>
      <c r="I11" s="287"/>
      <c r="J11" s="287"/>
      <c r="K11" s="287"/>
      <c r="L11" s="287"/>
      <c r="M11" s="287"/>
      <c r="N11" s="287"/>
      <c r="O11" s="287"/>
      <c r="P11" s="287"/>
      <c r="Q11" s="287"/>
      <c r="R11" s="287"/>
      <c r="S11" s="287"/>
      <c r="T11" s="287"/>
      <c r="U11" s="287"/>
      <c r="V11" s="287"/>
      <c r="W11" s="287"/>
      <c r="X11" s="287"/>
      <c r="Y11" s="287"/>
      <c r="AY11" s="314"/>
      <c r="AZ11" s="315" t="str">
        <f>Præsentation_30kg!C14&amp;" "&amp;Præsentation_30kg!C15</f>
        <v>Gns. gruppen</v>
      </c>
      <c r="BA11" s="315" t="str">
        <f>Præsentation_30kg!D14&amp;" "&amp;Præsentation_30kg!D15</f>
        <v>Gns. top 5</v>
      </c>
      <c r="BB11" s="315" t="str">
        <f>Præsentation_30kg!E14&amp;" "&amp;Præsentation_30kg!E15</f>
        <v xml:space="preserve"> 'P67'</v>
      </c>
      <c r="BC11" s="316">
        <f>IF(Præsentation_30kg!X29&lt;&gt;"",Præsentation_30kg!X29,Præsentation_30kg!F15)</f>
        <v>0</v>
      </c>
      <c r="BD11" s="316">
        <f>IF(Præsentation_30kg!Y29&lt;&gt;"",Præsentation_30kg!Y29,Præsentation_30kg!G15)</f>
        <v>0</v>
      </c>
      <c r="BE11" s="316">
        <f>IF(Præsentation_30kg!Z29&lt;&gt;"",Præsentation_30kg!Z29,Præsentation_30kg!H15)</f>
        <v>0</v>
      </c>
      <c r="BF11" s="316">
        <f>IF(Præsentation_30kg!AA29&lt;&gt;"",Præsentation_30kg!AA29,Præsentation_30kg!I15)</f>
        <v>0</v>
      </c>
      <c r="BG11" s="316">
        <f>IF(Præsentation_30kg!AB29&lt;&gt;"",Præsentation_30kg!AB29,Præsentation_30kg!J15)</f>
        <v>0</v>
      </c>
      <c r="BH11" s="316">
        <f>IF(Præsentation_30kg!X31&lt;&gt;"",Præsentation_30kg!X31,Præsentation_30kg!F89)</f>
        <v>0</v>
      </c>
      <c r="BI11" s="316">
        <f>IF(Præsentation_30kg!Y31&lt;&gt;"",Præsentation_30kg!Y31,Præsentation_30kg!G89)</f>
        <v>0</v>
      </c>
      <c r="BJ11" s="316">
        <f>IF(Præsentation_30kg!Z31&lt;&gt;"",Præsentation_30kg!Z31,Præsentation_30kg!H89)</f>
        <v>0</v>
      </c>
      <c r="BK11" s="316">
        <f>IF(Præsentation_30kg!AA31&lt;&gt;"",Præsentation_30kg!AA31,Præsentation_30kg!I89)</f>
        <v>0</v>
      </c>
      <c r="BL11" s="316">
        <f>IF(Præsentation_30kg!AB31&lt;&gt;"",Præsentation_30kg!AB31,Præsentation_30kg!J89)</f>
        <v>0</v>
      </c>
    </row>
    <row r="12" spans="1:64" ht="14.25" x14ac:dyDescent="0.2">
      <c r="A12" s="285"/>
      <c r="C12" s="287"/>
      <c r="D12" s="287"/>
      <c r="E12" s="287"/>
      <c r="F12" s="287"/>
      <c r="G12" s="287"/>
      <c r="H12" s="287"/>
      <c r="I12" s="287"/>
      <c r="J12" s="287"/>
      <c r="K12" s="287"/>
      <c r="L12" s="287"/>
      <c r="M12" s="287"/>
      <c r="N12" s="287"/>
      <c r="O12" s="287"/>
      <c r="P12" s="287"/>
      <c r="Q12" s="287"/>
      <c r="R12" s="287"/>
      <c r="S12" s="287"/>
      <c r="T12" s="287"/>
      <c r="U12" s="287"/>
      <c r="V12" s="287"/>
      <c r="W12" s="287"/>
      <c r="X12" s="287"/>
      <c r="Y12" s="287"/>
      <c r="AY12" s="317"/>
      <c r="AZ12" s="290"/>
      <c r="BA12" s="290"/>
      <c r="BB12" s="290"/>
      <c r="BC12" s="290"/>
      <c r="BD12" s="290"/>
      <c r="BE12" s="290"/>
      <c r="BF12" s="290"/>
      <c r="BG12" s="290"/>
      <c r="BH12" s="290"/>
      <c r="BI12" s="290"/>
      <c r="BJ12" s="290"/>
      <c r="BK12" s="290"/>
      <c r="BL12" s="318"/>
    </row>
    <row r="13" spans="1:64" ht="14.25" x14ac:dyDescent="0.2">
      <c r="C13" s="287"/>
      <c r="D13" s="287"/>
      <c r="E13" s="287"/>
      <c r="F13" s="287"/>
      <c r="G13" s="287"/>
      <c r="H13" s="287"/>
      <c r="I13" s="287"/>
      <c r="J13" s="287"/>
      <c r="K13" s="287"/>
      <c r="L13" s="287"/>
      <c r="M13" s="287"/>
      <c r="N13" s="287"/>
      <c r="O13" s="287"/>
      <c r="P13" s="287"/>
      <c r="Q13" s="287"/>
      <c r="R13" s="287"/>
      <c r="S13" s="287"/>
      <c r="T13" s="287"/>
      <c r="U13" s="287"/>
      <c r="V13" s="287"/>
      <c r="W13" s="287"/>
      <c r="X13" s="287"/>
      <c r="Y13" s="287"/>
      <c r="AY13" s="317"/>
      <c r="AZ13" s="290"/>
      <c r="BA13" s="290"/>
      <c r="BB13" s="290"/>
      <c r="BC13" s="290"/>
      <c r="BD13" s="290"/>
      <c r="BE13" s="290"/>
      <c r="BF13" s="290"/>
      <c r="BG13" s="290"/>
      <c r="BH13" s="290"/>
      <c r="BI13" s="290"/>
      <c r="BJ13" s="290"/>
      <c r="BK13" s="290"/>
      <c r="BL13" s="318"/>
    </row>
    <row r="14" spans="1:64" ht="14.25" x14ac:dyDescent="0.2">
      <c r="C14" s="287"/>
      <c r="D14" s="287"/>
      <c r="E14" s="287"/>
      <c r="F14" s="287"/>
      <c r="G14" s="287"/>
      <c r="H14" s="287"/>
      <c r="I14" s="287"/>
      <c r="J14" s="287"/>
      <c r="K14" s="287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287"/>
      <c r="X14" s="287"/>
      <c r="Y14" s="287"/>
      <c r="AY14" s="317"/>
      <c r="AZ14" s="290"/>
      <c r="BA14" s="290"/>
      <c r="BB14" s="290"/>
      <c r="BC14" s="290"/>
      <c r="BD14" s="290"/>
      <c r="BE14" s="290"/>
      <c r="BF14" s="290"/>
      <c r="BG14" s="290"/>
      <c r="BH14" s="290"/>
      <c r="BI14" s="290"/>
      <c r="BJ14" s="290"/>
      <c r="BK14" s="290"/>
      <c r="BL14" s="318"/>
    </row>
    <row r="15" spans="1:64" ht="14.25" x14ac:dyDescent="0.2">
      <c r="C15" s="287"/>
      <c r="D15" s="287"/>
      <c r="E15" s="287"/>
      <c r="F15" s="287"/>
      <c r="G15" s="287"/>
      <c r="H15" s="287"/>
      <c r="I15" s="287"/>
      <c r="J15" s="287"/>
      <c r="K15" s="287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287"/>
      <c r="X15" s="287"/>
      <c r="Y15" s="287"/>
      <c r="AY15" s="317"/>
      <c r="AZ15" s="290"/>
      <c r="BA15" s="290"/>
      <c r="BB15" s="290"/>
      <c r="BC15" s="290"/>
      <c r="BD15" s="290"/>
      <c r="BE15" s="290"/>
      <c r="BF15" s="290"/>
      <c r="BG15" s="290"/>
      <c r="BH15" s="290"/>
      <c r="BI15" s="290"/>
      <c r="BJ15" s="290"/>
      <c r="BK15" s="290"/>
      <c r="BL15" s="318"/>
    </row>
    <row r="16" spans="1:64" ht="14.25" x14ac:dyDescent="0.2">
      <c r="C16" s="287"/>
      <c r="D16" s="287"/>
      <c r="E16" s="287"/>
      <c r="F16" s="287"/>
      <c r="G16" s="287"/>
      <c r="H16" s="287"/>
      <c r="I16" s="287"/>
      <c r="J16" s="287"/>
      <c r="K16" s="287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287"/>
      <c r="X16" s="287"/>
      <c r="Y16" s="287"/>
      <c r="AY16" s="317"/>
      <c r="AZ16" s="290"/>
      <c r="BA16" s="290"/>
      <c r="BB16" s="290"/>
      <c r="BC16" s="290"/>
      <c r="BD16" s="290"/>
      <c r="BE16" s="290"/>
      <c r="BF16" s="290"/>
      <c r="BG16" s="290"/>
      <c r="BH16" s="290"/>
      <c r="BI16" s="290"/>
      <c r="BJ16" s="290"/>
      <c r="BK16" s="290"/>
      <c r="BL16" s="318"/>
    </row>
    <row r="17" spans="1:64" ht="15" x14ac:dyDescent="0.25">
      <c r="A17" s="281"/>
      <c r="C17" s="291"/>
      <c r="D17" s="291"/>
      <c r="E17" s="291"/>
      <c r="F17" s="291"/>
      <c r="G17" s="291"/>
      <c r="H17" s="291"/>
      <c r="I17" s="291"/>
      <c r="J17" s="291"/>
      <c r="K17" s="291"/>
      <c r="L17" s="291"/>
      <c r="M17" s="291"/>
      <c r="N17" s="291"/>
      <c r="O17" s="291"/>
      <c r="P17" s="291"/>
      <c r="Q17" s="291"/>
      <c r="R17" s="291"/>
      <c r="S17" s="291"/>
      <c r="T17" s="291"/>
      <c r="U17" s="291"/>
      <c r="V17" s="291"/>
      <c r="W17" s="291"/>
      <c r="X17" s="291"/>
      <c r="Y17" s="291"/>
      <c r="AY17" s="317"/>
      <c r="AZ17" s="290"/>
      <c r="BA17" s="290"/>
      <c r="BB17" s="290"/>
      <c r="BC17" s="290"/>
      <c r="BD17" s="290"/>
      <c r="BE17" s="290"/>
      <c r="BF17" s="290"/>
      <c r="BG17" s="290"/>
      <c r="BH17" s="290"/>
      <c r="BI17" s="290"/>
      <c r="BJ17" s="290"/>
      <c r="BK17" s="290"/>
      <c r="BL17" s="318"/>
    </row>
    <row r="18" spans="1:64" ht="14.25" x14ac:dyDescent="0.2">
      <c r="A18" s="281"/>
      <c r="C18" s="287"/>
      <c r="D18" s="287"/>
      <c r="E18" s="287"/>
      <c r="F18" s="287"/>
      <c r="G18" s="287"/>
      <c r="H18" s="287"/>
      <c r="I18" s="287"/>
      <c r="J18" s="287"/>
      <c r="K18" s="287"/>
      <c r="L18" s="287"/>
      <c r="M18" s="287"/>
      <c r="N18" s="287"/>
      <c r="O18" s="287"/>
      <c r="P18" s="287"/>
      <c r="Q18" s="287"/>
      <c r="R18" s="287"/>
      <c r="S18" s="287"/>
      <c r="T18" s="287"/>
      <c r="U18" s="287"/>
      <c r="V18" s="287"/>
      <c r="W18" s="287"/>
      <c r="X18" s="287"/>
      <c r="Y18" s="287"/>
      <c r="AY18" s="317"/>
      <c r="AZ18" s="290"/>
      <c r="BA18" s="290"/>
      <c r="BB18" s="290"/>
      <c r="BC18" s="290"/>
      <c r="BD18" s="290"/>
      <c r="BE18" s="290"/>
      <c r="BF18" s="290"/>
      <c r="BG18" s="290"/>
      <c r="BH18" s="290"/>
      <c r="BI18" s="290"/>
      <c r="BJ18" s="290"/>
      <c r="BK18" s="290"/>
      <c r="BL18" s="318"/>
    </row>
    <row r="19" spans="1:64" ht="14.25" x14ac:dyDescent="0.2">
      <c r="C19" s="287"/>
      <c r="D19" s="287"/>
      <c r="E19" s="287"/>
      <c r="F19" s="287"/>
      <c r="G19" s="287"/>
      <c r="H19" s="287"/>
      <c r="I19" s="287"/>
      <c r="J19" s="287"/>
      <c r="K19" s="287"/>
      <c r="L19" s="287"/>
      <c r="M19" s="287"/>
      <c r="N19" s="287"/>
      <c r="O19" s="287"/>
      <c r="P19" s="287"/>
      <c r="Q19" s="287"/>
      <c r="R19" s="287"/>
      <c r="S19" s="287"/>
      <c r="T19" s="287"/>
      <c r="U19" s="287"/>
      <c r="V19" s="287"/>
      <c r="W19" s="287"/>
      <c r="X19" s="287"/>
      <c r="Y19" s="287"/>
      <c r="AY19" s="317"/>
      <c r="AZ19" s="292"/>
      <c r="BA19" s="287"/>
      <c r="BB19" s="287"/>
      <c r="BC19" s="287"/>
      <c r="BD19" s="287"/>
      <c r="BE19" s="287"/>
      <c r="BF19" s="287"/>
      <c r="BG19" s="287"/>
      <c r="BH19" s="287"/>
      <c r="BI19" s="287"/>
      <c r="BJ19" s="287"/>
      <c r="BK19" s="287"/>
      <c r="BL19" s="319"/>
    </row>
    <row r="20" spans="1:64" ht="14.25" x14ac:dyDescent="0.2">
      <c r="C20" s="287"/>
      <c r="D20" s="287"/>
      <c r="E20" s="287"/>
      <c r="F20" s="287"/>
      <c r="G20" s="287"/>
      <c r="H20" s="287"/>
      <c r="I20" s="287"/>
      <c r="J20" s="287"/>
      <c r="K20" s="287"/>
      <c r="L20" s="287"/>
      <c r="M20" s="287"/>
      <c r="N20" s="287"/>
      <c r="O20" s="287"/>
      <c r="P20" s="287"/>
      <c r="Q20" s="287"/>
      <c r="R20" s="287"/>
      <c r="S20" s="287"/>
      <c r="T20" s="287"/>
      <c r="U20" s="287"/>
      <c r="V20" s="287"/>
      <c r="W20" s="287"/>
      <c r="X20" s="287"/>
      <c r="Y20" s="287"/>
      <c r="AY20" s="320"/>
      <c r="AZ20" s="287"/>
      <c r="BA20" s="287"/>
      <c r="BB20" s="287"/>
      <c r="BC20" s="287"/>
      <c r="BD20" s="287"/>
      <c r="BE20" s="287"/>
      <c r="BF20" s="287"/>
      <c r="BG20" s="287"/>
      <c r="BH20" s="287"/>
      <c r="BI20" s="287"/>
      <c r="BJ20" s="287"/>
      <c r="BK20" s="287"/>
      <c r="BL20" s="319"/>
    </row>
    <row r="21" spans="1:64" ht="14.25" x14ac:dyDescent="0.2">
      <c r="C21" s="287"/>
      <c r="D21" s="287"/>
      <c r="E21" s="287"/>
      <c r="F21" s="287"/>
      <c r="G21" s="287"/>
      <c r="H21" s="287"/>
      <c r="I21" s="287"/>
      <c r="J21" s="287"/>
      <c r="K21" s="287"/>
      <c r="L21" s="287"/>
      <c r="M21" s="287"/>
      <c r="N21" s="287"/>
      <c r="O21" s="287"/>
      <c r="P21" s="287"/>
      <c r="Q21" s="287"/>
      <c r="R21" s="287"/>
      <c r="S21" s="287"/>
      <c r="T21" s="287"/>
      <c r="U21" s="287"/>
      <c r="V21" s="287"/>
      <c r="W21" s="287"/>
      <c r="X21" s="287"/>
      <c r="AY21" s="321"/>
      <c r="AZ21" s="322"/>
      <c r="BA21" s="322"/>
      <c r="BB21" s="322"/>
      <c r="BC21" s="322"/>
      <c r="BD21" s="322"/>
      <c r="BE21" s="322"/>
      <c r="BF21" s="322"/>
      <c r="BG21" s="322"/>
      <c r="BH21" s="322"/>
      <c r="BI21" s="322"/>
      <c r="BJ21" s="322"/>
      <c r="BK21" s="322"/>
      <c r="BL21" s="323"/>
    </row>
    <row r="22" spans="1:64" ht="14.25" x14ac:dyDescent="0.2">
      <c r="C22" s="293"/>
      <c r="D22" s="293"/>
      <c r="E22" s="293"/>
      <c r="F22" s="293"/>
      <c r="G22" s="293"/>
      <c r="H22" s="293"/>
      <c r="I22" s="293"/>
      <c r="J22" s="293"/>
      <c r="K22" s="293"/>
      <c r="L22" s="293"/>
      <c r="M22" s="293"/>
      <c r="N22" s="293"/>
      <c r="O22" s="293"/>
      <c r="P22" s="293"/>
      <c r="Q22" s="293"/>
      <c r="R22" s="293"/>
      <c r="S22" s="293"/>
      <c r="T22" s="293"/>
      <c r="U22" s="293"/>
      <c r="V22" s="293"/>
      <c r="W22" s="293"/>
      <c r="X22" s="293"/>
      <c r="AY22" s="287"/>
      <c r="AZ22" s="287"/>
      <c r="BA22" s="287"/>
      <c r="BB22" s="287"/>
      <c r="BC22" s="287"/>
      <c r="BD22" s="287"/>
      <c r="BE22" s="287"/>
      <c r="BF22" s="287"/>
      <c r="BG22" s="287"/>
      <c r="BH22" s="287"/>
      <c r="BI22" s="287"/>
      <c r="BJ22" s="287"/>
      <c r="BK22" s="287"/>
      <c r="BL22" s="287"/>
    </row>
    <row r="23" spans="1:64" ht="14.25" x14ac:dyDescent="0.2">
      <c r="C23" s="293"/>
      <c r="D23" s="293"/>
      <c r="E23" s="293"/>
      <c r="F23" s="293"/>
      <c r="G23" s="293"/>
      <c r="H23" s="293"/>
      <c r="I23" s="293"/>
      <c r="J23" s="293"/>
      <c r="K23" s="293"/>
      <c r="L23" s="293"/>
      <c r="M23" s="293"/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</row>
    <row r="24" spans="1:64" ht="15" x14ac:dyDescent="0.25">
      <c r="C24" s="294"/>
      <c r="D24" s="294"/>
      <c r="E24" s="294"/>
      <c r="F24" s="294"/>
      <c r="G24" s="294"/>
      <c r="H24" s="294"/>
      <c r="I24" s="294"/>
      <c r="J24" s="294"/>
      <c r="K24" s="294"/>
      <c r="L24" s="294"/>
      <c r="M24" s="294"/>
      <c r="N24" s="294"/>
      <c r="O24" s="294"/>
      <c r="P24" s="294"/>
      <c r="Q24" s="294"/>
      <c r="R24" s="294"/>
      <c r="S24" s="294"/>
      <c r="T24" s="294"/>
      <c r="U24" s="294"/>
      <c r="V24" s="294"/>
      <c r="W24" s="294"/>
      <c r="X24" s="294"/>
    </row>
    <row r="25" spans="1:64" ht="14.25" x14ac:dyDescent="0.2">
      <c r="C25" s="293"/>
      <c r="D25" s="293"/>
      <c r="E25" s="293"/>
      <c r="F25" s="293"/>
      <c r="G25" s="293"/>
      <c r="H25" s="293"/>
      <c r="I25" s="293"/>
      <c r="J25" s="293"/>
      <c r="K25" s="293"/>
      <c r="L25" s="293"/>
      <c r="M25" s="293"/>
      <c r="N25" s="293"/>
      <c r="O25" s="293"/>
      <c r="P25" s="293"/>
      <c r="Q25" s="293"/>
      <c r="R25" s="293"/>
      <c r="S25" s="293"/>
      <c r="T25" s="293"/>
      <c r="U25" s="293"/>
      <c r="V25" s="293"/>
      <c r="W25" s="293"/>
      <c r="X25" s="293"/>
    </row>
    <row r="26" spans="1:64" ht="14.25" x14ac:dyDescent="0.2">
      <c r="C26" s="293"/>
      <c r="D26" s="293"/>
      <c r="E26" s="293"/>
      <c r="F26" s="293"/>
      <c r="G26" s="293"/>
      <c r="H26" s="293"/>
      <c r="I26" s="293"/>
      <c r="J26" s="293"/>
      <c r="K26" s="293"/>
      <c r="L26" s="293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</row>
    <row r="27" spans="1:64" ht="14.25" x14ac:dyDescent="0.2">
      <c r="C27" s="279"/>
      <c r="D27" s="279"/>
      <c r="E27" s="279"/>
      <c r="F27" s="279"/>
      <c r="G27" s="279"/>
      <c r="H27" s="279"/>
      <c r="I27" s="279"/>
      <c r="J27" s="279"/>
      <c r="K27" s="279"/>
      <c r="L27" s="279"/>
      <c r="M27" s="279"/>
      <c r="N27" s="279"/>
      <c r="O27" s="279"/>
      <c r="P27" s="279"/>
      <c r="Q27" s="279"/>
      <c r="R27" s="279"/>
      <c r="S27" s="279"/>
      <c r="T27" s="279"/>
      <c r="U27" s="279"/>
      <c r="V27" s="279"/>
      <c r="W27" s="279"/>
      <c r="X27" s="279"/>
    </row>
    <row r="28" spans="1:64" ht="14.25" x14ac:dyDescent="0.2">
      <c r="C28" s="293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3"/>
      <c r="Q28" s="293"/>
      <c r="R28" s="293"/>
      <c r="S28" s="293"/>
      <c r="T28" s="293"/>
      <c r="U28" s="293"/>
      <c r="V28" s="293"/>
      <c r="W28" s="293"/>
      <c r="X28" s="293"/>
    </row>
    <row r="29" spans="1:64" ht="14.25" x14ac:dyDescent="0.2">
      <c r="C29" s="295"/>
      <c r="D29" s="295"/>
      <c r="E29" s="295"/>
      <c r="F29" s="295"/>
      <c r="G29" s="295"/>
      <c r="H29" s="295"/>
      <c r="I29" s="295"/>
      <c r="J29" s="295"/>
      <c r="K29" s="295"/>
      <c r="L29" s="295"/>
      <c r="M29" s="295"/>
      <c r="N29" s="295"/>
      <c r="O29" s="295"/>
      <c r="P29" s="295"/>
      <c r="Q29" s="295"/>
      <c r="R29" s="295"/>
      <c r="S29" s="295"/>
      <c r="T29" s="295"/>
      <c r="U29" s="295"/>
      <c r="V29" s="295"/>
      <c r="W29" s="295"/>
      <c r="X29" s="295"/>
    </row>
    <row r="48" spans="2:86" ht="14.25" x14ac:dyDescent="0.2">
      <c r="B48" s="281"/>
      <c r="BC48" s="283"/>
      <c r="BD48" s="287"/>
      <c r="BE48" s="287"/>
      <c r="BF48" s="287"/>
      <c r="BG48" s="287"/>
      <c r="BH48" s="287"/>
      <c r="BI48" s="287"/>
      <c r="BJ48" s="287"/>
      <c r="BK48" s="287"/>
      <c r="BL48" s="287"/>
      <c r="BM48" s="287"/>
      <c r="BN48" s="287"/>
      <c r="BO48" s="287"/>
      <c r="BP48" s="287"/>
      <c r="BQ48" s="287"/>
      <c r="BR48" s="287"/>
      <c r="BS48" s="287"/>
      <c r="BT48" s="287"/>
      <c r="BU48" s="287"/>
      <c r="CF48" s="281"/>
      <c r="CG48" s="281"/>
      <c r="CH48" s="281"/>
    </row>
    <row r="49" spans="1:86" ht="14.25" x14ac:dyDescent="0.2">
      <c r="A49" s="296"/>
      <c r="BC49" s="279"/>
      <c r="BD49" s="293"/>
      <c r="BE49" s="287"/>
      <c r="BF49" s="287" t="str">
        <f>AZ11</f>
        <v>Gns. gruppen</v>
      </c>
      <c r="BH49" s="287" t="str">
        <f>BA11</f>
        <v>Gns. top 5</v>
      </c>
      <c r="BJ49" s="287" t="str">
        <f>BB11</f>
        <v xml:space="preserve"> 'P67'</v>
      </c>
      <c r="BK49" s="299"/>
      <c r="BL49" s="300">
        <f>BC11</f>
        <v>0</v>
      </c>
      <c r="BM49" s="299"/>
      <c r="BN49" s="300">
        <f>BD11</f>
        <v>0</v>
      </c>
      <c r="BO49" s="299"/>
      <c r="BP49" s="300">
        <f>BE11</f>
        <v>0</v>
      </c>
      <c r="BQ49" s="299"/>
      <c r="BR49" s="300">
        <f>BF11</f>
        <v>0</v>
      </c>
      <c r="BS49" s="299"/>
      <c r="BT49" s="300">
        <f>BG11</f>
        <v>0</v>
      </c>
      <c r="BU49" s="299"/>
      <c r="CF49" s="288"/>
      <c r="CG49" s="288"/>
      <c r="CH49" s="288"/>
    </row>
    <row r="50" spans="1:86" ht="15" x14ac:dyDescent="0.25">
      <c r="BC50" s="297"/>
      <c r="BD50" s="293"/>
      <c r="BF50" s="205" t="s">
        <v>263</v>
      </c>
      <c r="BG50" s="205" t="s">
        <v>264</v>
      </c>
      <c r="BH50" s="205" t="s">
        <v>263</v>
      </c>
      <c r="BI50" s="205" t="s">
        <v>264</v>
      </c>
      <c r="BJ50" s="205" t="s">
        <v>263</v>
      </c>
      <c r="BK50" s="205" t="s">
        <v>264</v>
      </c>
      <c r="BL50" s="205" t="s">
        <v>263</v>
      </c>
      <c r="BM50" s="205" t="s">
        <v>264</v>
      </c>
      <c r="BN50" s="205" t="s">
        <v>263</v>
      </c>
      <c r="BO50" s="205" t="s">
        <v>264</v>
      </c>
      <c r="BP50" s="205" t="s">
        <v>263</v>
      </c>
      <c r="BQ50" s="205" t="s">
        <v>264</v>
      </c>
      <c r="BR50" s="205" t="s">
        <v>263</v>
      </c>
      <c r="BS50" s="205" t="s">
        <v>264</v>
      </c>
      <c r="BT50" s="205" t="s">
        <v>263</v>
      </c>
      <c r="BU50" s="205" t="s">
        <v>264</v>
      </c>
      <c r="CF50" s="289"/>
      <c r="CG50" s="289"/>
      <c r="CH50" s="289"/>
    </row>
    <row r="51" spans="1:86" ht="15" x14ac:dyDescent="0.25">
      <c r="G51" s="287"/>
      <c r="H51" s="287"/>
      <c r="BC51" s="279" t="e">
        <f t="shared" ref="BC51:BC56" si="0">BF51/$BF$59</f>
        <v>#DIV/0!</v>
      </c>
      <c r="BD51" s="294"/>
      <c r="BE51" s="301" t="s">
        <v>269</v>
      </c>
      <c r="BF51" s="300">
        <f>-SUM(Præsentation_30kg!C76:C77)</f>
        <v>0</v>
      </c>
      <c r="BG51" s="299"/>
      <c r="BH51" s="300">
        <f>-SUM(Præsentation_30kg!D76:D77)</f>
        <v>0</v>
      </c>
      <c r="BI51" s="299"/>
      <c r="BJ51" s="300">
        <f>-SUM(Præsentation_30kg!E76:E77)</f>
        <v>0</v>
      </c>
      <c r="BK51" s="299"/>
      <c r="BL51" s="300">
        <f>-SUM(Præsentation_30kg!F76:F77)</f>
        <v>0</v>
      </c>
      <c r="BM51" s="299"/>
      <c r="BN51" s="300">
        <f>-SUM(Præsentation_30kg!G76:G77)</f>
        <v>0</v>
      </c>
      <c r="BO51" s="299"/>
      <c r="BP51" s="300">
        <f>-SUM(Præsentation_30kg!H76:H77)</f>
        <v>0</v>
      </c>
      <c r="BQ51" s="299"/>
      <c r="BR51" s="300">
        <f>-SUM(Præsentation_30kg!I76:I77)</f>
        <v>0</v>
      </c>
      <c r="BS51" s="299"/>
      <c r="BT51" s="300">
        <f>-SUM(Præsentation_30kg!J76:J77)</f>
        <v>0</v>
      </c>
      <c r="BU51" s="299"/>
    </row>
    <row r="52" spans="1:86" ht="15" x14ac:dyDescent="0.25">
      <c r="C52" s="287"/>
      <c r="D52" s="287"/>
      <c r="E52" s="287"/>
      <c r="F52" s="287"/>
      <c r="G52" s="287"/>
      <c r="H52" s="287"/>
      <c r="BC52" s="279" t="e">
        <f t="shared" si="0"/>
        <v>#DIV/0!</v>
      </c>
      <c r="BD52" s="293"/>
      <c r="BE52" s="302" t="s">
        <v>40</v>
      </c>
      <c r="BF52" s="303">
        <f>-SUM(Præsentation_30kg!C74:C75)</f>
        <v>0</v>
      </c>
      <c r="BG52" s="299"/>
      <c r="BH52" s="303">
        <f>-SUM(Præsentation_30kg!D74:D75)</f>
        <v>0</v>
      </c>
      <c r="BI52" s="299"/>
      <c r="BJ52" s="303">
        <f>-SUM(Præsentation_30kg!E74:E75)</f>
        <v>0</v>
      </c>
      <c r="BK52" s="299"/>
      <c r="BL52" s="303">
        <f>-SUM(Præsentation_30kg!F74:F75)</f>
        <v>0</v>
      </c>
      <c r="BM52" s="299"/>
      <c r="BN52" s="303">
        <f>-SUM(Præsentation_30kg!G74:G75)</f>
        <v>0</v>
      </c>
      <c r="BO52" s="299"/>
      <c r="BP52" s="303">
        <f>-SUM(Præsentation_30kg!H74:H75)</f>
        <v>0</v>
      </c>
      <c r="BQ52" s="299"/>
      <c r="BR52" s="303">
        <f>-SUM(Præsentation_30kg!I74:I75)</f>
        <v>0</v>
      </c>
      <c r="BS52" s="299"/>
      <c r="BT52" s="303">
        <f>-SUM(Præsentation_30kg!J74:J75)</f>
        <v>0</v>
      </c>
      <c r="BU52" s="299"/>
    </row>
    <row r="53" spans="1:86" ht="14.25" x14ac:dyDescent="0.2">
      <c r="C53" s="287"/>
      <c r="D53" s="287"/>
      <c r="E53" s="287"/>
      <c r="F53" s="287"/>
      <c r="G53" s="287"/>
      <c r="H53" s="287"/>
      <c r="BC53" s="279" t="e">
        <f t="shared" si="0"/>
        <v>#DIV/0!</v>
      </c>
      <c r="BD53" s="293"/>
      <c r="BE53" s="301" t="s">
        <v>270</v>
      </c>
      <c r="BF53" s="300">
        <f>-SUM(Præsentation_30kg!C66:C67,Præsentation_30kg!C71,Præsentation_30kg!C70)</f>
        <v>0</v>
      </c>
      <c r="BG53" s="299"/>
      <c r="BH53" s="300">
        <f>-SUM(Præsentation_30kg!D66:D67,Præsentation_30kg!D71,Præsentation_30kg!D70)</f>
        <v>0</v>
      </c>
      <c r="BI53" s="299"/>
      <c r="BJ53" s="300">
        <f>-SUM(Præsentation_30kg!E66:E67,Præsentation_30kg!E71,Præsentation_30kg!E70)</f>
        <v>0</v>
      </c>
      <c r="BK53" s="299"/>
      <c r="BL53" s="300">
        <f>-SUM(Præsentation_30kg!F66:F67,Præsentation_30kg!F71,Præsentation_30kg!F70)</f>
        <v>0</v>
      </c>
      <c r="BM53" s="299"/>
      <c r="BN53" s="300">
        <f>-SUM(Præsentation_30kg!G66:G67,Præsentation_30kg!G71,Præsentation_30kg!G70)</f>
        <v>0</v>
      </c>
      <c r="BO53" s="299"/>
      <c r="BP53" s="300">
        <f>-SUM(Præsentation_30kg!H66:H67,Præsentation_30kg!H71,Præsentation_30kg!H70)</f>
        <v>0</v>
      </c>
      <c r="BQ53" s="299"/>
      <c r="BR53" s="300">
        <f>-SUM(Præsentation_30kg!I66:I67,Præsentation_30kg!I71,Præsentation_30kg!I70)</f>
        <v>0</v>
      </c>
      <c r="BS53" s="299"/>
      <c r="BT53" s="300">
        <f>-SUM(Præsentation_30kg!J66:J67,Præsentation_30kg!J71,Præsentation_30kg!J70)</f>
        <v>0</v>
      </c>
      <c r="BU53" s="299"/>
      <c r="BV53" s="279"/>
    </row>
    <row r="54" spans="1:86" ht="14.25" x14ac:dyDescent="0.2">
      <c r="C54" s="287"/>
      <c r="D54" s="287"/>
      <c r="E54" s="287"/>
      <c r="F54" s="287"/>
      <c r="G54" s="287"/>
      <c r="H54" s="287"/>
      <c r="BC54" s="279" t="e">
        <f t="shared" si="0"/>
        <v>#DIV/0!</v>
      </c>
      <c r="BD54" s="279"/>
      <c r="BE54" s="301" t="s">
        <v>265</v>
      </c>
      <c r="BF54" s="300">
        <f>-SUM(Præsentation_30kg!C68:C69)</f>
        <v>0</v>
      </c>
      <c r="BG54" s="304"/>
      <c r="BH54" s="300">
        <f>-SUM(Præsentation_30kg!D68:D69)</f>
        <v>0</v>
      </c>
      <c r="BI54" s="304"/>
      <c r="BJ54" s="300">
        <f>-SUM(Præsentation_30kg!E68:E69)</f>
        <v>0</v>
      </c>
      <c r="BK54" s="304"/>
      <c r="BL54" s="300">
        <f>-SUM(Præsentation_30kg!F68:F69)</f>
        <v>0</v>
      </c>
      <c r="BM54" s="304"/>
      <c r="BN54" s="300">
        <f>-SUM(Præsentation_30kg!G68:G69)</f>
        <v>0</v>
      </c>
      <c r="BO54" s="304"/>
      <c r="BP54" s="300">
        <f>-SUM(Præsentation_30kg!H68:H69)</f>
        <v>0</v>
      </c>
      <c r="BQ54" s="304"/>
      <c r="BR54" s="300">
        <f>-SUM(Præsentation_30kg!I68:I69)</f>
        <v>0</v>
      </c>
      <c r="BS54" s="304"/>
      <c r="BT54" s="300">
        <f>-SUM(Præsentation_30kg!J68:J69)</f>
        <v>0</v>
      </c>
      <c r="BU54" s="304"/>
      <c r="BV54" s="282"/>
    </row>
    <row r="55" spans="1:86" ht="14.25" x14ac:dyDescent="0.2">
      <c r="C55" s="287"/>
      <c r="D55" s="287"/>
      <c r="E55" s="287"/>
      <c r="F55" s="287"/>
      <c r="G55" s="287"/>
      <c r="H55" s="287"/>
      <c r="BC55" s="279" t="e">
        <f t="shared" si="0"/>
        <v>#DIV/0!</v>
      </c>
      <c r="BD55" s="293"/>
      <c r="BE55" s="301" t="s">
        <v>271</v>
      </c>
      <c r="BF55" s="300">
        <f>-SUM(Præsentation_30kg!C59:C61)</f>
        <v>0</v>
      </c>
      <c r="BG55" s="305"/>
      <c r="BH55" s="300">
        <f>-SUM(Præsentation_30kg!D59:D61)</f>
        <v>0</v>
      </c>
      <c r="BI55" s="305"/>
      <c r="BJ55" s="300">
        <f>-SUM(Præsentation_30kg!E59:E61)</f>
        <v>0</v>
      </c>
      <c r="BK55" s="305"/>
      <c r="BL55" s="300">
        <f>-SUM(Præsentation_30kg!F59:F61)</f>
        <v>0</v>
      </c>
      <c r="BM55" s="305"/>
      <c r="BN55" s="300">
        <f>-SUM(Præsentation_30kg!G59:G61)</f>
        <v>0</v>
      </c>
      <c r="BO55" s="305"/>
      <c r="BP55" s="300">
        <f>-SUM(Præsentation_30kg!H59:H61)</f>
        <v>0</v>
      </c>
      <c r="BQ55" s="305"/>
      <c r="BR55" s="300">
        <f>-SUM(Præsentation_30kg!I59:I61)</f>
        <v>0</v>
      </c>
      <c r="BS55" s="305"/>
      <c r="BT55" s="300">
        <f>-SUM(Præsentation_30kg!J59:J61)</f>
        <v>0</v>
      </c>
      <c r="BU55" s="305"/>
      <c r="BV55" s="283"/>
    </row>
    <row r="56" spans="1:86" ht="14.25" x14ac:dyDescent="0.2">
      <c r="C56" s="283"/>
      <c r="D56" s="283"/>
      <c r="E56" s="283"/>
      <c r="F56" s="283"/>
      <c r="G56" s="283"/>
      <c r="H56" s="283"/>
      <c r="I56" s="283"/>
      <c r="J56" s="283"/>
      <c r="K56" s="283"/>
      <c r="L56" s="283"/>
      <c r="M56" s="283"/>
      <c r="N56" s="283"/>
      <c r="O56" s="283"/>
      <c r="P56" s="283"/>
      <c r="Q56" s="283"/>
      <c r="R56" s="283"/>
      <c r="S56" s="283"/>
      <c r="T56" s="283"/>
      <c r="U56" s="283"/>
      <c r="V56" s="283"/>
      <c r="W56" s="283"/>
      <c r="X56" s="283"/>
      <c r="BC56" s="279" t="e">
        <f t="shared" si="0"/>
        <v>#DIV/0!</v>
      </c>
      <c r="BD56" s="295"/>
      <c r="BE56" s="301" t="s">
        <v>272</v>
      </c>
      <c r="BF56" s="300">
        <f>-SUM(Præsentation_30kg!C55:C58)</f>
        <v>0</v>
      </c>
      <c r="BG56" s="299"/>
      <c r="BH56" s="300">
        <f>-SUM(Præsentation_30kg!D55:D58)</f>
        <v>0</v>
      </c>
      <c r="BI56" s="299"/>
      <c r="BJ56" s="300">
        <f>-SUM(Præsentation_30kg!E55:E58)</f>
        <v>0</v>
      </c>
      <c r="BK56" s="299"/>
      <c r="BL56" s="300">
        <f>-SUM(Præsentation_30kg!F55:F58)</f>
        <v>0</v>
      </c>
      <c r="BM56" s="299"/>
      <c r="BN56" s="300">
        <f>-SUM(Præsentation_30kg!G55:G58)</f>
        <v>0</v>
      </c>
      <c r="BO56" s="299"/>
      <c r="BP56" s="300">
        <f>-SUM(Præsentation_30kg!H55:H58)</f>
        <v>0</v>
      </c>
      <c r="BQ56" s="299"/>
      <c r="BR56" s="300">
        <f>-SUM(Præsentation_30kg!I55:I58)</f>
        <v>0</v>
      </c>
      <c r="BS56" s="299"/>
      <c r="BT56" s="300">
        <f>-SUM(Præsentation_30kg!J55:J58)</f>
        <v>0</v>
      </c>
      <c r="BU56" s="299"/>
      <c r="BV56" s="283"/>
    </row>
    <row r="57" spans="1:86" ht="15" x14ac:dyDescent="0.25">
      <c r="C57" s="283"/>
      <c r="D57" s="283"/>
      <c r="E57" s="283"/>
      <c r="F57" s="283"/>
      <c r="G57" s="283"/>
      <c r="H57" s="283"/>
      <c r="I57" s="283"/>
      <c r="J57" s="283"/>
      <c r="K57" s="283"/>
      <c r="L57" s="283"/>
      <c r="M57" s="283"/>
      <c r="N57" s="283"/>
      <c r="O57" s="283"/>
      <c r="P57" s="283"/>
      <c r="Q57" s="283"/>
      <c r="R57" s="283"/>
      <c r="S57" s="283"/>
      <c r="T57" s="283"/>
      <c r="U57" s="283"/>
      <c r="V57" s="283"/>
      <c r="W57" s="283"/>
      <c r="X57" s="283"/>
      <c r="BC57" s="283"/>
      <c r="BD57" s="293"/>
      <c r="BE57" s="306" t="s">
        <v>274</v>
      </c>
      <c r="BF57" s="299"/>
      <c r="BG57" s="303">
        <f>SUM(Præsentation_30kg!C51:C52)</f>
        <v>0</v>
      </c>
      <c r="BH57" s="299"/>
      <c r="BI57" s="303">
        <f>SUM(Præsentation_30kg!D51:D52)</f>
        <v>0</v>
      </c>
      <c r="BJ57" s="299"/>
      <c r="BK57" s="303">
        <f>SUM(Præsentation_30kg!E51:E52)</f>
        <v>0</v>
      </c>
      <c r="BL57" s="299"/>
      <c r="BM57" s="303">
        <f>SUM(Præsentation_30kg!F51:F52)</f>
        <v>0</v>
      </c>
      <c r="BN57" s="299"/>
      <c r="BO57" s="303">
        <f>SUM(Præsentation_30kg!G51:G52)</f>
        <v>0</v>
      </c>
      <c r="BP57" s="299"/>
      <c r="BQ57" s="303">
        <f>SUM(Præsentation_30kg!H51:H52)</f>
        <v>0</v>
      </c>
      <c r="BR57" s="299"/>
      <c r="BS57" s="303">
        <f>SUM(Præsentation_30kg!I51:I52)</f>
        <v>0</v>
      </c>
      <c r="BT57" s="299"/>
      <c r="BU57" s="303">
        <f>SUM(Præsentation_30kg!J51:J52)</f>
        <v>0</v>
      </c>
      <c r="BV57" s="279"/>
    </row>
    <row r="58" spans="1:86" ht="14.25" x14ac:dyDescent="0.2">
      <c r="C58" s="283"/>
      <c r="D58" s="283"/>
      <c r="E58" s="283"/>
      <c r="F58" s="283"/>
      <c r="G58" s="283"/>
      <c r="H58" s="283"/>
      <c r="I58" s="283"/>
      <c r="J58" s="283"/>
      <c r="K58" s="283"/>
      <c r="L58" s="283"/>
      <c r="M58" s="283"/>
      <c r="N58" s="283"/>
      <c r="O58" s="283"/>
      <c r="P58" s="283"/>
      <c r="Q58" s="283"/>
      <c r="R58" s="283"/>
      <c r="S58" s="283"/>
      <c r="T58" s="283"/>
      <c r="U58" s="283"/>
      <c r="V58" s="283"/>
      <c r="W58" s="283"/>
      <c r="X58" s="283"/>
      <c r="BC58" s="283"/>
      <c r="BD58" s="293"/>
      <c r="BE58" s="307" t="s">
        <v>273</v>
      </c>
      <c r="BF58" s="299"/>
      <c r="BG58" s="300">
        <f>SUM(Præsentation_30kg!C48:C50)</f>
        <v>0</v>
      </c>
      <c r="BH58" s="299"/>
      <c r="BI58" s="300">
        <f>SUM(Præsentation_30kg!D48:D50)</f>
        <v>0</v>
      </c>
      <c r="BJ58" s="299"/>
      <c r="BK58" s="300">
        <f>SUM(Præsentation_30kg!E48:E50)</f>
        <v>0</v>
      </c>
      <c r="BL58" s="299"/>
      <c r="BM58" s="300">
        <f>SUM(Præsentation_30kg!F48:F50)</f>
        <v>0</v>
      </c>
      <c r="BN58" s="299"/>
      <c r="BO58" s="300">
        <f>SUM(Præsentation_30kg!G48:G50)</f>
        <v>0</v>
      </c>
      <c r="BP58" s="299"/>
      <c r="BQ58" s="300">
        <f>SUM(Præsentation_30kg!H48:H50)</f>
        <v>0</v>
      </c>
      <c r="BR58" s="299"/>
      <c r="BS58" s="300">
        <f>SUM(Præsentation_30kg!I48:I50)</f>
        <v>0</v>
      </c>
      <c r="BT58" s="299"/>
      <c r="BU58" s="300">
        <f>SUM(Præsentation_30kg!J48:J50)</f>
        <v>0</v>
      </c>
      <c r="BV58" s="279"/>
    </row>
    <row r="59" spans="1:86" ht="14.25" x14ac:dyDescent="0.2">
      <c r="C59" s="283"/>
      <c r="D59" s="283"/>
      <c r="E59" s="283"/>
      <c r="F59" s="283"/>
      <c r="G59" s="283"/>
      <c r="H59" s="283"/>
      <c r="I59" s="283"/>
      <c r="J59" s="283"/>
      <c r="K59" s="283"/>
      <c r="L59" s="283"/>
      <c r="M59" s="283"/>
      <c r="N59" s="283"/>
      <c r="O59" s="283"/>
      <c r="P59" s="283"/>
      <c r="Q59" s="283"/>
      <c r="R59" s="283"/>
      <c r="S59" s="283"/>
      <c r="T59" s="283"/>
      <c r="U59" s="283"/>
      <c r="V59" s="283"/>
      <c r="W59" s="283"/>
      <c r="X59" s="283"/>
      <c r="BC59" s="283"/>
      <c r="BD59" s="279"/>
      <c r="BE59" s="307"/>
      <c r="BF59" s="300">
        <f>SUM(BF51:BF56)</f>
        <v>0</v>
      </c>
      <c r="BG59" s="300">
        <f>SUM(BG57:BG58)</f>
        <v>0</v>
      </c>
      <c r="BH59" s="300">
        <f>SUM(BH51:BH56)</f>
        <v>0</v>
      </c>
      <c r="BI59" s="300">
        <f>SUM(BI57:BI58)</f>
        <v>0</v>
      </c>
      <c r="BJ59" s="300">
        <f>SUM(BJ51:BJ56)</f>
        <v>0</v>
      </c>
      <c r="BK59" s="300">
        <f>SUM(BK57:BK58)</f>
        <v>0</v>
      </c>
      <c r="BL59" s="300">
        <f>SUM(BL51:BL56)</f>
        <v>0</v>
      </c>
      <c r="BM59" s="300">
        <f>SUM(BM57:BM58)</f>
        <v>0</v>
      </c>
      <c r="BN59" s="300">
        <f>SUM(BN51:BN56)</f>
        <v>0</v>
      </c>
      <c r="BO59" s="300">
        <f>SUM(BO57:BO58)</f>
        <v>0</v>
      </c>
      <c r="BP59" s="300">
        <f>SUM(BP51:BP56)</f>
        <v>0</v>
      </c>
      <c r="BQ59" s="300">
        <f>SUM(BQ57:BQ58)</f>
        <v>0</v>
      </c>
      <c r="BR59" s="300">
        <f>SUM(BR51:BR56)</f>
        <v>0</v>
      </c>
      <c r="BS59" s="300">
        <f>SUM(BS57:BS58)</f>
        <v>0</v>
      </c>
      <c r="BT59" s="300">
        <f>SUM(BT51:BT56)</f>
        <v>0</v>
      </c>
      <c r="BU59" s="300">
        <f>SUM(BU57:BU58)</f>
        <v>0</v>
      </c>
      <c r="BV59" s="287"/>
    </row>
    <row r="60" spans="1:86" ht="14.25" x14ac:dyDescent="0.2">
      <c r="C60" s="279"/>
      <c r="D60" s="279"/>
      <c r="E60" s="279"/>
      <c r="F60" s="279"/>
      <c r="G60" s="279"/>
      <c r="H60" s="279"/>
      <c r="I60" s="279"/>
      <c r="J60" s="279"/>
      <c r="K60" s="279"/>
      <c r="L60" s="279"/>
      <c r="M60" s="279"/>
      <c r="N60" s="279"/>
      <c r="O60" s="279"/>
      <c r="P60" s="279"/>
      <c r="Q60" s="279"/>
      <c r="R60" s="279"/>
      <c r="S60" s="279"/>
      <c r="T60" s="279"/>
      <c r="U60" s="279"/>
      <c r="V60" s="279"/>
      <c r="W60" s="279"/>
      <c r="X60" s="279"/>
      <c r="BC60" s="283"/>
      <c r="BD60" s="283"/>
      <c r="BE60" s="295"/>
      <c r="BF60" s="295"/>
      <c r="BG60" s="295"/>
      <c r="BH60" s="295"/>
      <c r="BI60" s="295"/>
      <c r="BJ60" s="295"/>
      <c r="BK60" s="295"/>
      <c r="BL60" s="295"/>
      <c r="BM60" s="295"/>
      <c r="BN60" s="295"/>
      <c r="BO60" s="295"/>
      <c r="BP60" s="295"/>
      <c r="BQ60" s="295"/>
      <c r="BR60" s="295"/>
      <c r="BS60" s="295"/>
      <c r="BT60" s="295"/>
      <c r="BU60" s="295"/>
      <c r="BV60" s="287"/>
    </row>
    <row r="61" spans="1:86" ht="15" x14ac:dyDescent="0.25">
      <c r="C61" s="297"/>
      <c r="D61" s="297"/>
      <c r="E61" s="297"/>
      <c r="F61" s="297"/>
      <c r="G61" s="297"/>
      <c r="H61" s="297"/>
      <c r="I61" s="297"/>
      <c r="J61" s="297"/>
      <c r="K61" s="297"/>
      <c r="L61" s="297"/>
      <c r="M61" s="297"/>
      <c r="N61" s="297"/>
      <c r="O61" s="297"/>
      <c r="P61" s="297"/>
      <c r="Q61" s="297"/>
      <c r="R61" s="297"/>
      <c r="S61" s="297"/>
      <c r="T61" s="297"/>
      <c r="U61" s="297"/>
      <c r="V61" s="297"/>
      <c r="W61" s="297"/>
      <c r="X61" s="297"/>
      <c r="BC61" s="297"/>
      <c r="BD61" s="283"/>
      <c r="BE61" s="293"/>
      <c r="BF61" s="293"/>
      <c r="BG61" s="293"/>
      <c r="BH61" s="293"/>
      <c r="BI61" s="293"/>
      <c r="BJ61" s="293"/>
      <c r="BK61" s="293"/>
      <c r="BL61" s="293"/>
      <c r="BM61" s="293"/>
      <c r="BN61" s="293"/>
      <c r="BO61" s="293"/>
      <c r="BP61" s="293"/>
      <c r="BQ61" s="293"/>
      <c r="BR61" s="293"/>
      <c r="BS61" s="293"/>
      <c r="BT61" s="293"/>
      <c r="BU61" s="293"/>
      <c r="BV61" s="287"/>
    </row>
    <row r="62" spans="1:86" ht="14.25" x14ac:dyDescent="0.2">
      <c r="C62" s="279"/>
      <c r="D62" s="279"/>
      <c r="E62" s="279"/>
      <c r="F62" s="279"/>
      <c r="G62" s="279"/>
      <c r="H62" s="279"/>
      <c r="I62" s="279"/>
      <c r="J62" s="279"/>
      <c r="K62" s="279"/>
      <c r="L62" s="279"/>
      <c r="M62" s="279"/>
      <c r="N62" s="279"/>
      <c r="O62" s="279"/>
      <c r="P62" s="279"/>
      <c r="Q62" s="279"/>
      <c r="R62" s="279"/>
      <c r="S62" s="279"/>
      <c r="T62" s="279"/>
      <c r="U62" s="279"/>
      <c r="V62" s="279"/>
      <c r="W62" s="279"/>
      <c r="X62" s="279"/>
      <c r="BC62" s="279"/>
      <c r="BD62" s="283"/>
      <c r="BE62" s="293"/>
      <c r="BF62" s="293"/>
      <c r="BG62" s="293"/>
      <c r="BH62" s="293"/>
      <c r="BI62" s="293"/>
      <c r="BJ62" s="293"/>
      <c r="BK62" s="293"/>
      <c r="BL62" s="293"/>
      <c r="BM62" s="293"/>
      <c r="BN62" s="293"/>
      <c r="BO62" s="293"/>
      <c r="BP62" s="293"/>
      <c r="BQ62" s="293"/>
      <c r="BR62" s="293"/>
      <c r="BS62" s="293"/>
      <c r="BT62" s="293"/>
      <c r="BU62" s="293"/>
      <c r="BV62" s="287"/>
    </row>
    <row r="63" spans="1:86" ht="15" x14ac:dyDescent="0.25">
      <c r="C63" s="283"/>
      <c r="D63" s="283"/>
      <c r="E63" s="283"/>
      <c r="F63" s="283"/>
      <c r="G63" s="283"/>
      <c r="H63" s="283"/>
      <c r="I63" s="283"/>
      <c r="J63" s="283"/>
      <c r="K63" s="283"/>
      <c r="L63" s="283"/>
      <c r="M63" s="283"/>
      <c r="N63" s="283"/>
      <c r="O63" s="283"/>
      <c r="P63" s="283"/>
      <c r="Q63" s="283"/>
      <c r="R63" s="283"/>
      <c r="S63" s="283"/>
      <c r="T63" s="283"/>
      <c r="U63" s="283"/>
      <c r="V63" s="283"/>
      <c r="W63" s="283"/>
      <c r="X63" s="283"/>
      <c r="BC63" s="283"/>
      <c r="BD63" s="283"/>
      <c r="BE63" s="298"/>
      <c r="BF63" s="298"/>
      <c r="BG63" s="298"/>
      <c r="BH63" s="298"/>
      <c r="BI63" s="298"/>
      <c r="BJ63" s="298"/>
      <c r="BK63" s="298"/>
      <c r="BL63" s="298"/>
      <c r="BM63" s="298"/>
      <c r="BN63" s="298"/>
      <c r="BO63" s="298"/>
      <c r="BP63" s="298"/>
      <c r="BQ63" s="298"/>
      <c r="BR63" s="298"/>
      <c r="BS63" s="298"/>
      <c r="BT63" s="298"/>
      <c r="BU63" s="298"/>
    </row>
    <row r="64" spans="1:86" ht="14.25" x14ac:dyDescent="0.2">
      <c r="C64" s="283"/>
      <c r="D64" s="283"/>
      <c r="E64" s="283"/>
      <c r="F64" s="283"/>
      <c r="G64" s="283"/>
      <c r="H64" s="283"/>
      <c r="I64" s="283"/>
      <c r="J64" s="283"/>
      <c r="K64" s="283"/>
      <c r="L64" s="283"/>
      <c r="M64" s="283"/>
      <c r="N64" s="283"/>
      <c r="O64" s="283"/>
      <c r="P64" s="283"/>
      <c r="Q64" s="283"/>
      <c r="R64" s="283"/>
      <c r="S64" s="283"/>
      <c r="T64" s="283"/>
      <c r="U64" s="283"/>
      <c r="V64" s="283"/>
      <c r="W64" s="283"/>
      <c r="X64" s="283"/>
      <c r="BC64" s="279"/>
      <c r="BD64" s="279"/>
      <c r="BE64" s="308"/>
      <c r="BF64" s="460" t="str">
        <f>BF49</f>
        <v>Gns. gruppen</v>
      </c>
      <c r="BG64" s="460"/>
      <c r="BH64" s="460" t="str">
        <f t="shared" ref="BH64:BH71" si="1">BH49</f>
        <v>Gns. top 5</v>
      </c>
      <c r="BI64" s="460"/>
      <c r="BJ64" s="460" t="str">
        <f t="shared" ref="BJ64:BJ71" si="2">BJ49</f>
        <v xml:space="preserve"> 'P67'</v>
      </c>
      <c r="BK64" s="460"/>
      <c r="BL64" s="459">
        <f>BH11</f>
        <v>0</v>
      </c>
      <c r="BM64" s="459"/>
      <c r="BN64" s="459">
        <f>BI11</f>
        <v>0</v>
      </c>
      <c r="BO64" s="459"/>
      <c r="BP64" s="459">
        <f>BJ11</f>
        <v>0</v>
      </c>
      <c r="BQ64" s="459"/>
      <c r="BR64" s="459">
        <f>BK11</f>
        <v>0</v>
      </c>
      <c r="BS64" s="459"/>
      <c r="BT64" s="459">
        <f>BL11</f>
        <v>0</v>
      </c>
      <c r="BU64" s="459"/>
    </row>
    <row r="65" spans="2:74" ht="15" x14ac:dyDescent="0.25">
      <c r="C65" s="283"/>
      <c r="D65" s="283"/>
      <c r="E65" s="283"/>
      <c r="F65" s="283"/>
      <c r="G65" s="283"/>
      <c r="H65" s="283"/>
      <c r="I65" s="283"/>
      <c r="J65" s="283"/>
      <c r="K65" s="283"/>
      <c r="L65" s="283"/>
      <c r="M65" s="283"/>
      <c r="N65" s="283"/>
      <c r="O65" s="283"/>
      <c r="P65" s="283"/>
      <c r="Q65" s="283"/>
      <c r="R65" s="283"/>
      <c r="S65" s="283"/>
      <c r="T65" s="283"/>
      <c r="U65" s="283"/>
      <c r="V65" s="283"/>
      <c r="W65" s="283"/>
      <c r="X65" s="283"/>
      <c r="BC65" s="279"/>
      <c r="BD65" s="297"/>
      <c r="BE65" s="308"/>
      <c r="BF65" s="308" t="str">
        <f>BF50</f>
        <v>Omkostninger</v>
      </c>
      <c r="BG65" s="308" t="str">
        <f>BG50</f>
        <v>Indtægter</v>
      </c>
      <c r="BH65" s="308" t="str">
        <f t="shared" si="1"/>
        <v>Omkostninger</v>
      </c>
      <c r="BI65" s="308" t="str">
        <f>BI50</f>
        <v>Indtægter</v>
      </c>
      <c r="BJ65" s="308" t="str">
        <f t="shared" si="2"/>
        <v>Omkostninger</v>
      </c>
      <c r="BK65" s="308" t="str">
        <f>BK50</f>
        <v>Indtægter</v>
      </c>
      <c r="BL65" s="205" t="s">
        <v>263</v>
      </c>
      <c r="BM65" s="205" t="s">
        <v>264</v>
      </c>
      <c r="BN65" s="205" t="s">
        <v>263</v>
      </c>
      <c r="BO65" s="205" t="s">
        <v>264</v>
      </c>
      <c r="BP65" s="205" t="s">
        <v>263</v>
      </c>
      <c r="BQ65" s="205" t="s">
        <v>264</v>
      </c>
      <c r="BR65" s="205" t="s">
        <v>263</v>
      </c>
      <c r="BS65" s="205" t="s">
        <v>264</v>
      </c>
      <c r="BT65" s="205" t="s">
        <v>263</v>
      </c>
      <c r="BU65" s="205" t="s">
        <v>264</v>
      </c>
    </row>
    <row r="66" spans="2:74" ht="14.25" x14ac:dyDescent="0.2">
      <c r="C66" s="279"/>
      <c r="D66" s="279"/>
      <c r="E66" s="279"/>
      <c r="F66" s="279"/>
      <c r="G66" s="279"/>
      <c r="H66" s="279"/>
      <c r="I66" s="279"/>
      <c r="J66" s="279"/>
      <c r="K66" s="279"/>
      <c r="L66" s="279"/>
      <c r="M66" s="279"/>
      <c r="N66" s="279"/>
      <c r="O66" s="279"/>
      <c r="P66" s="279"/>
      <c r="Q66" s="279"/>
      <c r="R66" s="279"/>
      <c r="S66" s="279"/>
      <c r="T66" s="279"/>
      <c r="U66" s="279"/>
      <c r="V66" s="279"/>
      <c r="W66" s="279"/>
      <c r="X66" s="279"/>
      <c r="BC66" s="279"/>
      <c r="BD66" s="279"/>
      <c r="BE66" s="309" t="str">
        <f t="shared" ref="BE66:BE73" si="3">BE51</f>
        <v>Renter- og lejeomkostning</v>
      </c>
      <c r="BF66" s="310">
        <f>BF51</f>
        <v>0</v>
      </c>
      <c r="BG66" s="310"/>
      <c r="BH66" s="310">
        <f t="shared" si="1"/>
        <v>0</v>
      </c>
      <c r="BI66" s="310"/>
      <c r="BJ66" s="310">
        <f t="shared" si="2"/>
        <v>0</v>
      </c>
      <c r="BK66" s="310"/>
      <c r="BL66" s="300">
        <f>-SUM(Præsentation_30kg!F149:F150)</f>
        <v>0</v>
      </c>
      <c r="BM66" s="299"/>
      <c r="BN66" s="300">
        <f>-SUM(Præsentation_30kg!G149:G150)</f>
        <v>0</v>
      </c>
      <c r="BO66" s="299"/>
      <c r="BP66" s="300">
        <f>-SUM(Præsentation_30kg!H149:H150)</f>
        <v>0</v>
      </c>
      <c r="BQ66" s="299"/>
      <c r="BR66" s="300">
        <f>-SUM(Præsentation_30kg!I149:I150)</f>
        <v>0</v>
      </c>
      <c r="BS66" s="299"/>
      <c r="BT66" s="300">
        <f>-SUM(Præsentation_30kg!J149:J150)</f>
        <v>0</v>
      </c>
      <c r="BU66" s="310"/>
    </row>
    <row r="67" spans="2:74" ht="15" x14ac:dyDescent="0.25">
      <c r="C67" s="283"/>
      <c r="D67" s="283"/>
      <c r="E67" s="283"/>
      <c r="F67" s="283"/>
      <c r="G67" s="283"/>
      <c r="H67" s="283"/>
      <c r="I67" s="283"/>
      <c r="J67" s="283"/>
      <c r="K67" s="283"/>
      <c r="L67" s="283"/>
      <c r="M67" s="283"/>
      <c r="N67" s="283"/>
      <c r="O67" s="283"/>
      <c r="P67" s="283"/>
      <c r="Q67" s="283"/>
      <c r="R67" s="283"/>
      <c r="S67" s="283"/>
      <c r="T67" s="283"/>
      <c r="U67" s="283"/>
      <c r="V67" s="283"/>
      <c r="W67" s="283"/>
      <c r="X67" s="283"/>
      <c r="BC67" s="283"/>
      <c r="BD67" s="283"/>
      <c r="BE67" s="309" t="str">
        <f t="shared" si="3"/>
        <v>Afskrivninger</v>
      </c>
      <c r="BF67" s="310">
        <f t="shared" ref="BF67:BF71" si="4">BF52</f>
        <v>0</v>
      </c>
      <c r="BG67" s="310"/>
      <c r="BH67" s="310">
        <f t="shared" si="1"/>
        <v>0</v>
      </c>
      <c r="BI67" s="310"/>
      <c r="BJ67" s="310">
        <f t="shared" si="2"/>
        <v>0</v>
      </c>
      <c r="BK67" s="310"/>
      <c r="BL67" s="303">
        <f>-SUM(Præsentation_30kg!F147:F148)</f>
        <v>0</v>
      </c>
      <c r="BM67" s="299"/>
      <c r="BN67" s="303">
        <f>-SUM(Præsentation_30kg!G147:G148)</f>
        <v>0</v>
      </c>
      <c r="BO67" s="299"/>
      <c r="BP67" s="303">
        <f>-SUM(Præsentation_30kg!H147:H148)</f>
        <v>0</v>
      </c>
      <c r="BQ67" s="299"/>
      <c r="BR67" s="303">
        <f>-SUM(Præsentation_30kg!I147:I148)</f>
        <v>0</v>
      </c>
      <c r="BS67" s="299"/>
      <c r="BT67" s="303">
        <f>-SUM(Præsentation_30kg!J147:J148)</f>
        <v>0</v>
      </c>
      <c r="BU67" s="310"/>
    </row>
    <row r="68" spans="2:74" ht="14.25" x14ac:dyDescent="0.2">
      <c r="C68" s="283"/>
      <c r="D68" s="283"/>
      <c r="E68" s="283"/>
      <c r="F68" s="283"/>
      <c r="G68" s="283"/>
      <c r="H68" s="283"/>
      <c r="I68" s="283"/>
      <c r="J68" s="283"/>
      <c r="K68" s="283"/>
      <c r="L68" s="283"/>
      <c r="M68" s="283"/>
      <c r="N68" s="283"/>
      <c r="O68" s="283"/>
      <c r="P68" s="283"/>
      <c r="Q68" s="283"/>
      <c r="R68" s="283"/>
      <c r="S68" s="283"/>
      <c r="T68" s="283"/>
      <c r="U68" s="283"/>
      <c r="V68" s="283"/>
      <c r="W68" s="283"/>
      <c r="X68" s="283"/>
      <c r="BC68" s="283"/>
      <c r="BD68" s="283"/>
      <c r="BE68" s="309" t="str">
        <f t="shared" si="3"/>
        <v>Energi, vedligehold og diverse</v>
      </c>
      <c r="BF68" s="310">
        <f t="shared" si="4"/>
        <v>0</v>
      </c>
      <c r="BG68" s="310"/>
      <c r="BH68" s="310">
        <f t="shared" si="1"/>
        <v>0</v>
      </c>
      <c r="BI68" s="310"/>
      <c r="BJ68" s="310">
        <f t="shared" si="2"/>
        <v>0</v>
      </c>
      <c r="BK68" s="310"/>
      <c r="BL68" s="300">
        <f>-SUM(Præsentation_30kg!F139:F140,Præsentation_30kg!F143,Præsentation_30kg!F144)</f>
        <v>0</v>
      </c>
      <c r="BM68" s="299"/>
      <c r="BN68" s="300">
        <f>-SUM(Præsentation_30kg!G139:G140,Præsentation_30kg!G143,Præsentation_30kg!G144)</f>
        <v>0</v>
      </c>
      <c r="BO68" s="299"/>
      <c r="BP68" s="300">
        <f>-SUM(Præsentation_30kg!H139:H140,Præsentation_30kg!H143,Præsentation_30kg!H144)</f>
        <v>0</v>
      </c>
      <c r="BQ68" s="299"/>
      <c r="BR68" s="300">
        <f>-SUM(Præsentation_30kg!I139:I140,Præsentation_30kg!I143,Præsentation_30kg!I144)</f>
        <v>0</v>
      </c>
      <c r="BS68" s="299"/>
      <c r="BT68" s="300">
        <f>-SUM(Præsentation_30kg!J139:J140,Præsentation_30kg!J143,Præsentation_30kg!J144)</f>
        <v>0</v>
      </c>
      <c r="BU68" s="310"/>
    </row>
    <row r="69" spans="2:74" ht="14.25" x14ac:dyDescent="0.2">
      <c r="C69" s="283"/>
      <c r="D69" s="283"/>
      <c r="E69" s="283"/>
      <c r="F69" s="283"/>
      <c r="G69" s="283"/>
      <c r="H69" s="283"/>
      <c r="I69" s="283"/>
      <c r="J69" s="283"/>
      <c r="K69" s="283"/>
      <c r="L69" s="283"/>
      <c r="M69" s="283"/>
      <c r="N69" s="283"/>
      <c r="O69" s="283"/>
      <c r="P69" s="283"/>
      <c r="Q69" s="283"/>
      <c r="R69" s="283"/>
      <c r="S69" s="283"/>
      <c r="T69" s="283"/>
      <c r="U69" s="283"/>
      <c r="V69" s="283"/>
      <c r="W69" s="283"/>
      <c r="X69" s="283"/>
      <c r="BC69" s="283"/>
      <c r="BD69" s="283"/>
      <c r="BE69" s="309" t="str">
        <f t="shared" si="3"/>
        <v>Arbejdsomk.</v>
      </c>
      <c r="BF69" s="310">
        <f t="shared" si="4"/>
        <v>0</v>
      </c>
      <c r="BG69" s="310"/>
      <c r="BH69" s="310">
        <f t="shared" si="1"/>
        <v>0</v>
      </c>
      <c r="BI69" s="310"/>
      <c r="BJ69" s="310">
        <f t="shared" si="2"/>
        <v>0</v>
      </c>
      <c r="BK69" s="310"/>
      <c r="BL69" s="300">
        <f>-SUM(Præsentation_30kg!F141:F142)</f>
        <v>0</v>
      </c>
      <c r="BM69" s="299"/>
      <c r="BN69" s="300">
        <f>-SUM(Præsentation_30kg!G141:G142)</f>
        <v>0</v>
      </c>
      <c r="BO69" s="299"/>
      <c r="BP69" s="300">
        <f>-SUM(Præsentation_30kg!H141:H142)</f>
        <v>0</v>
      </c>
      <c r="BQ69" s="299"/>
      <c r="BR69" s="300">
        <f>-SUM(Præsentation_30kg!I141:I142)</f>
        <v>0</v>
      </c>
      <c r="BS69" s="299"/>
      <c r="BT69" s="300">
        <f>-SUM(Præsentation_30kg!J141:J142)</f>
        <v>0</v>
      </c>
      <c r="BU69" s="310"/>
    </row>
    <row r="70" spans="2:74" ht="15" x14ac:dyDescent="0.25">
      <c r="C70" s="283"/>
      <c r="D70" s="283"/>
      <c r="E70" s="283"/>
      <c r="F70" s="283"/>
      <c r="G70" s="283"/>
      <c r="H70" s="283"/>
      <c r="I70" s="283"/>
      <c r="J70" s="283"/>
      <c r="K70" s="283"/>
      <c r="L70" s="283"/>
      <c r="M70" s="283"/>
      <c r="N70" s="283"/>
      <c r="O70" s="283"/>
      <c r="P70" s="283"/>
      <c r="Q70" s="283"/>
      <c r="R70" s="283"/>
      <c r="S70" s="283"/>
      <c r="T70" s="283"/>
      <c r="U70" s="283"/>
      <c r="V70" s="283"/>
      <c r="W70" s="283"/>
      <c r="X70" s="283"/>
      <c r="Y70" s="293"/>
      <c r="BC70" s="283"/>
      <c r="BD70" s="279"/>
      <c r="BE70" s="309" t="str">
        <f t="shared" si="3"/>
        <v>Dyrlæge, medicin, avl og div.</v>
      </c>
      <c r="BF70" s="310">
        <f t="shared" si="4"/>
        <v>0</v>
      </c>
      <c r="BG70" s="310"/>
      <c r="BH70" s="310">
        <f t="shared" si="1"/>
        <v>0</v>
      </c>
      <c r="BI70" s="310"/>
      <c r="BJ70" s="310">
        <f t="shared" si="2"/>
        <v>0</v>
      </c>
      <c r="BK70" s="310"/>
      <c r="BL70" s="300">
        <f>-SUM(Præsentation_30kg!F132:F134)</f>
        <v>0</v>
      </c>
      <c r="BM70" s="299"/>
      <c r="BN70" s="300">
        <f>-SUM(Præsentation_30kg!G132:G134)</f>
        <v>0</v>
      </c>
      <c r="BO70" s="299"/>
      <c r="BP70" s="300">
        <f>-SUM(Præsentation_30kg!H132:H134)</f>
        <v>0</v>
      </c>
      <c r="BQ70" s="299"/>
      <c r="BR70" s="300">
        <f>-SUM(Præsentation_30kg!I132:I134)</f>
        <v>0</v>
      </c>
      <c r="BS70" s="299"/>
      <c r="BT70" s="300">
        <f>-SUM(Præsentation_30kg!J132:J134)</f>
        <v>0</v>
      </c>
      <c r="BU70" s="311"/>
    </row>
    <row r="71" spans="2:74" ht="14.25" x14ac:dyDescent="0.2">
      <c r="C71" s="283"/>
      <c r="D71" s="283"/>
      <c r="E71" s="283"/>
      <c r="F71" s="283"/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  <c r="T71" s="283"/>
      <c r="U71" s="283"/>
      <c r="V71" s="283"/>
      <c r="W71" s="283"/>
      <c r="X71" s="283"/>
      <c r="Y71" s="293"/>
      <c r="BC71" s="283"/>
      <c r="BD71" s="283"/>
      <c r="BE71" s="309" t="str">
        <f t="shared" si="3"/>
        <v>foder</v>
      </c>
      <c r="BF71" s="310">
        <f t="shared" si="4"/>
        <v>0</v>
      </c>
      <c r="BG71" s="310"/>
      <c r="BH71" s="310">
        <f t="shared" si="1"/>
        <v>0</v>
      </c>
      <c r="BI71" s="310"/>
      <c r="BJ71" s="310">
        <f t="shared" si="2"/>
        <v>0</v>
      </c>
      <c r="BK71" s="310"/>
      <c r="BL71" s="300">
        <f>-SUM(Præsentation_30kg!F128:F131)</f>
        <v>0</v>
      </c>
      <c r="BM71" s="299"/>
      <c r="BN71" s="300">
        <f>-SUM(Præsentation_30kg!G128:G131)</f>
        <v>0</v>
      </c>
      <c r="BO71" s="299"/>
      <c r="BP71" s="300">
        <f>-SUM(Præsentation_30kg!H128:H131)</f>
        <v>0</v>
      </c>
      <c r="BQ71" s="299"/>
      <c r="BR71" s="300">
        <f>-SUM(Præsentation_30kg!I128:I131)</f>
        <v>0</v>
      </c>
      <c r="BS71" s="299"/>
      <c r="BT71" s="300">
        <f>-SUM(Præsentation_30kg!J128:J131)</f>
        <v>0</v>
      </c>
      <c r="BU71" s="310"/>
    </row>
    <row r="72" spans="2:74" ht="15" x14ac:dyDescent="0.25">
      <c r="C72" s="297"/>
      <c r="D72" s="297"/>
      <c r="E72" s="297"/>
      <c r="F72" s="297"/>
      <c r="G72" s="297"/>
      <c r="H72" s="297"/>
      <c r="I72" s="297"/>
      <c r="J72" s="297"/>
      <c r="K72" s="297"/>
      <c r="L72" s="297"/>
      <c r="M72" s="297"/>
      <c r="N72" s="297"/>
      <c r="O72" s="297"/>
      <c r="P72" s="297"/>
      <c r="Q72" s="297"/>
      <c r="R72" s="297"/>
      <c r="S72" s="297"/>
      <c r="T72" s="297"/>
      <c r="U72" s="297"/>
      <c r="V72" s="297"/>
      <c r="W72" s="297"/>
      <c r="X72" s="297"/>
      <c r="Y72" s="298"/>
      <c r="AY72" s="293"/>
      <c r="AZ72" s="293"/>
      <c r="BA72" s="293"/>
      <c r="BB72" s="293"/>
      <c r="BC72" s="297"/>
      <c r="BD72" s="283"/>
      <c r="BE72" s="309" t="str">
        <f t="shared" si="3"/>
        <v>Besætningsforskydning og andre landbrugsindtægter</v>
      </c>
      <c r="BF72" s="299"/>
      <c r="BG72" s="310">
        <f>BG57</f>
        <v>0</v>
      </c>
      <c r="BH72" s="299"/>
      <c r="BI72" s="310">
        <f>BI57</f>
        <v>0</v>
      </c>
      <c r="BJ72" s="299"/>
      <c r="BK72" s="310">
        <f>BK57</f>
        <v>0</v>
      </c>
      <c r="BL72" s="299"/>
      <c r="BM72" s="303">
        <f>SUM(Præsentation_30kg!F124:F125)</f>
        <v>0</v>
      </c>
      <c r="BN72" s="299"/>
      <c r="BO72" s="303">
        <f>SUM(Præsentation_30kg!G124:G125)</f>
        <v>0</v>
      </c>
      <c r="BP72" s="299"/>
      <c r="BQ72" s="303">
        <f>SUM(Præsentation_30kg!H124:H125)</f>
        <v>0</v>
      </c>
      <c r="BR72" s="299"/>
      <c r="BS72" s="303">
        <f>SUM(Præsentation_30kg!I124:I125)</f>
        <v>0</v>
      </c>
      <c r="BT72" s="299"/>
      <c r="BU72" s="303">
        <f>SUM(Præsentation_30kg!J124:J125)</f>
        <v>0</v>
      </c>
    </row>
    <row r="73" spans="2:74" ht="14.25" x14ac:dyDescent="0.2">
      <c r="C73" s="279"/>
      <c r="D73" s="279"/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  <c r="P73" s="279"/>
      <c r="Q73" s="279"/>
      <c r="R73" s="279"/>
      <c r="S73" s="279"/>
      <c r="T73" s="279"/>
      <c r="U73" s="279"/>
      <c r="V73" s="279"/>
      <c r="W73" s="279"/>
      <c r="X73" s="279"/>
      <c r="Y73" s="279"/>
      <c r="AY73" s="293"/>
      <c r="AZ73" s="293"/>
      <c r="BA73" s="293"/>
      <c r="BB73" s="293"/>
      <c r="BC73" s="279"/>
      <c r="BD73" s="283"/>
      <c r="BE73" s="309" t="str">
        <f t="shared" si="3"/>
        <v>Salg og køb af grise, netto</v>
      </c>
      <c r="BF73" s="299"/>
      <c r="BG73" s="310">
        <f>BG58</f>
        <v>0</v>
      </c>
      <c r="BH73" s="299"/>
      <c r="BI73" s="310">
        <f>BI58</f>
        <v>0</v>
      </c>
      <c r="BJ73" s="299"/>
      <c r="BK73" s="310">
        <f>BK58</f>
        <v>0</v>
      </c>
      <c r="BL73" s="299"/>
      <c r="BM73" s="300">
        <f>SUM(Præsentation_30kg!F121:F123)</f>
        <v>0</v>
      </c>
      <c r="BN73" s="299"/>
      <c r="BO73" s="300">
        <f>SUM(Præsentation_30kg!H121:H123)</f>
        <v>0</v>
      </c>
      <c r="BP73" s="299"/>
      <c r="BQ73" s="300">
        <f>SUM(Præsentation_30kg!H121:H123)</f>
        <v>0</v>
      </c>
      <c r="BR73" s="299"/>
      <c r="BS73" s="300">
        <f>SUM(Præsentation_30kg!I121:I123)</f>
        <v>0</v>
      </c>
      <c r="BT73" s="299"/>
      <c r="BU73" s="300">
        <f>SUM(Præsentation_30kg!J121:J123)</f>
        <v>0</v>
      </c>
    </row>
    <row r="74" spans="2:74" ht="15" x14ac:dyDescent="0.25">
      <c r="B74" s="296"/>
      <c r="C74" s="283"/>
      <c r="D74" s="283"/>
      <c r="E74" s="283"/>
      <c r="F74" s="283"/>
      <c r="G74" s="283"/>
      <c r="H74" s="283"/>
      <c r="I74" s="283"/>
      <c r="J74" s="283"/>
      <c r="K74" s="283"/>
      <c r="L74" s="283"/>
      <c r="M74" s="283"/>
      <c r="N74" s="283"/>
      <c r="O74" s="283"/>
      <c r="P74" s="283"/>
      <c r="Q74" s="283"/>
      <c r="R74" s="283"/>
      <c r="S74" s="283"/>
      <c r="T74" s="283"/>
      <c r="U74" s="283"/>
      <c r="V74" s="283"/>
      <c r="W74" s="283"/>
      <c r="X74" s="283"/>
      <c r="Y74" s="283"/>
      <c r="AY74" s="298"/>
      <c r="AZ74" s="298"/>
      <c r="BA74" s="298"/>
      <c r="BB74" s="298"/>
      <c r="BC74" s="283"/>
      <c r="BD74" s="283"/>
      <c r="BE74" s="308"/>
      <c r="BF74" s="310">
        <f>SUM(BF66:BF71)</f>
        <v>0</v>
      </c>
      <c r="BG74" s="310">
        <f>BG59</f>
        <v>0</v>
      </c>
      <c r="BH74" s="310">
        <f>BH59</f>
        <v>0</v>
      </c>
      <c r="BI74" s="310">
        <f>BI59</f>
        <v>0</v>
      </c>
      <c r="BJ74" s="310">
        <f>BJ59</f>
        <v>0</v>
      </c>
      <c r="BK74" s="310">
        <f>BK59</f>
        <v>0</v>
      </c>
      <c r="BL74" s="300">
        <f>SUM(BL66:BL71)</f>
        <v>0</v>
      </c>
      <c r="BM74" s="300">
        <f>SUM(BM72:BM73)</f>
        <v>0</v>
      </c>
      <c r="BN74" s="300">
        <f>SUM(BN66:BN71)</f>
        <v>0</v>
      </c>
      <c r="BO74" s="300">
        <f>SUM(BO72:BO73)</f>
        <v>0</v>
      </c>
      <c r="BP74" s="300">
        <f>SUM(BP66:BP71)</f>
        <v>0</v>
      </c>
      <c r="BQ74" s="300">
        <f>SUM(BQ72:BQ73)</f>
        <v>0</v>
      </c>
      <c r="BR74" s="300">
        <f>SUM(BR66:BR71)</f>
        <v>0</v>
      </c>
      <c r="BS74" s="300">
        <f>SUM(BS72:BS73)</f>
        <v>0</v>
      </c>
      <c r="BT74" s="300">
        <f>SUM(BT66:BT71)</f>
        <v>0</v>
      </c>
      <c r="BU74" s="300">
        <f>SUM(BU72:BU73)</f>
        <v>0</v>
      </c>
    </row>
    <row r="75" spans="2:74" ht="14.25" x14ac:dyDescent="0.2">
      <c r="C75" s="279"/>
      <c r="D75" s="279"/>
      <c r="E75" s="279"/>
      <c r="F75" s="279"/>
      <c r="G75" s="279"/>
      <c r="H75" s="279"/>
      <c r="I75" s="279"/>
      <c r="J75" s="279"/>
      <c r="K75" s="279"/>
      <c r="L75" s="279"/>
      <c r="M75" s="279"/>
      <c r="N75" s="279"/>
      <c r="O75" s="279"/>
      <c r="P75" s="279"/>
      <c r="Q75" s="279"/>
      <c r="R75" s="279"/>
      <c r="S75" s="279"/>
      <c r="T75" s="279"/>
      <c r="U75" s="279"/>
      <c r="V75" s="279"/>
      <c r="W75" s="279"/>
      <c r="X75" s="279"/>
      <c r="Y75" s="283"/>
      <c r="AY75" s="279"/>
      <c r="AZ75" s="279"/>
      <c r="BA75" s="279"/>
      <c r="BB75" s="279"/>
      <c r="BC75" s="279"/>
    </row>
    <row r="76" spans="2:74" ht="14.25" x14ac:dyDescent="0.2">
      <c r="C76" s="279"/>
      <c r="D76" s="279"/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279"/>
      <c r="Q76" s="279"/>
      <c r="R76" s="279"/>
      <c r="S76" s="279"/>
      <c r="T76" s="279"/>
      <c r="U76" s="279"/>
      <c r="V76" s="279"/>
      <c r="W76" s="279"/>
      <c r="X76" s="279"/>
      <c r="Y76" s="283"/>
      <c r="AY76" s="283"/>
      <c r="AZ76" s="283"/>
      <c r="BA76" s="283"/>
      <c r="BB76" s="283"/>
    </row>
    <row r="77" spans="2:74" ht="14.25" x14ac:dyDescent="0.2">
      <c r="C77" s="279"/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  <c r="Q77" s="279"/>
      <c r="R77" s="279"/>
      <c r="S77" s="279"/>
      <c r="T77" s="279"/>
      <c r="U77" s="279"/>
      <c r="V77" s="279"/>
      <c r="W77" s="279"/>
      <c r="X77" s="279"/>
      <c r="Y77" s="283"/>
      <c r="AY77" s="283"/>
      <c r="AZ77" s="283"/>
      <c r="BA77" s="283"/>
      <c r="BB77" s="283"/>
    </row>
    <row r="78" spans="2:74" ht="14.25" x14ac:dyDescent="0.2">
      <c r="C78" s="283"/>
      <c r="D78" s="283"/>
      <c r="E78" s="283"/>
      <c r="F78" s="283"/>
      <c r="G78" s="283"/>
      <c r="H78" s="283"/>
      <c r="I78" s="283"/>
      <c r="J78" s="283"/>
      <c r="K78" s="283"/>
      <c r="L78" s="283"/>
      <c r="M78" s="283"/>
      <c r="N78" s="283"/>
      <c r="O78" s="283"/>
      <c r="P78" s="283"/>
      <c r="Q78" s="283"/>
      <c r="R78" s="283"/>
      <c r="S78" s="283"/>
      <c r="T78" s="283"/>
      <c r="U78" s="283"/>
      <c r="V78" s="283"/>
      <c r="W78" s="283"/>
      <c r="X78" s="283"/>
      <c r="Y78" s="283"/>
      <c r="AY78" s="283"/>
      <c r="AZ78" s="283"/>
      <c r="BA78" s="283"/>
      <c r="BB78" s="283"/>
    </row>
    <row r="79" spans="2:74" ht="14.25" x14ac:dyDescent="0.2">
      <c r="C79" s="283"/>
      <c r="D79" s="283"/>
      <c r="E79" s="283"/>
      <c r="F79" s="283"/>
      <c r="G79" s="283"/>
      <c r="H79" s="283"/>
      <c r="I79" s="283"/>
      <c r="J79" s="283"/>
      <c r="K79" s="283"/>
      <c r="L79" s="283"/>
      <c r="M79" s="283"/>
      <c r="N79" s="283"/>
      <c r="O79" s="283"/>
      <c r="P79" s="283"/>
      <c r="Q79" s="283"/>
      <c r="R79" s="283"/>
      <c r="S79" s="283"/>
      <c r="T79" s="283"/>
      <c r="U79" s="283"/>
      <c r="V79" s="283"/>
      <c r="W79" s="283"/>
      <c r="X79" s="283"/>
      <c r="Y79" s="283"/>
      <c r="AY79" s="283"/>
      <c r="AZ79" s="283"/>
      <c r="BA79" s="283"/>
      <c r="BB79" s="283"/>
      <c r="BV79" s="287"/>
    </row>
    <row r="80" spans="2:74" ht="14.25" x14ac:dyDescent="0.2">
      <c r="C80" s="283"/>
      <c r="D80" s="283"/>
      <c r="E80" s="283"/>
      <c r="F80" s="283"/>
      <c r="G80" s="283"/>
      <c r="H80" s="283"/>
      <c r="I80" s="283"/>
      <c r="J80" s="283"/>
      <c r="K80" s="283"/>
      <c r="L80" s="283"/>
      <c r="M80" s="283"/>
      <c r="N80" s="283"/>
      <c r="O80" s="283"/>
      <c r="P80" s="283"/>
      <c r="Q80" s="283"/>
      <c r="R80" s="283"/>
      <c r="S80" s="283"/>
      <c r="T80" s="283"/>
      <c r="U80" s="283"/>
      <c r="V80" s="283"/>
      <c r="W80" s="283"/>
      <c r="X80" s="283"/>
      <c r="Y80" s="283"/>
      <c r="AY80" s="279"/>
      <c r="AZ80" s="279"/>
      <c r="BA80" s="279"/>
      <c r="BB80" s="279"/>
    </row>
    <row r="81" spans="3:74" ht="15" x14ac:dyDescent="0.25">
      <c r="C81" s="283"/>
      <c r="D81" s="283"/>
      <c r="E81" s="283"/>
      <c r="F81" s="283"/>
      <c r="G81" s="283"/>
      <c r="H81" s="283"/>
      <c r="I81" s="283"/>
      <c r="J81" s="283"/>
      <c r="K81" s="283"/>
      <c r="L81" s="283"/>
      <c r="M81" s="283"/>
      <c r="N81" s="283"/>
      <c r="O81" s="283"/>
      <c r="P81" s="283"/>
      <c r="Q81" s="283"/>
      <c r="R81" s="283"/>
      <c r="S81" s="283"/>
      <c r="T81" s="283"/>
      <c r="U81" s="283"/>
      <c r="V81" s="283"/>
      <c r="W81" s="283"/>
      <c r="X81" s="283"/>
      <c r="Y81" s="283"/>
      <c r="AY81" s="297"/>
      <c r="AZ81" s="297"/>
      <c r="BA81" s="297"/>
      <c r="BB81" s="297"/>
    </row>
    <row r="82" spans="3:74" ht="14.25" x14ac:dyDescent="0.2">
      <c r="C82" s="283"/>
      <c r="D82" s="283"/>
      <c r="E82" s="283"/>
      <c r="F82" s="283"/>
      <c r="G82" s="283"/>
      <c r="H82" s="283"/>
      <c r="I82" s="283"/>
      <c r="J82" s="283"/>
      <c r="K82" s="283"/>
      <c r="L82" s="283"/>
      <c r="M82" s="283"/>
      <c r="N82" s="283"/>
      <c r="O82" s="283"/>
      <c r="P82" s="283"/>
      <c r="Q82" s="283"/>
      <c r="R82" s="283"/>
      <c r="S82" s="283"/>
      <c r="T82" s="283"/>
      <c r="U82" s="283"/>
      <c r="V82" s="283"/>
      <c r="W82" s="283"/>
      <c r="X82" s="283"/>
      <c r="Y82" s="283"/>
      <c r="AY82" s="279"/>
      <c r="AZ82" s="279"/>
      <c r="BA82" s="279"/>
      <c r="BB82" s="279"/>
    </row>
    <row r="83" spans="3:74" ht="15" x14ac:dyDescent="0.25">
      <c r="C83" s="297"/>
      <c r="D83" s="297"/>
      <c r="E83" s="297"/>
      <c r="F83" s="297"/>
      <c r="G83" s="297"/>
      <c r="H83" s="297"/>
      <c r="I83" s="297"/>
      <c r="J83" s="297"/>
      <c r="K83" s="297"/>
      <c r="L83" s="297"/>
      <c r="M83" s="297"/>
      <c r="N83" s="297"/>
      <c r="O83" s="297"/>
      <c r="P83" s="297"/>
      <c r="Q83" s="297"/>
      <c r="R83" s="297"/>
      <c r="S83" s="297"/>
      <c r="T83" s="297"/>
      <c r="U83" s="297"/>
      <c r="V83" s="297"/>
      <c r="W83" s="297"/>
      <c r="X83" s="297"/>
      <c r="Y83" s="283"/>
      <c r="AY83" s="283"/>
      <c r="AZ83" s="283"/>
      <c r="BA83" s="283"/>
      <c r="BB83" s="283"/>
    </row>
    <row r="84" spans="3:74" ht="14.25" x14ac:dyDescent="0.2">
      <c r="C84" s="279"/>
      <c r="D84" s="279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279"/>
      <c r="Q84" s="279"/>
      <c r="R84" s="279"/>
      <c r="S84" s="279"/>
      <c r="T84" s="279"/>
      <c r="U84" s="279"/>
      <c r="V84" s="279"/>
      <c r="W84" s="279"/>
      <c r="X84" s="279"/>
      <c r="Y84" s="283"/>
      <c r="AY84" s="283"/>
      <c r="AZ84" s="283"/>
      <c r="BA84" s="283"/>
      <c r="BB84" s="283"/>
    </row>
    <row r="85" spans="3:74" ht="14.25" x14ac:dyDescent="0.2">
      <c r="Y85" s="283"/>
      <c r="AY85" s="283"/>
      <c r="AZ85" s="283"/>
      <c r="BA85" s="283"/>
      <c r="BB85" s="283"/>
      <c r="BV85" s="281"/>
    </row>
    <row r="86" spans="3:74" ht="14.25" hidden="1" x14ac:dyDescent="0.2">
      <c r="Y86" s="283"/>
      <c r="AY86" s="279"/>
      <c r="AZ86" s="279"/>
      <c r="BA86" s="279"/>
      <c r="BB86" s="279"/>
      <c r="BV86" s="281"/>
    </row>
    <row r="87" spans="3:74" ht="14.25" hidden="1" x14ac:dyDescent="0.2">
      <c r="Y87" s="283"/>
      <c r="AY87" s="283"/>
      <c r="AZ87" s="283"/>
      <c r="BA87" s="283"/>
      <c r="BB87" s="283"/>
    </row>
    <row r="88" spans="3:74" ht="14.25" hidden="1" x14ac:dyDescent="0.2">
      <c r="Y88" s="283"/>
      <c r="AY88" s="283"/>
      <c r="AZ88" s="283"/>
      <c r="BA88" s="283"/>
      <c r="BB88" s="283"/>
    </row>
    <row r="89" spans="3:74" ht="14.25" hidden="1" x14ac:dyDescent="0.2">
      <c r="Y89" s="283"/>
      <c r="AY89" s="283"/>
      <c r="AZ89" s="283"/>
      <c r="BA89" s="283"/>
      <c r="BB89" s="283"/>
    </row>
    <row r="90" spans="3:74" ht="14.25" hidden="1" x14ac:dyDescent="0.2">
      <c r="Y90" s="283"/>
      <c r="AY90" s="283"/>
      <c r="AZ90" s="283"/>
      <c r="BA90" s="283"/>
      <c r="BB90" s="283"/>
    </row>
    <row r="91" spans="3:74" ht="14.25" hidden="1" x14ac:dyDescent="0.2">
      <c r="Y91" s="283"/>
      <c r="AY91" s="283"/>
      <c r="AZ91" s="283"/>
      <c r="BA91" s="283"/>
      <c r="BB91" s="283"/>
    </row>
    <row r="92" spans="3:74" ht="15" hidden="1" x14ac:dyDescent="0.25">
      <c r="Y92" s="283"/>
      <c r="AY92" s="297"/>
      <c r="AZ92" s="297"/>
      <c r="BA92" s="297"/>
      <c r="BB92" s="297"/>
    </row>
    <row r="93" spans="3:74" ht="14.25" hidden="1" x14ac:dyDescent="0.2">
      <c r="Y93" s="283"/>
      <c r="AY93" s="279"/>
      <c r="AZ93" s="279"/>
      <c r="BA93" s="279"/>
      <c r="BB93" s="279"/>
      <c r="BV93" s="293"/>
    </row>
    <row r="94" spans="3:74" ht="14.25" hidden="1" x14ac:dyDescent="0.2">
      <c r="Y94" s="283"/>
      <c r="AY94" s="283"/>
      <c r="AZ94" s="283"/>
      <c r="BA94" s="283"/>
      <c r="BB94" s="283"/>
      <c r="BV94" s="295"/>
    </row>
    <row r="95" spans="3:74" ht="14.25" hidden="1" x14ac:dyDescent="0.2">
      <c r="Y95" s="283"/>
      <c r="AY95" s="279"/>
      <c r="AZ95" s="279"/>
      <c r="BA95" s="279"/>
      <c r="BB95" s="279"/>
      <c r="BV95" s="293"/>
    </row>
    <row r="96" spans="3:74" ht="14.25" hidden="1" x14ac:dyDescent="0.2">
      <c r="Y96" s="283"/>
      <c r="AY96" s="279"/>
      <c r="AZ96" s="279"/>
      <c r="BA96" s="279"/>
      <c r="BB96" s="279"/>
      <c r="BV96" s="293"/>
    </row>
    <row r="97" spans="3:74" ht="15" hidden="1" x14ac:dyDescent="0.25">
      <c r="Y97" s="283"/>
      <c r="AY97" s="279"/>
      <c r="AZ97" s="279"/>
      <c r="BA97" s="279"/>
      <c r="BB97" s="279"/>
      <c r="BV97" s="298"/>
    </row>
    <row r="98" spans="3:74" ht="14.25" hidden="1" x14ac:dyDescent="0.2">
      <c r="Y98" s="283"/>
      <c r="AY98" s="283"/>
      <c r="AZ98" s="283"/>
      <c r="BA98" s="283"/>
      <c r="BB98" s="283"/>
      <c r="BV98" s="279"/>
    </row>
    <row r="99" spans="3:74" ht="14.25" hidden="1" x14ac:dyDescent="0.2">
      <c r="Y99" s="283"/>
      <c r="AY99" s="283"/>
      <c r="AZ99" s="283"/>
      <c r="BA99" s="283"/>
      <c r="BB99" s="283"/>
      <c r="BV99" s="283"/>
    </row>
    <row r="100" spans="3:74" ht="14.25" hidden="1" x14ac:dyDescent="0.2">
      <c r="Y100" s="283"/>
      <c r="AY100" s="283"/>
      <c r="AZ100" s="283"/>
      <c r="BA100" s="283"/>
      <c r="BB100" s="283"/>
      <c r="BV100" s="283"/>
    </row>
    <row r="101" spans="3:74" ht="15" hidden="1" x14ac:dyDescent="0.25">
      <c r="Y101" s="297"/>
      <c r="AY101" s="283"/>
      <c r="AZ101" s="283"/>
      <c r="BA101" s="283"/>
      <c r="BB101" s="283"/>
      <c r="BV101" s="283"/>
    </row>
    <row r="102" spans="3:74" ht="14.25" hidden="1" x14ac:dyDescent="0.2">
      <c r="Y102" s="279"/>
      <c r="AY102" s="283"/>
      <c r="AZ102" s="283"/>
      <c r="BA102" s="283"/>
      <c r="BB102" s="283"/>
      <c r="BV102" s="283"/>
    </row>
    <row r="103" spans="3:74" ht="15" hidden="1" x14ac:dyDescent="0.25">
      <c r="C103" s="283"/>
      <c r="D103" s="283"/>
      <c r="E103" s="283"/>
      <c r="F103" s="283"/>
      <c r="G103" s="283"/>
      <c r="H103" s="283"/>
      <c r="I103" s="283"/>
      <c r="J103" s="283"/>
      <c r="K103" s="283"/>
      <c r="L103" s="283"/>
      <c r="M103" s="283"/>
      <c r="N103" s="283"/>
      <c r="O103" s="283"/>
      <c r="P103" s="283"/>
      <c r="Q103" s="283"/>
      <c r="R103" s="283"/>
      <c r="S103" s="283"/>
      <c r="T103" s="283"/>
      <c r="U103" s="283"/>
      <c r="V103" s="283"/>
      <c r="W103" s="283"/>
      <c r="X103" s="283"/>
      <c r="Y103" s="283"/>
      <c r="AY103" s="297"/>
      <c r="AZ103" s="297"/>
      <c r="BA103" s="297"/>
      <c r="BB103" s="297"/>
      <c r="BV103" s="279"/>
    </row>
    <row r="104" spans="3:74" ht="15" hidden="1" x14ac:dyDescent="0.25">
      <c r="C104" s="279"/>
      <c r="D104" s="279"/>
      <c r="E104" s="279"/>
      <c r="F104" s="279"/>
      <c r="G104" s="279"/>
      <c r="H104" s="279"/>
      <c r="I104" s="279"/>
      <c r="J104" s="279"/>
      <c r="K104" s="279"/>
      <c r="L104" s="279"/>
      <c r="M104" s="279"/>
      <c r="N104" s="279"/>
      <c r="O104" s="279"/>
      <c r="P104" s="279"/>
      <c r="Q104" s="279"/>
      <c r="R104" s="279"/>
      <c r="S104" s="279"/>
      <c r="T104" s="279"/>
      <c r="U104" s="279"/>
      <c r="V104" s="279"/>
      <c r="W104" s="279"/>
      <c r="X104" s="279"/>
      <c r="Y104" s="279"/>
      <c r="AY104" s="279"/>
      <c r="AZ104" s="279"/>
      <c r="BA104" s="279"/>
      <c r="BB104" s="279"/>
      <c r="BV104" s="297"/>
    </row>
    <row r="105" spans="3:74" ht="14.25" hidden="1" x14ac:dyDescent="0.2">
      <c r="C105" s="283"/>
      <c r="D105" s="283"/>
      <c r="E105" s="283"/>
      <c r="F105" s="283"/>
      <c r="G105" s="283"/>
      <c r="H105" s="283"/>
      <c r="I105" s="283"/>
      <c r="J105" s="283"/>
      <c r="K105" s="283"/>
      <c r="L105" s="283"/>
      <c r="M105" s="283"/>
      <c r="N105" s="283"/>
      <c r="O105" s="283"/>
      <c r="P105" s="283"/>
      <c r="Q105" s="283"/>
      <c r="R105" s="283"/>
      <c r="S105" s="283"/>
      <c r="T105" s="283"/>
      <c r="U105" s="283"/>
      <c r="V105" s="283"/>
      <c r="W105" s="283"/>
      <c r="X105" s="283"/>
      <c r="Y105" s="283"/>
      <c r="Z105" s="283"/>
      <c r="AA105" s="283"/>
      <c r="AB105" s="283"/>
      <c r="AC105" s="283"/>
      <c r="AD105" s="283"/>
      <c r="AE105" s="283"/>
      <c r="AF105" s="283"/>
      <c r="AG105" s="283"/>
      <c r="AH105" s="283"/>
      <c r="AI105" s="283"/>
      <c r="AJ105" s="283"/>
      <c r="AK105" s="283"/>
      <c r="AL105" s="283"/>
      <c r="AM105" s="283"/>
      <c r="AN105" s="283"/>
      <c r="AO105" s="283"/>
      <c r="AP105" s="283"/>
      <c r="AQ105" s="283"/>
      <c r="AR105" s="283"/>
      <c r="AS105" s="283"/>
      <c r="AT105" s="283"/>
      <c r="AU105" s="283"/>
      <c r="AV105" s="283"/>
      <c r="AW105" s="283"/>
      <c r="AY105" s="283"/>
      <c r="AZ105" s="283"/>
      <c r="BA105" s="283"/>
      <c r="BB105" s="283"/>
      <c r="BV105" s="279"/>
    </row>
    <row r="106" spans="3:74" ht="15" hidden="1" x14ac:dyDescent="0.25">
      <c r="C106" s="283"/>
      <c r="D106" s="283"/>
      <c r="E106" s="283"/>
      <c r="F106" s="283"/>
      <c r="G106" s="283"/>
      <c r="H106" s="283"/>
      <c r="I106" s="283"/>
      <c r="J106" s="283"/>
      <c r="K106" s="283"/>
      <c r="L106" s="283"/>
      <c r="M106" s="283"/>
      <c r="N106" s="283"/>
      <c r="O106" s="283"/>
      <c r="P106" s="283"/>
      <c r="Q106" s="283"/>
      <c r="R106" s="283"/>
      <c r="S106" s="283"/>
      <c r="T106" s="283"/>
      <c r="U106" s="283"/>
      <c r="V106" s="283"/>
      <c r="W106" s="283"/>
      <c r="X106" s="283"/>
      <c r="Y106" s="283"/>
      <c r="Z106" s="283"/>
      <c r="AA106" s="283"/>
      <c r="AB106" s="283"/>
      <c r="AC106" s="283"/>
      <c r="AD106" s="283"/>
      <c r="AE106" s="297"/>
      <c r="AF106" s="279"/>
      <c r="AG106" s="279"/>
      <c r="AH106" s="279"/>
      <c r="AI106" s="279"/>
      <c r="AJ106" s="279"/>
      <c r="AK106" s="279"/>
      <c r="AL106" s="279"/>
      <c r="AM106" s="279"/>
      <c r="AN106" s="279"/>
      <c r="AO106" s="279"/>
      <c r="AP106" s="279"/>
      <c r="AQ106" s="279"/>
      <c r="AR106" s="279"/>
      <c r="AS106" s="279"/>
      <c r="AT106" s="279"/>
      <c r="AU106" s="279"/>
      <c r="AV106" s="279"/>
      <c r="AW106" s="297"/>
      <c r="AY106" s="279"/>
      <c r="AZ106" s="279"/>
      <c r="BA106" s="279"/>
      <c r="BB106" s="279"/>
      <c r="BV106" s="283"/>
    </row>
    <row r="107" spans="3:74" ht="15" hidden="1" x14ac:dyDescent="0.25">
      <c r="C107" s="312"/>
      <c r="D107" s="312"/>
      <c r="E107" s="312"/>
      <c r="F107" s="312"/>
      <c r="G107" s="312"/>
      <c r="H107" s="312"/>
      <c r="I107" s="312"/>
      <c r="J107" s="312"/>
      <c r="K107" s="312"/>
      <c r="L107" s="312"/>
      <c r="M107" s="312"/>
      <c r="N107" s="312"/>
      <c r="O107" s="312"/>
      <c r="P107" s="312"/>
      <c r="Q107" s="312"/>
      <c r="R107" s="312"/>
      <c r="S107" s="312"/>
      <c r="T107" s="312"/>
      <c r="U107" s="312"/>
      <c r="V107" s="312"/>
      <c r="W107" s="312"/>
      <c r="X107" s="312"/>
      <c r="Y107" s="312"/>
      <c r="Z107" s="312"/>
      <c r="AA107" s="312"/>
      <c r="AB107" s="312"/>
      <c r="AC107" s="312"/>
      <c r="AD107" s="312"/>
      <c r="AE107" s="279"/>
      <c r="AF107" s="279"/>
      <c r="AG107" s="279"/>
      <c r="AH107" s="279"/>
      <c r="AI107" s="279"/>
      <c r="AJ107" s="279"/>
      <c r="AK107" s="279"/>
      <c r="AL107" s="279"/>
      <c r="AM107" s="279"/>
      <c r="AN107" s="279"/>
      <c r="AO107" s="279"/>
      <c r="AP107" s="279"/>
      <c r="AQ107" s="279"/>
      <c r="AR107" s="279"/>
      <c r="AS107" s="279"/>
      <c r="AT107" s="279"/>
      <c r="AU107" s="279"/>
      <c r="AV107" s="279"/>
      <c r="AW107" s="279"/>
    </row>
    <row r="108" spans="3:74" ht="14.25" hidden="1" x14ac:dyDescent="0.2">
      <c r="C108" s="279"/>
      <c r="D108" s="279"/>
      <c r="E108" s="279"/>
      <c r="F108" s="279"/>
      <c r="G108" s="279"/>
      <c r="H108" s="279"/>
      <c r="I108" s="279"/>
      <c r="J108" s="279"/>
      <c r="K108" s="279"/>
      <c r="L108" s="279"/>
      <c r="M108" s="279"/>
      <c r="N108" s="279"/>
      <c r="O108" s="279"/>
      <c r="P108" s="279"/>
      <c r="Q108" s="279"/>
      <c r="R108" s="279"/>
      <c r="S108" s="279"/>
      <c r="T108" s="279"/>
      <c r="U108" s="279"/>
      <c r="V108" s="279"/>
      <c r="W108" s="279"/>
      <c r="X108" s="279"/>
      <c r="Y108" s="279"/>
      <c r="Z108" s="279"/>
      <c r="AA108" s="279"/>
      <c r="AB108" s="279"/>
      <c r="AC108" s="279"/>
      <c r="AD108" s="279"/>
      <c r="AE108" s="279"/>
      <c r="AW108" s="279"/>
    </row>
    <row r="109" spans="3:74" ht="15" hidden="1" x14ac:dyDescent="0.25">
      <c r="C109" s="297"/>
      <c r="D109" s="297"/>
      <c r="E109" s="297"/>
      <c r="F109" s="297"/>
      <c r="G109" s="297"/>
      <c r="H109" s="297"/>
      <c r="I109" s="297"/>
      <c r="J109" s="297"/>
      <c r="K109" s="297"/>
      <c r="L109" s="297"/>
      <c r="M109" s="297"/>
      <c r="N109" s="297"/>
      <c r="O109" s="297"/>
      <c r="P109" s="297"/>
      <c r="Q109" s="297"/>
      <c r="R109" s="297"/>
      <c r="S109" s="297"/>
      <c r="T109" s="297"/>
      <c r="U109" s="297"/>
      <c r="V109" s="297"/>
      <c r="W109" s="297"/>
      <c r="X109" s="297"/>
      <c r="Y109" s="297"/>
      <c r="Z109" s="297"/>
      <c r="AA109" s="297"/>
      <c r="AB109" s="297"/>
      <c r="AC109" s="297"/>
      <c r="AD109" s="297"/>
      <c r="AE109" s="297"/>
      <c r="AW109" s="297"/>
    </row>
    <row r="110" spans="3:74" hidden="1" x14ac:dyDescent="0.2"/>
    <row r="111" spans="3:74" ht="14.25" hidden="1" x14ac:dyDescent="0.2">
      <c r="BF111" s="287">
        <f>BE49</f>
        <v>0</v>
      </c>
      <c r="BH111" s="287" t="str">
        <f>BH49</f>
        <v>Gns. top 5</v>
      </c>
      <c r="BJ111" s="287" t="str">
        <f>BJ49</f>
        <v xml:space="preserve"> 'P67'</v>
      </c>
      <c r="BK111" s="299"/>
      <c r="BL111" s="300">
        <f>BL49</f>
        <v>0</v>
      </c>
      <c r="BM111" s="299"/>
      <c r="BN111" s="300">
        <f>BN49</f>
        <v>0</v>
      </c>
      <c r="BO111" s="299"/>
      <c r="BP111" s="300">
        <f>BP49</f>
        <v>0</v>
      </c>
      <c r="BQ111" s="299"/>
      <c r="BR111" s="300">
        <f>BR49</f>
        <v>0</v>
      </c>
      <c r="BS111" s="299"/>
      <c r="BT111" s="300">
        <f>BT49</f>
        <v>0</v>
      </c>
      <c r="BU111" s="299"/>
    </row>
    <row r="112" spans="3:74" hidden="1" x14ac:dyDescent="0.2">
      <c r="BF112" s="205" t="s">
        <v>266</v>
      </c>
      <c r="BG112" s="205" t="s">
        <v>267</v>
      </c>
      <c r="BH112" s="205" t="s">
        <v>266</v>
      </c>
      <c r="BI112" s="205" t="s">
        <v>267</v>
      </c>
      <c r="BJ112" s="205" t="s">
        <v>266</v>
      </c>
      <c r="BK112" s="205" t="s">
        <v>267</v>
      </c>
      <c r="BL112" s="205" t="s">
        <v>266</v>
      </c>
      <c r="BM112" s="205" t="s">
        <v>267</v>
      </c>
      <c r="BN112" s="205" t="s">
        <v>266</v>
      </c>
      <c r="BO112" s="205" t="s">
        <v>267</v>
      </c>
      <c r="BP112" s="205" t="s">
        <v>266</v>
      </c>
      <c r="BQ112" s="205" t="s">
        <v>267</v>
      </c>
      <c r="BR112" s="205" t="s">
        <v>266</v>
      </c>
      <c r="BS112" s="205" t="s">
        <v>267</v>
      </c>
      <c r="BT112" s="205" t="s">
        <v>266</v>
      </c>
      <c r="BU112" s="205" t="s">
        <v>267</v>
      </c>
    </row>
    <row r="113" spans="57:73" ht="14.25" hidden="1" x14ac:dyDescent="0.2">
      <c r="BE113" s="309" t="str">
        <f>BE51</f>
        <v>Renter- og lejeomkostning</v>
      </c>
      <c r="BF113" s="300" t="str">
        <f>BE51</f>
        <v>Renter- og lejeomkostning</v>
      </c>
      <c r="BG113" s="305"/>
      <c r="BH113" s="300">
        <f>BH51</f>
        <v>0</v>
      </c>
      <c r="BI113" s="305"/>
      <c r="BJ113" s="300">
        <f>BJ51</f>
        <v>0</v>
      </c>
      <c r="BK113" s="305"/>
      <c r="BL113" s="300">
        <f>BL51</f>
        <v>0</v>
      </c>
      <c r="BM113" s="305"/>
      <c r="BN113" s="300">
        <f>BN51</f>
        <v>0</v>
      </c>
      <c r="BO113" s="305"/>
      <c r="BP113" s="300">
        <f>BP51</f>
        <v>0</v>
      </c>
      <c r="BQ113" s="305"/>
      <c r="BR113" s="300">
        <f>BR51</f>
        <v>0</v>
      </c>
      <c r="BS113" s="305"/>
      <c r="BT113" s="300">
        <f>BT51</f>
        <v>0</v>
      </c>
      <c r="BU113" s="305"/>
    </row>
    <row r="114" spans="57:73" ht="14.25" hidden="1" x14ac:dyDescent="0.2">
      <c r="BE114" s="309" t="str">
        <f>BE52</f>
        <v>Afskrivninger</v>
      </c>
      <c r="BF114" s="300" t="str">
        <f>BE52</f>
        <v>Afskrivninger</v>
      </c>
      <c r="BG114" s="305"/>
      <c r="BH114" s="300">
        <f>BH52</f>
        <v>0</v>
      </c>
      <c r="BI114" s="305"/>
      <c r="BJ114" s="300">
        <f>BJ52</f>
        <v>0</v>
      </c>
      <c r="BK114" s="305"/>
      <c r="BL114" s="300">
        <f>BL52</f>
        <v>0</v>
      </c>
      <c r="BM114" s="305"/>
      <c r="BN114" s="300">
        <f>BN52</f>
        <v>0</v>
      </c>
      <c r="BO114" s="305"/>
      <c r="BP114" s="300">
        <f>BP52</f>
        <v>0</v>
      </c>
      <c r="BQ114" s="305"/>
      <c r="BR114" s="300">
        <f>BR52</f>
        <v>0</v>
      </c>
      <c r="BS114" s="305"/>
      <c r="BT114" s="300">
        <f>BT52</f>
        <v>0</v>
      </c>
      <c r="BU114" s="305"/>
    </row>
    <row r="115" spans="57:73" ht="14.25" hidden="1" x14ac:dyDescent="0.2">
      <c r="BE115" s="309" t="str">
        <f>BE53</f>
        <v>Energi, vedligehold og diverse</v>
      </c>
      <c r="BF115" s="300" t="str">
        <f>BE53</f>
        <v>Energi, vedligehold og diverse</v>
      </c>
      <c r="BG115" s="305"/>
      <c r="BH115" s="300">
        <f>BH53</f>
        <v>0</v>
      </c>
      <c r="BI115" s="305"/>
      <c r="BJ115" s="300">
        <f>BJ53</f>
        <v>0</v>
      </c>
      <c r="BK115" s="305"/>
      <c r="BL115" s="300">
        <f>BL53</f>
        <v>0</v>
      </c>
      <c r="BM115" s="305"/>
      <c r="BN115" s="300">
        <f>BN53</f>
        <v>0</v>
      </c>
      <c r="BO115" s="305"/>
      <c r="BP115" s="300">
        <f>BP53</f>
        <v>0</v>
      </c>
      <c r="BQ115" s="305"/>
      <c r="BR115" s="300">
        <f>BR53</f>
        <v>0</v>
      </c>
      <c r="BS115" s="305"/>
      <c r="BT115" s="300">
        <f>BT53</f>
        <v>0</v>
      </c>
      <c r="BU115" s="305"/>
    </row>
    <row r="116" spans="57:73" ht="14.25" hidden="1" x14ac:dyDescent="0.2">
      <c r="BE116" s="309" t="str">
        <f>BE54</f>
        <v>Arbejdsomk.</v>
      </c>
      <c r="BF116" s="300" t="str">
        <f>BE54</f>
        <v>Arbejdsomk.</v>
      </c>
      <c r="BG116" s="305"/>
      <c r="BH116" s="300">
        <f>BH54</f>
        <v>0</v>
      </c>
      <c r="BI116" s="305"/>
      <c r="BJ116" s="300">
        <f>BJ54</f>
        <v>0</v>
      </c>
      <c r="BK116" s="305"/>
      <c r="BL116" s="300">
        <f>BL54</f>
        <v>0</v>
      </c>
      <c r="BM116" s="305"/>
      <c r="BN116" s="300">
        <f>BN54</f>
        <v>0</v>
      </c>
      <c r="BO116" s="305"/>
      <c r="BP116" s="300">
        <f>BP54</f>
        <v>0</v>
      </c>
      <c r="BQ116" s="305"/>
      <c r="BR116" s="300">
        <f>BR54</f>
        <v>0</v>
      </c>
      <c r="BS116" s="305"/>
      <c r="BT116" s="300">
        <f>BT54</f>
        <v>0</v>
      </c>
      <c r="BU116" s="305"/>
    </row>
    <row r="117" spans="57:73" ht="14.25" hidden="1" x14ac:dyDescent="0.2">
      <c r="BE117" s="309" t="s">
        <v>6</v>
      </c>
      <c r="BF117" s="300"/>
      <c r="BG117" s="300">
        <f>SUM(BG57:BG58)-SUM(BE55:BE56)</f>
        <v>0</v>
      </c>
      <c r="BH117" s="300"/>
      <c r="BI117" s="300">
        <f>SUM(BI57:BI58)-SUM(BH55:BH56)</f>
        <v>0</v>
      </c>
      <c r="BJ117" s="300"/>
      <c r="BK117" s="300">
        <f>SUM(BK57:BK58)-SUM(BJ55:BJ56)</f>
        <v>0</v>
      </c>
      <c r="BL117" s="300"/>
      <c r="BM117" s="300">
        <f>SUM(BM57:BM58)-SUM(BL55:BL56)</f>
        <v>0</v>
      </c>
      <c r="BN117" s="300"/>
      <c r="BO117" s="300">
        <f>SUM(BO57:BO58)-SUM(BN55:BN56)</f>
        <v>0</v>
      </c>
      <c r="BP117" s="300"/>
      <c r="BQ117" s="300">
        <f>SUM(BQ57:BQ58)-SUM(BP55:BP56)</f>
        <v>0</v>
      </c>
      <c r="BR117" s="300"/>
      <c r="BS117" s="300">
        <f>SUM(BS57:BS58)-SUM(BR55:BR56)</f>
        <v>0</v>
      </c>
      <c r="BT117" s="300"/>
      <c r="BU117" s="300">
        <f>SUM(BU57:BU58)-SUM(BT55:BT56)</f>
        <v>0</v>
      </c>
    </row>
    <row r="118" spans="57:73" ht="14.25" hidden="1" x14ac:dyDescent="0.2">
      <c r="BE118" s="309"/>
      <c r="BF118" s="300">
        <f>SUM(BE113:BE117)</f>
        <v>0</v>
      </c>
      <c r="BG118" s="300">
        <f>SUM(BG113:BG117)</f>
        <v>0</v>
      </c>
      <c r="BH118" s="300">
        <f t="shared" ref="BH118:BU118" si="5">SUM(BH113:BH117)</f>
        <v>0</v>
      </c>
      <c r="BI118" s="300">
        <f t="shared" si="5"/>
        <v>0</v>
      </c>
      <c r="BJ118" s="300">
        <f t="shared" si="5"/>
        <v>0</v>
      </c>
      <c r="BK118" s="300">
        <f t="shared" si="5"/>
        <v>0</v>
      </c>
      <c r="BL118" s="300">
        <f t="shared" si="5"/>
        <v>0</v>
      </c>
      <c r="BM118" s="300">
        <f t="shared" si="5"/>
        <v>0</v>
      </c>
      <c r="BN118" s="300">
        <f t="shared" si="5"/>
        <v>0</v>
      </c>
      <c r="BO118" s="300">
        <f t="shared" si="5"/>
        <v>0</v>
      </c>
      <c r="BP118" s="300">
        <f t="shared" si="5"/>
        <v>0</v>
      </c>
      <c r="BQ118" s="300">
        <f t="shared" si="5"/>
        <v>0</v>
      </c>
      <c r="BR118" s="300">
        <f t="shared" si="5"/>
        <v>0</v>
      </c>
      <c r="BS118" s="300">
        <f t="shared" si="5"/>
        <v>0</v>
      </c>
      <c r="BT118" s="300">
        <f t="shared" si="5"/>
        <v>0</v>
      </c>
      <c r="BU118" s="300">
        <f t="shared" si="5"/>
        <v>0</v>
      </c>
    </row>
    <row r="119" spans="57:73" ht="15" hidden="1" x14ac:dyDescent="0.25">
      <c r="BE119" s="309"/>
      <c r="BF119" s="299"/>
      <c r="BG119" s="303"/>
    </row>
    <row r="120" spans="57:73" ht="14.25" hidden="1" x14ac:dyDescent="0.2">
      <c r="BE120" s="309"/>
      <c r="BF120" s="299"/>
      <c r="BG120" s="300"/>
    </row>
    <row r="121" spans="57:73" ht="14.25" hidden="1" x14ac:dyDescent="0.2">
      <c r="BF121" s="300"/>
      <c r="BG121" s="300"/>
    </row>
    <row r="122" spans="57:73" ht="14.25" hidden="1" x14ac:dyDescent="0.2">
      <c r="BF122" s="287">
        <f>BE64</f>
        <v>0</v>
      </c>
      <c r="BH122" s="287" t="str">
        <f>BH64</f>
        <v>Gns. top 5</v>
      </c>
      <c r="BJ122" s="287" t="str">
        <f>BJ64</f>
        <v xml:space="preserve"> 'P67'</v>
      </c>
      <c r="BK122" s="299"/>
      <c r="BL122" s="300">
        <f>BL64</f>
        <v>0</v>
      </c>
      <c r="BM122" s="299"/>
      <c r="BN122" s="300">
        <f>BN64</f>
        <v>0</v>
      </c>
      <c r="BO122" s="299"/>
      <c r="BP122" s="300">
        <f>BP64</f>
        <v>0</v>
      </c>
      <c r="BQ122" s="299"/>
      <c r="BR122" s="300">
        <f>BR64</f>
        <v>0</v>
      </c>
      <c r="BS122" s="299"/>
      <c r="BT122" s="300">
        <f>BT64</f>
        <v>0</v>
      </c>
      <c r="BU122" s="299"/>
    </row>
    <row r="123" spans="57:73" hidden="1" x14ac:dyDescent="0.2">
      <c r="BF123" s="205">
        <f>BE112</f>
        <v>0</v>
      </c>
      <c r="BG123" s="205" t="str">
        <f>BG112</f>
        <v>Opnået DB</v>
      </c>
      <c r="BH123" s="205" t="str">
        <f t="shared" ref="BH123:BU123" si="6">BH112</f>
        <v>Krav til DB</v>
      </c>
      <c r="BI123" s="205" t="str">
        <f t="shared" si="6"/>
        <v>Opnået DB</v>
      </c>
      <c r="BJ123" s="205" t="str">
        <f t="shared" si="6"/>
        <v>Krav til DB</v>
      </c>
      <c r="BK123" s="205" t="str">
        <f t="shared" si="6"/>
        <v>Opnået DB</v>
      </c>
      <c r="BL123" s="205" t="str">
        <f t="shared" si="6"/>
        <v>Krav til DB</v>
      </c>
      <c r="BM123" s="205" t="str">
        <f t="shared" si="6"/>
        <v>Opnået DB</v>
      </c>
      <c r="BN123" s="205" t="str">
        <f t="shared" si="6"/>
        <v>Krav til DB</v>
      </c>
      <c r="BO123" s="205" t="str">
        <f t="shared" si="6"/>
        <v>Opnået DB</v>
      </c>
      <c r="BP123" s="205" t="str">
        <f t="shared" si="6"/>
        <v>Krav til DB</v>
      </c>
      <c r="BQ123" s="205" t="str">
        <f t="shared" si="6"/>
        <v>Opnået DB</v>
      </c>
      <c r="BR123" s="205" t="str">
        <f t="shared" si="6"/>
        <v>Krav til DB</v>
      </c>
      <c r="BS123" s="205" t="str">
        <f t="shared" si="6"/>
        <v>Opnået DB</v>
      </c>
      <c r="BT123" s="205" t="str">
        <f t="shared" si="6"/>
        <v>Krav til DB</v>
      </c>
      <c r="BU123" s="205" t="str">
        <f t="shared" si="6"/>
        <v>Opnået DB</v>
      </c>
    </row>
    <row r="124" spans="57:73" ht="14.25" hidden="1" x14ac:dyDescent="0.2">
      <c r="BE124" s="309" t="str">
        <f>BE113</f>
        <v>Renter- og lejeomkostning</v>
      </c>
      <c r="BF124" s="300" t="str">
        <f>BE66</f>
        <v>Renter- og lejeomkostning</v>
      </c>
      <c r="BG124" s="305"/>
      <c r="BH124" s="300">
        <f>BH66</f>
        <v>0</v>
      </c>
      <c r="BI124" s="305"/>
      <c r="BJ124" s="300">
        <f>BJ66</f>
        <v>0</v>
      </c>
      <c r="BK124" s="305"/>
      <c r="BL124" s="300">
        <f>BL66</f>
        <v>0</v>
      </c>
      <c r="BM124" s="305"/>
      <c r="BN124" s="300">
        <f>BN66</f>
        <v>0</v>
      </c>
      <c r="BO124" s="305"/>
      <c r="BP124" s="300">
        <f>BP66</f>
        <v>0</v>
      </c>
      <c r="BQ124" s="305"/>
      <c r="BR124" s="300">
        <f>BR66</f>
        <v>0</v>
      </c>
      <c r="BS124" s="305"/>
      <c r="BT124" s="300">
        <f>BT66</f>
        <v>0</v>
      </c>
      <c r="BU124" s="305"/>
    </row>
    <row r="125" spans="57:73" ht="14.25" hidden="1" x14ac:dyDescent="0.2">
      <c r="BE125" s="309" t="str">
        <f>BE114</f>
        <v>Afskrivninger</v>
      </c>
      <c r="BF125" s="300" t="str">
        <f>BE67</f>
        <v>Afskrivninger</v>
      </c>
      <c r="BG125" s="305"/>
      <c r="BH125" s="300">
        <f>BH67</f>
        <v>0</v>
      </c>
      <c r="BI125" s="305"/>
      <c r="BJ125" s="300">
        <f>BJ67</f>
        <v>0</v>
      </c>
      <c r="BK125" s="305"/>
      <c r="BL125" s="300">
        <f>BL67</f>
        <v>0</v>
      </c>
      <c r="BM125" s="305"/>
      <c r="BN125" s="300">
        <f>BN67</f>
        <v>0</v>
      </c>
      <c r="BO125" s="305"/>
      <c r="BP125" s="300">
        <f>BP67</f>
        <v>0</v>
      </c>
      <c r="BQ125" s="305"/>
      <c r="BR125" s="300">
        <f>BR67</f>
        <v>0</v>
      </c>
      <c r="BS125" s="305"/>
      <c r="BT125" s="300">
        <f>BT67</f>
        <v>0</v>
      </c>
      <c r="BU125" s="305"/>
    </row>
    <row r="126" spans="57:73" ht="14.25" hidden="1" x14ac:dyDescent="0.2">
      <c r="BE126" s="309" t="str">
        <f>BE115</f>
        <v>Energi, vedligehold og diverse</v>
      </c>
      <c r="BF126" s="300" t="str">
        <f>BE68</f>
        <v>Energi, vedligehold og diverse</v>
      </c>
      <c r="BG126" s="305"/>
      <c r="BH126" s="300">
        <f>BH68</f>
        <v>0</v>
      </c>
      <c r="BI126" s="305"/>
      <c r="BJ126" s="300">
        <f>BJ68</f>
        <v>0</v>
      </c>
      <c r="BK126" s="305"/>
      <c r="BL126" s="300">
        <f>BL68</f>
        <v>0</v>
      </c>
      <c r="BM126" s="305"/>
      <c r="BN126" s="300">
        <f>BN68</f>
        <v>0</v>
      </c>
      <c r="BO126" s="305"/>
      <c r="BP126" s="300">
        <f>BP68</f>
        <v>0</v>
      </c>
      <c r="BQ126" s="305"/>
      <c r="BR126" s="300">
        <f>BR68</f>
        <v>0</v>
      </c>
      <c r="BS126" s="305"/>
      <c r="BT126" s="300">
        <f>BT68</f>
        <v>0</v>
      </c>
      <c r="BU126" s="305"/>
    </row>
    <row r="127" spans="57:73" ht="14.25" hidden="1" x14ac:dyDescent="0.2">
      <c r="BE127" s="309" t="str">
        <f>BE116</f>
        <v>Arbejdsomk.</v>
      </c>
      <c r="BF127" s="300" t="str">
        <f>BE69</f>
        <v>Arbejdsomk.</v>
      </c>
      <c r="BG127" s="305"/>
      <c r="BH127" s="300">
        <f>BH69</f>
        <v>0</v>
      </c>
      <c r="BI127" s="305"/>
      <c r="BJ127" s="300">
        <f>BJ69</f>
        <v>0</v>
      </c>
      <c r="BK127" s="305"/>
      <c r="BL127" s="300">
        <f>BL69</f>
        <v>0</v>
      </c>
      <c r="BM127" s="305"/>
      <c r="BN127" s="300">
        <f>BN69</f>
        <v>0</v>
      </c>
      <c r="BO127" s="305"/>
      <c r="BP127" s="300">
        <f>BP69</f>
        <v>0</v>
      </c>
      <c r="BQ127" s="305"/>
      <c r="BR127" s="300">
        <f>BR69</f>
        <v>0</v>
      </c>
      <c r="BS127" s="305"/>
      <c r="BT127" s="300">
        <f>BT69</f>
        <v>0</v>
      </c>
      <c r="BU127" s="305"/>
    </row>
    <row r="128" spans="57:73" ht="14.25" hidden="1" x14ac:dyDescent="0.2">
      <c r="BE128" s="309" t="str">
        <f>BE117</f>
        <v>Dækningsbidrag</v>
      </c>
      <c r="BF128" s="300"/>
      <c r="BG128" s="300">
        <f>SUM(BG72:BG73)-SUM(BE70:BE71)</f>
        <v>0</v>
      </c>
      <c r="BH128" s="300"/>
      <c r="BI128" s="300">
        <f>SUM(BI72:BI73)-SUM(BH70:BH71)</f>
        <v>0</v>
      </c>
      <c r="BJ128" s="300"/>
      <c r="BK128" s="300">
        <f>SUM(BK72:BK73)-SUM(BJ70:BJ71)</f>
        <v>0</v>
      </c>
      <c r="BL128" s="300"/>
      <c r="BM128" s="300">
        <f>SUM(BM72:BM73)-SUM(BL70:BL71)</f>
        <v>0</v>
      </c>
      <c r="BN128" s="300"/>
      <c r="BO128" s="300">
        <f>SUM(BO72:BO73)-SUM(BN70:BN71)</f>
        <v>0</v>
      </c>
      <c r="BP128" s="300"/>
      <c r="BQ128" s="300">
        <f>SUM(BQ72:BQ73)-SUM(BP70:BP71)</f>
        <v>0</v>
      </c>
      <c r="BR128" s="300"/>
      <c r="BS128" s="300">
        <f>SUM(BS72:BS73)-SUM(BR70:BR71)</f>
        <v>0</v>
      </c>
      <c r="BT128" s="300"/>
      <c r="BU128" s="300">
        <f>SUM(BU72:BU73)-SUM(BT70:BT71)</f>
        <v>0</v>
      </c>
    </row>
    <row r="129" spans="58:73" ht="14.25" hidden="1" x14ac:dyDescent="0.2">
      <c r="BF129" s="300">
        <f>SUM(BE124:BE128)</f>
        <v>0</v>
      </c>
      <c r="BG129" s="300">
        <f>SUM(BG124:BG128)</f>
        <v>0</v>
      </c>
      <c r="BH129" s="300">
        <f t="shared" ref="BH129:BU129" si="7">SUM(BH124:BH128)</f>
        <v>0</v>
      </c>
      <c r="BI129" s="300">
        <f t="shared" si="7"/>
        <v>0</v>
      </c>
      <c r="BJ129" s="300">
        <f t="shared" si="7"/>
        <v>0</v>
      </c>
      <c r="BK129" s="300">
        <f t="shared" si="7"/>
        <v>0</v>
      </c>
      <c r="BL129" s="300">
        <f t="shared" si="7"/>
        <v>0</v>
      </c>
      <c r="BM129" s="300">
        <f t="shared" si="7"/>
        <v>0</v>
      </c>
      <c r="BN129" s="300">
        <f t="shared" si="7"/>
        <v>0</v>
      </c>
      <c r="BO129" s="300">
        <f t="shared" si="7"/>
        <v>0</v>
      </c>
      <c r="BP129" s="300">
        <f t="shared" si="7"/>
        <v>0</v>
      </c>
      <c r="BQ129" s="300">
        <f t="shared" si="7"/>
        <v>0</v>
      </c>
      <c r="BR129" s="300">
        <f t="shared" si="7"/>
        <v>0</v>
      </c>
      <c r="BS129" s="300">
        <f t="shared" si="7"/>
        <v>0</v>
      </c>
      <c r="BT129" s="300">
        <f t="shared" si="7"/>
        <v>0</v>
      </c>
      <c r="BU129" s="300">
        <f t="shared" si="7"/>
        <v>0</v>
      </c>
    </row>
    <row r="130" spans="58:73" hidden="1" x14ac:dyDescent="0.2"/>
    <row r="131" spans="58:73" hidden="1" x14ac:dyDescent="0.2"/>
  </sheetData>
  <mergeCells count="8">
    <mergeCell ref="BR64:BS64"/>
    <mergeCell ref="BT64:BU64"/>
    <mergeCell ref="BF64:BG64"/>
    <mergeCell ref="BH64:BI64"/>
    <mergeCell ref="BJ64:BK64"/>
    <mergeCell ref="BL64:BM64"/>
    <mergeCell ref="BN64:BO64"/>
    <mergeCell ref="BP64:BQ64"/>
  </mergeCells>
  <conditionalFormatting sqref="C105:AD106">
    <cfRule type="cellIs" dxfId="1" priority="1" operator="greaterThan">
      <formula>0</formula>
    </cfRule>
  </conditionalFormatting>
  <pageMargins left="0.7" right="0.7" top="0.75" bottom="0.75" header="0.3" footer="0.3"/>
  <pageSetup paperSize="8" scale="49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CH131"/>
  <sheetViews>
    <sheetView topLeftCell="A7" zoomScale="80" zoomScaleNormal="80" workbookViewId="0">
      <selection activeCell="AD40" sqref="AD40"/>
    </sheetView>
  </sheetViews>
  <sheetFormatPr defaultRowHeight="12" x14ac:dyDescent="0.2"/>
  <cols>
    <col min="1" max="23" width="9.33203125" style="205"/>
    <col min="24" max="24" width="20.1640625" style="205" customWidth="1"/>
    <col min="25" max="32" width="9.33203125" style="205"/>
    <col min="33" max="48" width="11.6640625" style="205" customWidth="1"/>
    <col min="49" max="51" width="10.6640625" style="205" hidden="1" customWidth="1"/>
    <col min="52" max="54" width="12.5" style="205" hidden="1" customWidth="1"/>
    <col min="55" max="55" width="15.5" style="205" hidden="1" customWidth="1"/>
    <col min="56" max="61" width="15.1640625" style="205" hidden="1" customWidth="1"/>
    <col min="62" max="63" width="12.5" style="205" hidden="1" customWidth="1"/>
    <col min="64" max="64" width="16" style="205" hidden="1" customWidth="1"/>
    <col min="65" max="65" width="10.6640625" style="205" hidden="1" customWidth="1"/>
    <col min="66" max="66" width="11.5" style="205" hidden="1" customWidth="1"/>
    <col min="67" max="67" width="12.83203125" style="205" hidden="1" customWidth="1"/>
    <col min="68" max="68" width="11.5" style="205" hidden="1" customWidth="1"/>
    <col min="69" max="69" width="10.6640625" style="205" hidden="1" customWidth="1"/>
    <col min="70" max="70" width="11.5" style="205" hidden="1" customWidth="1"/>
    <col min="71" max="71" width="10.6640625" style="205" hidden="1" customWidth="1"/>
    <col min="72" max="72" width="11.5" style="205" hidden="1" customWidth="1"/>
    <col min="73" max="79" width="10.6640625" style="205" hidden="1" customWidth="1"/>
    <col min="80" max="85" width="10.6640625" style="205" customWidth="1"/>
    <col min="86" max="16384" width="9.33203125" style="205"/>
  </cols>
  <sheetData>
    <row r="1" spans="1:64" ht="15" customHeight="1" x14ac:dyDescent="0.2">
      <c r="C1" s="279"/>
      <c r="D1" s="279"/>
      <c r="E1" s="279"/>
      <c r="F1" s="279"/>
      <c r="G1" s="279"/>
      <c r="H1" s="279"/>
      <c r="I1" s="279"/>
      <c r="J1" s="279"/>
      <c r="K1" s="279"/>
      <c r="L1" s="280"/>
      <c r="M1" s="279"/>
      <c r="N1" s="279"/>
      <c r="O1" s="279"/>
      <c r="P1" s="279"/>
      <c r="Q1" s="279"/>
      <c r="R1" s="279"/>
      <c r="S1" s="279"/>
      <c r="T1" s="279"/>
      <c r="U1" s="279"/>
      <c r="V1" s="279"/>
      <c r="W1" s="279"/>
      <c r="X1" s="279"/>
      <c r="Y1" s="279"/>
      <c r="Z1" s="279"/>
      <c r="AA1" s="279"/>
      <c r="AB1" s="279"/>
      <c r="AC1" s="279"/>
      <c r="AD1" s="279"/>
      <c r="AE1" s="279"/>
    </row>
    <row r="2" spans="1:64" ht="15" customHeight="1" x14ac:dyDescent="0.2">
      <c r="C2" s="281"/>
      <c r="D2" s="281"/>
      <c r="E2" s="281"/>
      <c r="F2" s="281"/>
      <c r="G2" s="281"/>
      <c r="H2" s="281"/>
      <c r="I2" s="281"/>
      <c r="J2" s="281"/>
      <c r="K2" s="281"/>
      <c r="L2" s="281"/>
      <c r="M2" s="281"/>
      <c r="N2" s="281"/>
      <c r="O2" s="281"/>
      <c r="P2" s="281"/>
      <c r="Q2" s="281"/>
      <c r="R2" s="281"/>
      <c r="S2" s="281"/>
      <c r="T2" s="281"/>
      <c r="U2" s="281"/>
      <c r="V2" s="281"/>
      <c r="W2" s="281"/>
      <c r="X2" s="281"/>
      <c r="Y2" s="281"/>
      <c r="Z2" s="281"/>
      <c r="AA2" s="281"/>
      <c r="AB2" s="281"/>
      <c r="AC2" s="281"/>
      <c r="AD2" s="281"/>
      <c r="AE2" s="281"/>
      <c r="AF2" s="281"/>
      <c r="AG2" s="281"/>
      <c r="AH2" s="281"/>
      <c r="AI2" s="281"/>
      <c r="AJ2" s="281"/>
      <c r="AK2" s="281"/>
      <c r="AL2" s="281"/>
      <c r="AM2" s="281"/>
      <c r="AN2" s="282"/>
      <c r="AO2" s="282"/>
      <c r="AP2" s="282"/>
      <c r="AQ2" s="282"/>
      <c r="AR2" s="282"/>
      <c r="AS2" s="282"/>
    </row>
    <row r="3" spans="1:64" ht="15" customHeight="1" x14ac:dyDescent="0.2">
      <c r="C3" s="281"/>
      <c r="D3" s="281"/>
      <c r="E3" s="281"/>
      <c r="F3" s="281"/>
      <c r="G3" s="281"/>
      <c r="H3" s="281"/>
      <c r="I3" s="281"/>
      <c r="J3" s="281"/>
      <c r="K3" s="281"/>
      <c r="L3" s="281"/>
      <c r="M3" s="281"/>
      <c r="N3" s="281"/>
      <c r="O3" s="281"/>
      <c r="P3" s="281"/>
      <c r="Q3" s="281"/>
      <c r="R3" s="281"/>
      <c r="S3" s="281"/>
      <c r="T3" s="281"/>
      <c r="U3" s="281"/>
      <c r="V3" s="281"/>
      <c r="W3" s="281"/>
      <c r="X3" s="281"/>
      <c r="Y3" s="281"/>
      <c r="Z3" s="281"/>
      <c r="AA3" s="281"/>
      <c r="AB3" s="281"/>
      <c r="AC3" s="281"/>
      <c r="AD3" s="281"/>
      <c r="AE3" s="281"/>
      <c r="AF3" s="281"/>
      <c r="AG3" s="281"/>
      <c r="AH3" s="281"/>
      <c r="AI3" s="281"/>
      <c r="AJ3" s="281"/>
      <c r="AK3" s="281"/>
      <c r="AL3" s="281"/>
      <c r="AM3" s="281"/>
      <c r="AN3" s="283"/>
      <c r="AO3" s="283"/>
      <c r="AP3" s="283"/>
      <c r="AQ3" s="283"/>
      <c r="AR3" s="283"/>
      <c r="AS3" s="283"/>
    </row>
    <row r="4" spans="1:64" ht="15" customHeight="1" x14ac:dyDescent="0.2"/>
    <row r="5" spans="1:64" ht="15" customHeight="1" x14ac:dyDescent="0.2">
      <c r="A5" s="281"/>
      <c r="C5" s="282"/>
      <c r="D5" s="282"/>
      <c r="E5" s="282"/>
      <c r="F5" s="284"/>
      <c r="G5" s="282"/>
      <c r="H5" s="282"/>
      <c r="I5" s="282"/>
      <c r="J5" s="282"/>
      <c r="K5" s="282"/>
      <c r="L5" s="282"/>
      <c r="M5" s="282"/>
      <c r="N5" s="282"/>
      <c r="O5" s="282"/>
      <c r="P5" s="282"/>
      <c r="Q5" s="282"/>
      <c r="R5" s="282"/>
      <c r="S5" s="282"/>
      <c r="T5" s="282"/>
      <c r="U5" s="282"/>
      <c r="V5" s="282"/>
      <c r="W5" s="282"/>
      <c r="X5" s="282"/>
      <c r="Y5" s="282"/>
    </row>
    <row r="6" spans="1:64" ht="15" customHeight="1" x14ac:dyDescent="0.2">
      <c r="C6" s="283"/>
      <c r="D6" s="283"/>
      <c r="E6" s="283"/>
      <c r="F6" s="284"/>
      <c r="G6" s="283"/>
      <c r="H6" s="283"/>
      <c r="I6" s="283"/>
      <c r="J6" s="283"/>
      <c r="K6" s="283"/>
      <c r="L6" s="283"/>
      <c r="M6" s="283"/>
      <c r="N6" s="283"/>
      <c r="O6" s="283"/>
      <c r="P6" s="283"/>
      <c r="Q6" s="283"/>
      <c r="R6" s="283"/>
      <c r="S6" s="283"/>
      <c r="T6" s="283"/>
      <c r="U6" s="283"/>
      <c r="V6" s="283"/>
      <c r="W6" s="283"/>
      <c r="X6" s="283"/>
      <c r="Y6" s="283"/>
    </row>
    <row r="7" spans="1:64" ht="15" customHeight="1" x14ac:dyDescent="0.2">
      <c r="A7" s="285"/>
      <c r="C7" s="283"/>
      <c r="D7" s="283"/>
      <c r="E7" s="283"/>
      <c r="F7" s="284"/>
      <c r="G7" s="283"/>
      <c r="H7" s="283"/>
      <c r="I7" s="283"/>
      <c r="J7" s="283"/>
      <c r="K7" s="283"/>
      <c r="L7" s="283"/>
      <c r="M7" s="283"/>
      <c r="N7" s="283"/>
      <c r="O7" s="283"/>
      <c r="P7" s="283"/>
      <c r="Q7" s="283"/>
      <c r="R7" s="283"/>
      <c r="S7" s="283"/>
      <c r="T7" s="283"/>
      <c r="U7" s="283"/>
      <c r="V7" s="283"/>
      <c r="W7" s="283"/>
      <c r="X7" s="283"/>
      <c r="Y7" s="283"/>
    </row>
    <row r="8" spans="1:64" ht="15" customHeight="1" x14ac:dyDescent="0.2">
      <c r="A8" s="285"/>
      <c r="C8" s="279"/>
      <c r="D8" s="279"/>
      <c r="E8" s="279"/>
      <c r="F8" s="286"/>
      <c r="G8" s="279"/>
      <c r="H8" s="279"/>
      <c r="I8" s="279"/>
      <c r="J8" s="279"/>
      <c r="K8" s="279"/>
      <c r="L8" s="279"/>
      <c r="M8" s="279"/>
      <c r="N8" s="279"/>
      <c r="O8" s="279"/>
      <c r="P8" s="279"/>
      <c r="Q8" s="279"/>
      <c r="R8" s="279"/>
      <c r="S8" s="279"/>
      <c r="T8" s="279"/>
      <c r="U8" s="279"/>
      <c r="V8" s="279"/>
      <c r="W8" s="279"/>
      <c r="X8" s="279"/>
      <c r="Y8" s="279"/>
      <c r="Z8" s="281"/>
      <c r="AA8" s="281"/>
      <c r="AB8" s="281"/>
      <c r="AC8" s="281"/>
      <c r="AD8" s="281"/>
      <c r="AE8" s="281"/>
      <c r="AF8" s="281"/>
      <c r="AG8" s="281"/>
      <c r="AH8" s="281"/>
      <c r="AI8" s="281"/>
      <c r="AJ8" s="281"/>
      <c r="AK8" s="281"/>
      <c r="AL8" s="281"/>
      <c r="AM8" s="281"/>
    </row>
    <row r="9" spans="1:64" ht="15" customHeight="1" x14ac:dyDescent="0.2">
      <c r="A9" s="285"/>
      <c r="C9" s="279"/>
      <c r="D9" s="279"/>
      <c r="E9" s="279"/>
      <c r="F9" s="286"/>
      <c r="G9" s="279"/>
      <c r="H9" s="279"/>
      <c r="I9" s="279"/>
      <c r="J9" s="279"/>
      <c r="K9" s="279"/>
      <c r="L9" s="279"/>
      <c r="M9" s="279"/>
      <c r="N9" s="279"/>
      <c r="O9" s="279"/>
      <c r="P9" s="279"/>
      <c r="Q9" s="279"/>
      <c r="R9" s="279"/>
      <c r="S9" s="279"/>
      <c r="T9" s="279"/>
      <c r="U9" s="279"/>
      <c r="V9" s="279"/>
      <c r="W9" s="279"/>
      <c r="X9" s="279"/>
      <c r="Y9" s="279"/>
    </row>
    <row r="10" spans="1:64" ht="15" customHeight="1" x14ac:dyDescent="0.2">
      <c r="A10" s="285"/>
      <c r="C10" s="287"/>
      <c r="D10" s="287"/>
      <c r="E10" s="287"/>
      <c r="G10" s="287"/>
      <c r="H10" s="287"/>
      <c r="I10" s="287"/>
      <c r="J10" s="287"/>
      <c r="K10" s="287"/>
      <c r="L10" s="287"/>
      <c r="M10" s="287"/>
      <c r="N10" s="287"/>
      <c r="O10" s="287"/>
      <c r="P10" s="287"/>
      <c r="Q10" s="287"/>
      <c r="R10" s="287"/>
      <c r="S10" s="287"/>
      <c r="T10" s="287"/>
      <c r="U10" s="287"/>
      <c r="V10" s="287"/>
      <c r="W10" s="287"/>
      <c r="X10" s="287"/>
      <c r="Y10" s="287"/>
    </row>
    <row r="11" spans="1:64" ht="15" customHeight="1" x14ac:dyDescent="0.25">
      <c r="A11" s="285"/>
      <c r="C11" s="287"/>
      <c r="D11" s="287"/>
      <c r="E11" s="287"/>
      <c r="G11" s="287"/>
      <c r="H11" s="287"/>
      <c r="I11" s="287"/>
      <c r="J11" s="287"/>
      <c r="K11" s="287"/>
      <c r="L11" s="287"/>
      <c r="M11" s="287"/>
      <c r="N11" s="287"/>
      <c r="O11" s="287"/>
      <c r="P11" s="287"/>
      <c r="Q11" s="287"/>
      <c r="R11" s="287"/>
      <c r="S11" s="287"/>
      <c r="T11" s="287"/>
      <c r="U11" s="287"/>
      <c r="V11" s="287"/>
      <c r="W11" s="287"/>
      <c r="X11" s="287"/>
      <c r="Y11" s="287"/>
      <c r="AY11" s="314"/>
      <c r="AZ11" s="315" t="str">
        <f>Præsentation_slagtesvin!C14&amp;" "&amp;Præsentation_slagtesvin!C15</f>
        <v>Gns. gruppen</v>
      </c>
      <c r="BA11" s="315" t="str">
        <f>Præsentation_slagtesvin!D14&amp;" "&amp;Præsentation_slagtesvin!D15</f>
        <v>Gns. top 5</v>
      </c>
      <c r="BB11" s="315" t="str">
        <f>Præsentation_slagtesvin!E14&amp;" "&amp;Præsentation_slagtesvin!E15</f>
        <v xml:space="preserve"> 'P67'</v>
      </c>
      <c r="BC11" s="316">
        <f>IF(Præsentation_slagtesvin!X29&lt;&gt;"",Præsentation_slagtesvin!X29,Præsentation_slagtesvin!F15)</f>
        <v>0</v>
      </c>
      <c r="BD11" s="316">
        <f>IF(Præsentation_slagtesvin!Y29&lt;&gt;"",Præsentation_slagtesvin!Y29,Præsentation_slagtesvin!G15)</f>
        <v>0</v>
      </c>
      <c r="BE11" s="316">
        <f>IF(Præsentation_slagtesvin!Z29&lt;&gt;"",Præsentation_slagtesvin!Z29,Præsentation_slagtesvin!H15)</f>
        <v>0</v>
      </c>
      <c r="BF11" s="316">
        <f>IF(Præsentation_slagtesvin!AA29&lt;&gt;"",Præsentation_slagtesvin!AA29,Præsentation_slagtesvin!I15)</f>
        <v>0</v>
      </c>
      <c r="BG11" s="316">
        <f>IF(Præsentation_slagtesvin!AB29&lt;&gt;"",Præsentation_slagtesvin!AB29,Præsentation_slagtesvin!J15)</f>
        <v>0</v>
      </c>
      <c r="BH11" s="316">
        <f>IF(Præsentation_slagtesvin!X31&lt;&gt;"",Præsentation_slagtesvin!X31,Præsentation_slagtesvin!F89)</f>
        <v>0</v>
      </c>
      <c r="BI11" s="316">
        <f>IF(Præsentation_slagtesvin!Y31&lt;&gt;"",Præsentation_slagtesvin!Y31,Præsentation_slagtesvin!G89)</f>
        <v>0</v>
      </c>
      <c r="BJ11" s="316">
        <f>IF(Præsentation_slagtesvin!Z31&lt;&gt;"",Præsentation_slagtesvin!Z31,Præsentation_slagtesvin!H89)</f>
        <v>0</v>
      </c>
      <c r="BK11" s="316">
        <f>IF(Præsentation_slagtesvin!AA31&lt;&gt;"",Præsentation_slagtesvin!AA31,Præsentation_slagtesvin!I89)</f>
        <v>0</v>
      </c>
      <c r="BL11" s="316">
        <f>IF(Præsentation_slagtesvin!AB31&lt;&gt;"",Præsentation_slagtesvin!AB31,Præsentation_slagtesvin!J89)</f>
        <v>0</v>
      </c>
    </row>
    <row r="12" spans="1:64" ht="15" customHeight="1" x14ac:dyDescent="0.2">
      <c r="A12" s="285"/>
      <c r="C12" s="287"/>
      <c r="D12" s="287"/>
      <c r="E12" s="287"/>
      <c r="F12" s="287"/>
      <c r="G12" s="287"/>
      <c r="H12" s="287"/>
      <c r="I12" s="287"/>
      <c r="J12" s="287"/>
      <c r="K12" s="287"/>
      <c r="L12" s="287"/>
      <c r="M12" s="287"/>
      <c r="N12" s="287"/>
      <c r="O12" s="287"/>
      <c r="P12" s="287"/>
      <c r="Q12" s="287"/>
      <c r="R12" s="287"/>
      <c r="S12" s="287"/>
      <c r="T12" s="287"/>
      <c r="U12" s="287"/>
      <c r="V12" s="287"/>
      <c r="W12" s="287"/>
      <c r="X12" s="287"/>
      <c r="Y12" s="287"/>
      <c r="AY12" s="317"/>
      <c r="AZ12" s="290"/>
      <c r="BA12" s="290"/>
      <c r="BB12" s="290"/>
      <c r="BC12" s="290"/>
      <c r="BD12" s="290"/>
      <c r="BE12" s="290"/>
      <c r="BF12" s="290"/>
      <c r="BG12" s="290"/>
      <c r="BH12" s="290"/>
      <c r="BI12" s="290"/>
      <c r="BJ12" s="290"/>
      <c r="BK12" s="290"/>
      <c r="BL12" s="318"/>
    </row>
    <row r="13" spans="1:64" ht="15" customHeight="1" x14ac:dyDescent="0.2">
      <c r="C13" s="287"/>
      <c r="D13" s="287"/>
      <c r="E13" s="287"/>
      <c r="F13" s="287"/>
      <c r="G13" s="287"/>
      <c r="H13" s="287"/>
      <c r="I13" s="287"/>
      <c r="J13" s="287"/>
      <c r="K13" s="287"/>
      <c r="L13" s="287"/>
      <c r="M13" s="287"/>
      <c r="N13" s="287"/>
      <c r="O13" s="287"/>
      <c r="P13" s="287"/>
      <c r="Q13" s="287"/>
      <c r="R13" s="287"/>
      <c r="S13" s="287"/>
      <c r="T13" s="287"/>
      <c r="U13" s="287"/>
      <c r="V13" s="287"/>
      <c r="W13" s="287"/>
      <c r="X13" s="287"/>
      <c r="Y13" s="287"/>
      <c r="AY13" s="317"/>
      <c r="AZ13" s="290"/>
      <c r="BA13" s="290"/>
      <c r="BB13" s="290"/>
      <c r="BC13" s="290"/>
      <c r="BD13" s="290"/>
      <c r="BE13" s="290"/>
      <c r="BF13" s="290"/>
      <c r="BG13" s="290"/>
      <c r="BH13" s="290"/>
      <c r="BI13" s="290"/>
      <c r="BJ13" s="290"/>
      <c r="BK13" s="290"/>
      <c r="BL13" s="318"/>
    </row>
    <row r="14" spans="1:64" ht="15" customHeight="1" x14ac:dyDescent="0.2">
      <c r="C14" s="287"/>
      <c r="D14" s="287"/>
      <c r="E14" s="287"/>
      <c r="F14" s="287"/>
      <c r="G14" s="287"/>
      <c r="H14" s="287"/>
      <c r="I14" s="287"/>
      <c r="J14" s="287"/>
      <c r="K14" s="287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287"/>
      <c r="X14" s="287"/>
      <c r="Y14" s="287"/>
      <c r="AY14" s="317"/>
      <c r="AZ14" s="290"/>
      <c r="BA14" s="290"/>
      <c r="BB14" s="290"/>
      <c r="BC14" s="290"/>
      <c r="BD14" s="290"/>
      <c r="BE14" s="290"/>
      <c r="BF14" s="290"/>
      <c r="BG14" s="290"/>
      <c r="BH14" s="290"/>
      <c r="BI14" s="290"/>
      <c r="BJ14" s="290"/>
      <c r="BK14" s="290"/>
      <c r="BL14" s="318"/>
    </row>
    <row r="15" spans="1:64" ht="15" customHeight="1" x14ac:dyDescent="0.2">
      <c r="C15" s="287"/>
      <c r="D15" s="287"/>
      <c r="E15" s="287"/>
      <c r="F15" s="287"/>
      <c r="G15" s="287"/>
      <c r="H15" s="287"/>
      <c r="I15" s="287"/>
      <c r="J15" s="287"/>
      <c r="K15" s="287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287"/>
      <c r="X15" s="287"/>
      <c r="Y15" s="287"/>
      <c r="AY15" s="317"/>
      <c r="AZ15" s="290"/>
      <c r="BA15" s="290"/>
      <c r="BB15" s="290"/>
      <c r="BC15" s="290"/>
      <c r="BD15" s="290"/>
      <c r="BE15" s="290"/>
      <c r="BF15" s="290"/>
      <c r="BG15" s="290"/>
      <c r="BH15" s="290"/>
      <c r="BI15" s="290"/>
      <c r="BJ15" s="290"/>
      <c r="BK15" s="290"/>
      <c r="BL15" s="318"/>
    </row>
    <row r="16" spans="1:64" ht="15" customHeight="1" x14ac:dyDescent="0.2">
      <c r="C16" s="287"/>
      <c r="D16" s="287"/>
      <c r="E16" s="287"/>
      <c r="F16" s="287"/>
      <c r="G16" s="287"/>
      <c r="H16" s="287"/>
      <c r="I16" s="287"/>
      <c r="J16" s="287"/>
      <c r="K16" s="287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287"/>
      <c r="X16" s="287"/>
      <c r="Y16" s="287"/>
      <c r="AY16" s="317"/>
      <c r="AZ16" s="290"/>
      <c r="BA16" s="290"/>
      <c r="BB16" s="290"/>
      <c r="BC16" s="290"/>
      <c r="BD16" s="290"/>
      <c r="BE16" s="290"/>
      <c r="BF16" s="290"/>
      <c r="BG16" s="290"/>
      <c r="BH16" s="290"/>
      <c r="BI16" s="290"/>
      <c r="BJ16" s="290"/>
      <c r="BK16" s="290"/>
      <c r="BL16" s="318"/>
    </row>
    <row r="17" spans="1:64" ht="15" customHeight="1" x14ac:dyDescent="0.25">
      <c r="A17" s="281"/>
      <c r="C17" s="291"/>
      <c r="D17" s="291"/>
      <c r="E17" s="291"/>
      <c r="F17" s="291"/>
      <c r="G17" s="291"/>
      <c r="H17" s="291"/>
      <c r="I17" s="291"/>
      <c r="J17" s="291"/>
      <c r="K17" s="291"/>
      <c r="L17" s="291"/>
      <c r="M17" s="291"/>
      <c r="N17" s="291"/>
      <c r="O17" s="291"/>
      <c r="P17" s="291"/>
      <c r="Q17" s="291"/>
      <c r="R17" s="291"/>
      <c r="S17" s="291"/>
      <c r="T17" s="291"/>
      <c r="U17" s="291"/>
      <c r="V17" s="291"/>
      <c r="W17" s="291"/>
      <c r="X17" s="291"/>
      <c r="Y17" s="291"/>
      <c r="AY17" s="317"/>
      <c r="AZ17" s="290"/>
      <c r="BA17" s="290"/>
      <c r="BB17" s="290"/>
      <c r="BC17" s="290"/>
      <c r="BD17" s="290"/>
      <c r="BE17" s="290"/>
      <c r="BF17" s="290"/>
      <c r="BG17" s="290"/>
      <c r="BH17" s="290"/>
      <c r="BI17" s="290"/>
      <c r="BJ17" s="290"/>
      <c r="BK17" s="290"/>
      <c r="BL17" s="318"/>
    </row>
    <row r="18" spans="1:64" ht="15" customHeight="1" x14ac:dyDescent="0.2">
      <c r="A18" s="281"/>
      <c r="C18" s="287"/>
      <c r="D18" s="287"/>
      <c r="E18" s="287"/>
      <c r="F18" s="287"/>
      <c r="G18" s="287"/>
      <c r="H18" s="287"/>
      <c r="I18" s="287"/>
      <c r="J18" s="287"/>
      <c r="K18" s="287"/>
      <c r="L18" s="287"/>
      <c r="M18" s="287"/>
      <c r="N18" s="287"/>
      <c r="O18" s="287"/>
      <c r="P18" s="287"/>
      <c r="Q18" s="287"/>
      <c r="R18" s="287"/>
      <c r="S18" s="287"/>
      <c r="T18" s="287"/>
      <c r="U18" s="287"/>
      <c r="V18" s="287"/>
      <c r="W18" s="287"/>
      <c r="X18" s="287"/>
      <c r="Y18" s="287"/>
      <c r="AY18" s="317"/>
      <c r="AZ18" s="290"/>
      <c r="BA18" s="290"/>
      <c r="BB18" s="290"/>
      <c r="BC18" s="290"/>
      <c r="BD18" s="290"/>
      <c r="BE18" s="290"/>
      <c r="BF18" s="290"/>
      <c r="BG18" s="290"/>
      <c r="BH18" s="290"/>
      <c r="BI18" s="290"/>
      <c r="BJ18" s="290"/>
      <c r="BK18" s="290"/>
      <c r="BL18" s="318"/>
    </row>
    <row r="19" spans="1:64" ht="15" customHeight="1" x14ac:dyDescent="0.2">
      <c r="C19" s="287"/>
      <c r="D19" s="287"/>
      <c r="E19" s="287"/>
      <c r="F19" s="287"/>
      <c r="G19" s="287"/>
      <c r="H19" s="287"/>
      <c r="I19" s="287"/>
      <c r="J19" s="287"/>
      <c r="K19" s="287"/>
      <c r="L19" s="287"/>
      <c r="M19" s="287"/>
      <c r="N19" s="287"/>
      <c r="O19" s="287"/>
      <c r="P19" s="287"/>
      <c r="Q19" s="287"/>
      <c r="R19" s="287"/>
      <c r="S19" s="287"/>
      <c r="T19" s="287"/>
      <c r="U19" s="287"/>
      <c r="V19" s="287"/>
      <c r="W19" s="287"/>
      <c r="X19" s="287"/>
      <c r="Y19" s="287"/>
      <c r="AY19" s="317"/>
      <c r="AZ19" s="292"/>
      <c r="BA19" s="287"/>
      <c r="BB19" s="287"/>
      <c r="BC19" s="287"/>
      <c r="BD19" s="287"/>
      <c r="BE19" s="287"/>
      <c r="BF19" s="287"/>
      <c r="BG19" s="287"/>
      <c r="BH19" s="287"/>
      <c r="BI19" s="287"/>
      <c r="BJ19" s="287"/>
      <c r="BK19" s="287"/>
      <c r="BL19" s="319"/>
    </row>
    <row r="20" spans="1:64" ht="15" customHeight="1" x14ac:dyDescent="0.2">
      <c r="C20" s="287"/>
      <c r="D20" s="287"/>
      <c r="E20" s="287"/>
      <c r="F20" s="287"/>
      <c r="G20" s="287"/>
      <c r="H20" s="287"/>
      <c r="I20" s="287"/>
      <c r="J20" s="287"/>
      <c r="K20" s="287"/>
      <c r="L20" s="287"/>
      <c r="M20" s="287"/>
      <c r="N20" s="287"/>
      <c r="O20" s="287"/>
      <c r="P20" s="287"/>
      <c r="Q20" s="287"/>
      <c r="R20" s="287"/>
      <c r="S20" s="287"/>
      <c r="T20" s="287"/>
      <c r="U20" s="287"/>
      <c r="V20" s="287"/>
      <c r="W20" s="287"/>
      <c r="X20" s="287"/>
      <c r="Y20" s="287"/>
      <c r="AY20" s="320"/>
      <c r="AZ20" s="287"/>
      <c r="BA20" s="287"/>
      <c r="BB20" s="287"/>
      <c r="BC20" s="287"/>
      <c r="BD20" s="287"/>
      <c r="BE20" s="287"/>
      <c r="BF20" s="287"/>
      <c r="BG20" s="287"/>
      <c r="BH20" s="287"/>
      <c r="BI20" s="287"/>
      <c r="BJ20" s="287"/>
      <c r="BK20" s="287"/>
      <c r="BL20" s="319"/>
    </row>
    <row r="21" spans="1:64" ht="15" customHeight="1" x14ac:dyDescent="0.2">
      <c r="C21" s="287"/>
      <c r="D21" s="287"/>
      <c r="E21" s="287"/>
      <c r="F21" s="287"/>
      <c r="G21" s="287"/>
      <c r="H21" s="287"/>
      <c r="I21" s="287"/>
      <c r="J21" s="287"/>
      <c r="K21" s="287"/>
      <c r="L21" s="287"/>
      <c r="M21" s="287"/>
      <c r="N21" s="287"/>
      <c r="O21" s="287"/>
      <c r="P21" s="287"/>
      <c r="Q21" s="287"/>
      <c r="R21" s="287"/>
      <c r="S21" s="287"/>
      <c r="T21" s="287"/>
      <c r="U21" s="287"/>
      <c r="V21" s="287"/>
      <c r="W21" s="287"/>
      <c r="X21" s="287"/>
      <c r="AY21" s="321"/>
      <c r="AZ21" s="322"/>
      <c r="BA21" s="322"/>
      <c r="BB21" s="322"/>
      <c r="BC21" s="322"/>
      <c r="BD21" s="322"/>
      <c r="BE21" s="322"/>
      <c r="BF21" s="322"/>
      <c r="BG21" s="322"/>
      <c r="BH21" s="322"/>
      <c r="BI21" s="322"/>
      <c r="BJ21" s="322"/>
      <c r="BK21" s="322"/>
      <c r="BL21" s="323"/>
    </row>
    <row r="22" spans="1:64" ht="15" customHeight="1" x14ac:dyDescent="0.2">
      <c r="C22" s="293"/>
      <c r="D22" s="293"/>
      <c r="E22" s="293"/>
      <c r="F22" s="293"/>
      <c r="G22" s="293"/>
      <c r="H22" s="293"/>
      <c r="I22" s="293"/>
      <c r="J22" s="293"/>
      <c r="K22" s="293"/>
      <c r="L22" s="293"/>
      <c r="M22" s="293"/>
      <c r="N22" s="293"/>
      <c r="O22" s="293"/>
      <c r="P22" s="293"/>
      <c r="Q22" s="293"/>
      <c r="R22" s="293"/>
      <c r="S22" s="293"/>
      <c r="T22" s="293"/>
      <c r="U22" s="293"/>
      <c r="V22" s="293"/>
      <c r="W22" s="293"/>
      <c r="X22" s="293"/>
      <c r="AY22" s="287"/>
      <c r="AZ22" s="287"/>
      <c r="BA22" s="287"/>
      <c r="BB22" s="287"/>
      <c r="BC22" s="287"/>
      <c r="BD22" s="287"/>
      <c r="BE22" s="287"/>
      <c r="BF22" s="287"/>
      <c r="BG22" s="287"/>
      <c r="BH22" s="287"/>
      <c r="BI22" s="287"/>
      <c r="BJ22" s="287"/>
      <c r="BK22" s="287"/>
      <c r="BL22" s="287"/>
    </row>
    <row r="23" spans="1:64" ht="15" customHeight="1" x14ac:dyDescent="0.2">
      <c r="C23" s="293"/>
      <c r="D23" s="293"/>
      <c r="E23" s="293"/>
      <c r="F23" s="293"/>
      <c r="G23" s="293"/>
      <c r="H23" s="293"/>
      <c r="I23" s="293"/>
      <c r="J23" s="293"/>
      <c r="K23" s="293"/>
      <c r="L23" s="293"/>
      <c r="M23" s="293"/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</row>
    <row r="24" spans="1:64" ht="15" customHeight="1" x14ac:dyDescent="0.25">
      <c r="C24" s="294"/>
      <c r="D24" s="294"/>
      <c r="E24" s="294"/>
      <c r="F24" s="294"/>
      <c r="G24" s="294"/>
      <c r="H24" s="294"/>
      <c r="I24" s="294"/>
      <c r="J24" s="294"/>
      <c r="K24" s="294"/>
      <c r="L24" s="294"/>
      <c r="M24" s="294"/>
      <c r="N24" s="294"/>
      <c r="O24" s="294"/>
      <c r="P24" s="294"/>
      <c r="Q24" s="294"/>
      <c r="R24" s="294"/>
      <c r="S24" s="294"/>
      <c r="T24" s="294"/>
      <c r="U24" s="294"/>
      <c r="V24" s="294"/>
      <c r="W24" s="294"/>
      <c r="X24" s="294"/>
    </row>
    <row r="25" spans="1:64" ht="15" customHeight="1" x14ac:dyDescent="0.2">
      <c r="C25" s="293"/>
      <c r="D25" s="293"/>
      <c r="E25" s="293"/>
      <c r="F25" s="293"/>
      <c r="G25" s="293"/>
      <c r="H25" s="293"/>
      <c r="I25" s="293"/>
      <c r="J25" s="293"/>
      <c r="K25" s="293"/>
      <c r="L25" s="293"/>
      <c r="M25" s="293"/>
      <c r="N25" s="293"/>
      <c r="O25" s="293"/>
      <c r="P25" s="293"/>
      <c r="Q25" s="293"/>
      <c r="R25" s="293"/>
      <c r="S25" s="293"/>
      <c r="T25" s="293"/>
      <c r="U25" s="293"/>
      <c r="V25" s="293"/>
      <c r="W25" s="293"/>
      <c r="X25" s="293"/>
    </row>
    <row r="26" spans="1:64" ht="15" customHeight="1" x14ac:dyDescent="0.2">
      <c r="C26" s="293"/>
      <c r="D26" s="293"/>
      <c r="E26" s="293"/>
      <c r="F26" s="293"/>
      <c r="G26" s="293"/>
      <c r="H26" s="293"/>
      <c r="I26" s="293"/>
      <c r="J26" s="293"/>
      <c r="K26" s="293"/>
      <c r="L26" s="293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</row>
    <row r="27" spans="1:64" ht="15" customHeight="1" x14ac:dyDescent="0.2">
      <c r="C27" s="279"/>
      <c r="D27" s="279"/>
      <c r="E27" s="279"/>
      <c r="F27" s="279"/>
      <c r="G27" s="279"/>
      <c r="H27" s="279"/>
      <c r="I27" s="279"/>
      <c r="J27" s="279"/>
      <c r="K27" s="279"/>
      <c r="L27" s="279"/>
      <c r="M27" s="279"/>
      <c r="N27" s="279"/>
      <c r="O27" s="279"/>
      <c r="P27" s="279"/>
      <c r="Q27" s="279"/>
      <c r="R27" s="279"/>
      <c r="S27" s="279"/>
      <c r="T27" s="279"/>
      <c r="U27" s="279"/>
      <c r="V27" s="279"/>
      <c r="W27" s="279"/>
      <c r="X27" s="279"/>
    </row>
    <row r="28" spans="1:64" ht="15" customHeight="1" x14ac:dyDescent="0.2">
      <c r="C28" s="293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3"/>
      <c r="Q28" s="293"/>
      <c r="R28" s="293"/>
      <c r="S28" s="293"/>
      <c r="T28" s="293"/>
      <c r="U28" s="293"/>
      <c r="V28" s="293"/>
      <c r="W28" s="293"/>
      <c r="X28" s="293"/>
    </row>
    <row r="29" spans="1:64" ht="15" customHeight="1" x14ac:dyDescent="0.2">
      <c r="C29" s="295"/>
      <c r="D29" s="295"/>
      <c r="E29" s="295"/>
      <c r="F29" s="295"/>
      <c r="G29" s="295"/>
      <c r="H29" s="295"/>
      <c r="I29" s="295"/>
      <c r="J29" s="295"/>
      <c r="K29" s="295"/>
      <c r="L29" s="295"/>
      <c r="M29" s="295"/>
      <c r="N29" s="295"/>
      <c r="O29" s="295"/>
      <c r="P29" s="295"/>
      <c r="Q29" s="295"/>
      <c r="R29" s="295"/>
      <c r="S29" s="295"/>
      <c r="T29" s="295"/>
      <c r="U29" s="295"/>
      <c r="V29" s="295"/>
      <c r="W29" s="295"/>
      <c r="X29" s="295"/>
    </row>
    <row r="30" spans="1:64" ht="15" customHeight="1" x14ac:dyDescent="0.2"/>
    <row r="31" spans="1:64" ht="15" customHeight="1" x14ac:dyDescent="0.2"/>
    <row r="32" spans="1:64" ht="15" customHeight="1" x14ac:dyDescent="0.2"/>
    <row r="33" spans="2:86" ht="15" customHeight="1" x14ac:dyDescent="0.2"/>
    <row r="34" spans="2:86" ht="15" customHeight="1" x14ac:dyDescent="0.2"/>
    <row r="35" spans="2:86" ht="15" customHeight="1" x14ac:dyDescent="0.2"/>
    <row r="36" spans="2:86" ht="15" customHeight="1" x14ac:dyDescent="0.2"/>
    <row r="37" spans="2:86" ht="15" customHeight="1" x14ac:dyDescent="0.2"/>
    <row r="38" spans="2:86" ht="15" customHeight="1" x14ac:dyDescent="0.2"/>
    <row r="39" spans="2:86" ht="15" customHeight="1" x14ac:dyDescent="0.2"/>
    <row r="40" spans="2:86" ht="15" customHeight="1" x14ac:dyDescent="0.2"/>
    <row r="41" spans="2:86" ht="15" customHeight="1" x14ac:dyDescent="0.2"/>
    <row r="42" spans="2:86" ht="15" customHeight="1" x14ac:dyDescent="0.2"/>
    <row r="43" spans="2:86" ht="15" customHeight="1" x14ac:dyDescent="0.2"/>
    <row r="44" spans="2:86" ht="15" customHeight="1" x14ac:dyDescent="0.2"/>
    <row r="45" spans="2:86" ht="15" customHeight="1" x14ac:dyDescent="0.2"/>
    <row r="46" spans="2:86" ht="15" customHeight="1" x14ac:dyDescent="0.2"/>
    <row r="47" spans="2:86" ht="15" customHeight="1" x14ac:dyDescent="0.2"/>
    <row r="48" spans="2:86" ht="15" customHeight="1" x14ac:dyDescent="0.2">
      <c r="B48" s="281"/>
      <c r="BC48" s="283"/>
      <c r="BD48" s="287"/>
      <c r="BE48" s="287"/>
      <c r="BF48" s="287"/>
      <c r="BG48" s="287"/>
      <c r="BH48" s="287"/>
      <c r="BI48" s="287"/>
      <c r="BJ48" s="287"/>
      <c r="BK48" s="287"/>
      <c r="BL48" s="287"/>
      <c r="BM48" s="287"/>
      <c r="BN48" s="287"/>
      <c r="BO48" s="287"/>
      <c r="BP48" s="287"/>
      <c r="BQ48" s="287"/>
      <c r="BR48" s="287"/>
      <c r="BS48" s="287"/>
      <c r="BT48" s="287"/>
      <c r="BU48" s="287"/>
      <c r="CF48" s="281"/>
      <c r="CG48" s="281"/>
      <c r="CH48" s="281"/>
    </row>
    <row r="49" spans="1:86" ht="15" customHeight="1" x14ac:dyDescent="0.2">
      <c r="A49" s="296"/>
      <c r="BC49" s="279"/>
      <c r="BD49" s="293"/>
      <c r="BE49" s="287"/>
      <c r="BF49" s="287" t="str">
        <f>AZ11</f>
        <v>Gns. gruppen</v>
      </c>
      <c r="BH49" s="287" t="str">
        <f>BA11</f>
        <v>Gns. top 5</v>
      </c>
      <c r="BJ49" s="287" t="str">
        <f>BB11</f>
        <v xml:space="preserve"> 'P67'</v>
      </c>
      <c r="BK49" s="299"/>
      <c r="BL49" s="300">
        <f>BC11</f>
        <v>0</v>
      </c>
      <c r="BM49" s="299"/>
      <c r="BN49" s="300">
        <f>BD11</f>
        <v>0</v>
      </c>
      <c r="BO49" s="299"/>
      <c r="BP49" s="300">
        <f>BE11</f>
        <v>0</v>
      </c>
      <c r="BQ49" s="299"/>
      <c r="BR49" s="300">
        <f>BF11</f>
        <v>0</v>
      </c>
      <c r="BS49" s="299"/>
      <c r="BT49" s="300">
        <f>BG11</f>
        <v>0</v>
      </c>
      <c r="BU49" s="299"/>
      <c r="CF49" s="288"/>
      <c r="CG49" s="288"/>
      <c r="CH49" s="288"/>
    </row>
    <row r="50" spans="1:86" ht="15" customHeight="1" x14ac:dyDescent="0.25">
      <c r="BC50" s="297"/>
      <c r="BD50" s="293"/>
      <c r="BF50" s="205" t="s">
        <v>263</v>
      </c>
      <c r="BG50" s="205" t="s">
        <v>264</v>
      </c>
      <c r="BH50" s="205" t="s">
        <v>263</v>
      </c>
      <c r="BI50" s="205" t="s">
        <v>264</v>
      </c>
      <c r="BJ50" s="205" t="s">
        <v>263</v>
      </c>
      <c r="BK50" s="205" t="s">
        <v>264</v>
      </c>
      <c r="BL50" s="205" t="s">
        <v>263</v>
      </c>
      <c r="BM50" s="205" t="s">
        <v>264</v>
      </c>
      <c r="BN50" s="205" t="s">
        <v>263</v>
      </c>
      <c r="BO50" s="205" t="s">
        <v>264</v>
      </c>
      <c r="BP50" s="205" t="s">
        <v>263</v>
      </c>
      <c r="BQ50" s="205" t="s">
        <v>264</v>
      </c>
      <c r="BR50" s="205" t="s">
        <v>263</v>
      </c>
      <c r="BS50" s="205" t="s">
        <v>264</v>
      </c>
      <c r="BT50" s="205" t="s">
        <v>263</v>
      </c>
      <c r="BU50" s="205" t="s">
        <v>264</v>
      </c>
      <c r="CF50" s="289"/>
      <c r="CG50" s="289"/>
      <c r="CH50" s="289"/>
    </row>
    <row r="51" spans="1:86" ht="15" customHeight="1" x14ac:dyDescent="0.25">
      <c r="G51" s="287"/>
      <c r="H51" s="287"/>
      <c r="BC51" s="279" t="e">
        <f t="shared" ref="BC51:BC56" si="0">BF51/$BF$59</f>
        <v>#DIV/0!</v>
      </c>
      <c r="BD51" s="294"/>
      <c r="BE51" s="301" t="s">
        <v>269</v>
      </c>
      <c r="BF51" s="300">
        <f>-SUM(Præsentation_slagtesvin!C76:C77)</f>
        <v>0</v>
      </c>
      <c r="BG51" s="299"/>
      <c r="BH51" s="300">
        <f>-SUM(Præsentation_slagtesvin!D76:D77)</f>
        <v>0</v>
      </c>
      <c r="BI51" s="299"/>
      <c r="BJ51" s="300">
        <f>-SUM(Præsentation_slagtesvin!E76:E77)</f>
        <v>0</v>
      </c>
      <c r="BK51" s="299"/>
      <c r="BL51" s="300">
        <f>-SUM(Præsentation_slagtesvin!F76:F77)</f>
        <v>0</v>
      </c>
      <c r="BM51" s="299"/>
      <c r="BN51" s="300">
        <f>-SUM(Præsentation_slagtesvin!G76:G77)</f>
        <v>0</v>
      </c>
      <c r="BO51" s="299"/>
      <c r="BP51" s="300">
        <f>-SUM(Præsentation_slagtesvin!H76:H77)</f>
        <v>0</v>
      </c>
      <c r="BQ51" s="299"/>
      <c r="BR51" s="300">
        <f>-SUM(Præsentation_slagtesvin!I76:I77)</f>
        <v>0</v>
      </c>
      <c r="BS51" s="299"/>
      <c r="BT51" s="300">
        <f>-SUM(Præsentation_slagtesvin!J76:J77)</f>
        <v>0</v>
      </c>
      <c r="BU51" s="299"/>
    </row>
    <row r="52" spans="1:86" ht="15" customHeight="1" x14ac:dyDescent="0.25">
      <c r="C52" s="287"/>
      <c r="D52" s="287"/>
      <c r="E52" s="287"/>
      <c r="F52" s="287"/>
      <c r="G52" s="287"/>
      <c r="H52" s="287"/>
      <c r="BC52" s="279" t="e">
        <f t="shared" si="0"/>
        <v>#DIV/0!</v>
      </c>
      <c r="BD52" s="293"/>
      <c r="BE52" s="302" t="s">
        <v>40</v>
      </c>
      <c r="BF52" s="303">
        <f>-SUM(Præsentation_slagtesvin!C74:C75)</f>
        <v>0</v>
      </c>
      <c r="BG52" s="299"/>
      <c r="BH52" s="303">
        <f>-SUM(Præsentation_slagtesvin!D74:D75)</f>
        <v>0</v>
      </c>
      <c r="BI52" s="299"/>
      <c r="BJ52" s="303">
        <f>-SUM(Præsentation_slagtesvin!E74:E75)</f>
        <v>0</v>
      </c>
      <c r="BK52" s="299"/>
      <c r="BL52" s="303">
        <f>-SUM(Præsentation_slagtesvin!F74:F75)</f>
        <v>0</v>
      </c>
      <c r="BM52" s="299"/>
      <c r="BN52" s="303">
        <f>-SUM(Præsentation_slagtesvin!G74:G75)</f>
        <v>0</v>
      </c>
      <c r="BO52" s="299"/>
      <c r="BP52" s="303">
        <f>-SUM(Præsentation_slagtesvin!H74:H75)</f>
        <v>0</v>
      </c>
      <c r="BQ52" s="299"/>
      <c r="BR52" s="303">
        <f>-SUM(Præsentation_slagtesvin!I74:I75)</f>
        <v>0</v>
      </c>
      <c r="BS52" s="299"/>
      <c r="BT52" s="303">
        <f>-SUM(Præsentation_slagtesvin!J74:J75)</f>
        <v>0</v>
      </c>
      <c r="BU52" s="299"/>
    </row>
    <row r="53" spans="1:86" ht="15" customHeight="1" x14ac:dyDescent="0.2">
      <c r="C53" s="287"/>
      <c r="D53" s="287"/>
      <c r="E53" s="287"/>
      <c r="F53" s="287"/>
      <c r="G53" s="287"/>
      <c r="H53" s="287"/>
      <c r="BC53" s="279" t="e">
        <f t="shared" si="0"/>
        <v>#DIV/0!</v>
      </c>
      <c r="BD53" s="293"/>
      <c r="BE53" s="301" t="s">
        <v>270</v>
      </c>
      <c r="BF53" s="300">
        <f>-SUM(Præsentation_slagtesvin!C66:C67,Præsentation_slagtesvin!C71,Præsentation_slagtesvin!C70)</f>
        <v>0</v>
      </c>
      <c r="BG53" s="299"/>
      <c r="BH53" s="300">
        <f>-SUM(Præsentation_slagtesvin!D66:D67,Præsentation_slagtesvin!D71,Præsentation_slagtesvin!D70)</f>
        <v>0</v>
      </c>
      <c r="BI53" s="299"/>
      <c r="BJ53" s="300">
        <f>-SUM(Præsentation_slagtesvin!E66:E67,Præsentation_slagtesvin!E71,Præsentation_slagtesvin!E70)</f>
        <v>0</v>
      </c>
      <c r="BK53" s="299"/>
      <c r="BL53" s="300">
        <f>-SUM(Præsentation_slagtesvin!F66:F67,Præsentation_slagtesvin!F71,Præsentation_slagtesvin!F70)</f>
        <v>0</v>
      </c>
      <c r="BM53" s="299"/>
      <c r="BN53" s="300">
        <f>-SUM(Præsentation_slagtesvin!G66:G67,Præsentation_slagtesvin!G71,Præsentation_slagtesvin!G70)</f>
        <v>0</v>
      </c>
      <c r="BO53" s="299"/>
      <c r="BP53" s="300">
        <f>-SUM(Præsentation_slagtesvin!H66:H67,Præsentation_slagtesvin!H71,Præsentation_slagtesvin!H70)</f>
        <v>0</v>
      </c>
      <c r="BQ53" s="299"/>
      <c r="BR53" s="300">
        <f>-SUM(Præsentation_slagtesvin!I66:I67,Præsentation_slagtesvin!I71,Præsentation_slagtesvin!I70)</f>
        <v>0</v>
      </c>
      <c r="BS53" s="299"/>
      <c r="BT53" s="300">
        <f>-SUM(Præsentation_slagtesvin!J66:J67,Præsentation_slagtesvin!J71,Præsentation_slagtesvin!J70)</f>
        <v>0</v>
      </c>
      <c r="BU53" s="299"/>
      <c r="BV53" s="279"/>
    </row>
    <row r="54" spans="1:86" ht="15" customHeight="1" x14ac:dyDescent="0.2">
      <c r="C54" s="287"/>
      <c r="D54" s="287"/>
      <c r="E54" s="287"/>
      <c r="F54" s="287"/>
      <c r="G54" s="287"/>
      <c r="H54" s="287"/>
      <c r="BC54" s="279" t="e">
        <f t="shared" si="0"/>
        <v>#DIV/0!</v>
      </c>
      <c r="BD54" s="279"/>
      <c r="BE54" s="301" t="s">
        <v>265</v>
      </c>
      <c r="BF54" s="300">
        <f>-SUM(Præsentation_slagtesvin!C68:C69)</f>
        <v>0</v>
      </c>
      <c r="BG54" s="304"/>
      <c r="BH54" s="300">
        <f>-SUM(Præsentation_slagtesvin!D68:D69)</f>
        <v>0</v>
      </c>
      <c r="BI54" s="304"/>
      <c r="BJ54" s="300">
        <f>-SUM(Præsentation_slagtesvin!E68:E69)</f>
        <v>0</v>
      </c>
      <c r="BK54" s="304"/>
      <c r="BL54" s="300">
        <f>-SUM(Præsentation_slagtesvin!F68:F69)</f>
        <v>0</v>
      </c>
      <c r="BM54" s="304"/>
      <c r="BN54" s="300">
        <f>-SUM(Præsentation_slagtesvin!G68:G69)</f>
        <v>0</v>
      </c>
      <c r="BO54" s="304"/>
      <c r="BP54" s="300">
        <f>-SUM(Præsentation_slagtesvin!H68:H69)</f>
        <v>0</v>
      </c>
      <c r="BQ54" s="304"/>
      <c r="BR54" s="300">
        <f>-SUM(Præsentation_slagtesvin!I68:I69)</f>
        <v>0</v>
      </c>
      <c r="BS54" s="304"/>
      <c r="BT54" s="300">
        <f>-SUM(Præsentation_slagtesvin!J68:J69)</f>
        <v>0</v>
      </c>
      <c r="BU54" s="304"/>
      <c r="BV54" s="282"/>
    </row>
    <row r="55" spans="1:86" ht="15" customHeight="1" x14ac:dyDescent="0.2">
      <c r="C55" s="287"/>
      <c r="D55" s="287"/>
      <c r="E55" s="287"/>
      <c r="F55" s="287"/>
      <c r="G55" s="287"/>
      <c r="H55" s="287"/>
      <c r="BC55" s="279" t="e">
        <f t="shared" si="0"/>
        <v>#DIV/0!</v>
      </c>
      <c r="BD55" s="293"/>
      <c r="BE55" s="301" t="s">
        <v>271</v>
      </c>
      <c r="BF55" s="300">
        <f>-SUM(Præsentation_slagtesvin!C59:C61)</f>
        <v>0</v>
      </c>
      <c r="BG55" s="305"/>
      <c r="BH55" s="300">
        <f>-SUM(Præsentation_slagtesvin!D59:D61)</f>
        <v>0</v>
      </c>
      <c r="BI55" s="305"/>
      <c r="BJ55" s="300">
        <f>-SUM(Præsentation_slagtesvin!E59:E61)</f>
        <v>0</v>
      </c>
      <c r="BK55" s="305"/>
      <c r="BL55" s="300">
        <f>-SUM(Præsentation_slagtesvin!F59:F61)</f>
        <v>0</v>
      </c>
      <c r="BM55" s="305"/>
      <c r="BN55" s="300">
        <f>-SUM(Præsentation_slagtesvin!G59:G61)</f>
        <v>0</v>
      </c>
      <c r="BO55" s="305"/>
      <c r="BP55" s="300">
        <f>-SUM(Præsentation_slagtesvin!H59:H61)</f>
        <v>0</v>
      </c>
      <c r="BQ55" s="305"/>
      <c r="BR55" s="300">
        <f>-SUM(Præsentation_slagtesvin!I59:I61)</f>
        <v>0</v>
      </c>
      <c r="BS55" s="305"/>
      <c r="BT55" s="300">
        <f>-SUM(Præsentation_slagtesvin!J59:J61)</f>
        <v>0</v>
      </c>
      <c r="BU55" s="305"/>
      <c r="BV55" s="283"/>
    </row>
    <row r="56" spans="1:86" ht="15" customHeight="1" x14ac:dyDescent="0.2">
      <c r="C56" s="283"/>
      <c r="D56" s="283"/>
      <c r="E56" s="283"/>
      <c r="F56" s="283"/>
      <c r="G56" s="283"/>
      <c r="H56" s="283"/>
      <c r="I56" s="283"/>
      <c r="J56" s="283"/>
      <c r="K56" s="283"/>
      <c r="L56" s="283"/>
      <c r="M56" s="283"/>
      <c r="N56" s="283"/>
      <c r="O56" s="283"/>
      <c r="P56" s="283"/>
      <c r="Q56" s="283"/>
      <c r="R56" s="283"/>
      <c r="S56" s="283"/>
      <c r="T56" s="283"/>
      <c r="U56" s="283"/>
      <c r="V56" s="283"/>
      <c r="W56" s="283"/>
      <c r="X56" s="283"/>
      <c r="BC56" s="279" t="e">
        <f t="shared" si="0"/>
        <v>#DIV/0!</v>
      </c>
      <c r="BD56" s="295"/>
      <c r="BE56" s="301" t="s">
        <v>272</v>
      </c>
      <c r="BF56" s="300">
        <f>-SUM(Præsentation_slagtesvin!C55:C58)</f>
        <v>0</v>
      </c>
      <c r="BG56" s="299"/>
      <c r="BH56" s="300">
        <f>-SUM(Præsentation_slagtesvin!D55:D58)</f>
        <v>0</v>
      </c>
      <c r="BI56" s="299"/>
      <c r="BJ56" s="300">
        <f>-SUM(Præsentation_slagtesvin!E55:E58)</f>
        <v>0</v>
      </c>
      <c r="BK56" s="299"/>
      <c r="BL56" s="300">
        <f>-SUM(Præsentation_slagtesvin!F55:F58)</f>
        <v>0</v>
      </c>
      <c r="BM56" s="299"/>
      <c r="BN56" s="300">
        <f>-SUM(Præsentation_slagtesvin!G55:G58)</f>
        <v>0</v>
      </c>
      <c r="BO56" s="299"/>
      <c r="BP56" s="300">
        <f>-SUM(Præsentation_slagtesvin!H55:H58)</f>
        <v>0</v>
      </c>
      <c r="BQ56" s="299"/>
      <c r="BR56" s="300">
        <f>-SUM(Præsentation_slagtesvin!I55:I58)</f>
        <v>0</v>
      </c>
      <c r="BS56" s="299"/>
      <c r="BT56" s="300">
        <f>-SUM(Præsentation_slagtesvin!J55:J58)</f>
        <v>0</v>
      </c>
      <c r="BU56" s="299"/>
      <c r="BV56" s="283"/>
    </row>
    <row r="57" spans="1:86" ht="15" customHeight="1" x14ac:dyDescent="0.25">
      <c r="C57" s="283"/>
      <c r="D57" s="283"/>
      <c r="E57" s="283"/>
      <c r="F57" s="283"/>
      <c r="G57" s="283"/>
      <c r="H57" s="283"/>
      <c r="I57" s="283"/>
      <c r="J57" s="283"/>
      <c r="K57" s="283"/>
      <c r="L57" s="283"/>
      <c r="M57" s="283"/>
      <c r="N57" s="283"/>
      <c r="O57" s="283"/>
      <c r="P57" s="283"/>
      <c r="Q57" s="283"/>
      <c r="R57" s="283"/>
      <c r="S57" s="283"/>
      <c r="T57" s="283"/>
      <c r="U57" s="283"/>
      <c r="V57" s="283"/>
      <c r="W57" s="283"/>
      <c r="X57" s="283"/>
      <c r="BC57" s="283"/>
      <c r="BD57" s="293"/>
      <c r="BE57" s="306" t="s">
        <v>274</v>
      </c>
      <c r="BF57" s="299"/>
      <c r="BG57" s="303">
        <f>SUM(Præsentation_slagtesvin!C51:C52)</f>
        <v>0</v>
      </c>
      <c r="BH57" s="299"/>
      <c r="BI57" s="303">
        <f>SUM(Præsentation_slagtesvin!D51:D52)</f>
        <v>0</v>
      </c>
      <c r="BJ57" s="299"/>
      <c r="BK57" s="303">
        <f>SUM(Præsentation_slagtesvin!E51:E52)</f>
        <v>0</v>
      </c>
      <c r="BL57" s="299"/>
      <c r="BM57" s="303">
        <f>SUM(Præsentation_slagtesvin!F51:F52)</f>
        <v>0</v>
      </c>
      <c r="BN57" s="299"/>
      <c r="BO57" s="303">
        <f>SUM(Præsentation_slagtesvin!G51:G52)</f>
        <v>0</v>
      </c>
      <c r="BP57" s="299"/>
      <c r="BQ57" s="303">
        <f>SUM(Præsentation_slagtesvin!H51:H52)</f>
        <v>0</v>
      </c>
      <c r="BR57" s="299"/>
      <c r="BS57" s="303">
        <f>SUM(Præsentation_slagtesvin!I51:I52)</f>
        <v>0</v>
      </c>
      <c r="BT57" s="299"/>
      <c r="BU57" s="303">
        <f>SUM(Præsentation_slagtesvin!J51:J52)</f>
        <v>0</v>
      </c>
      <c r="BV57" s="279"/>
    </row>
    <row r="58" spans="1:86" ht="15" customHeight="1" x14ac:dyDescent="0.2">
      <c r="C58" s="283"/>
      <c r="D58" s="283"/>
      <c r="E58" s="283"/>
      <c r="F58" s="283"/>
      <c r="G58" s="283"/>
      <c r="H58" s="283"/>
      <c r="I58" s="283"/>
      <c r="J58" s="283"/>
      <c r="K58" s="283"/>
      <c r="L58" s="283"/>
      <c r="M58" s="283"/>
      <c r="N58" s="283"/>
      <c r="O58" s="283"/>
      <c r="P58" s="283"/>
      <c r="Q58" s="283"/>
      <c r="R58" s="283"/>
      <c r="S58" s="283"/>
      <c r="T58" s="283"/>
      <c r="U58" s="283"/>
      <c r="V58" s="283"/>
      <c r="W58" s="283"/>
      <c r="X58" s="283"/>
      <c r="BC58" s="283"/>
      <c r="BD58" s="293"/>
      <c r="BE58" s="307" t="s">
        <v>273</v>
      </c>
      <c r="BF58" s="299"/>
      <c r="BG58" s="300">
        <f>SUM(Præsentation_slagtesvin!C48:C50)</f>
        <v>0</v>
      </c>
      <c r="BH58" s="299"/>
      <c r="BI58" s="300">
        <f>SUM(Præsentation_slagtesvin!D48:D50)</f>
        <v>0</v>
      </c>
      <c r="BJ58" s="299"/>
      <c r="BK58" s="300">
        <f>SUM(Præsentation_slagtesvin!E48:E50)</f>
        <v>0</v>
      </c>
      <c r="BL58" s="299"/>
      <c r="BM58" s="300">
        <f>SUM(Præsentation_slagtesvin!F48:F50)</f>
        <v>0</v>
      </c>
      <c r="BN58" s="299"/>
      <c r="BO58" s="300">
        <f>SUM(Præsentation_slagtesvin!G48:G50)</f>
        <v>0</v>
      </c>
      <c r="BP58" s="299"/>
      <c r="BQ58" s="300">
        <f>SUM(Præsentation_slagtesvin!H48:H50)</f>
        <v>0</v>
      </c>
      <c r="BR58" s="299"/>
      <c r="BS58" s="300">
        <f>SUM(Præsentation_slagtesvin!I48:I50)</f>
        <v>0</v>
      </c>
      <c r="BT58" s="299"/>
      <c r="BU58" s="300">
        <f>SUM(Præsentation_slagtesvin!J48:J50)</f>
        <v>0</v>
      </c>
      <c r="BV58" s="279"/>
    </row>
    <row r="59" spans="1:86" ht="15" customHeight="1" x14ac:dyDescent="0.2">
      <c r="C59" s="283"/>
      <c r="D59" s="283"/>
      <c r="E59" s="283"/>
      <c r="F59" s="283"/>
      <c r="G59" s="283"/>
      <c r="H59" s="283"/>
      <c r="I59" s="283"/>
      <c r="J59" s="283"/>
      <c r="K59" s="283"/>
      <c r="L59" s="283"/>
      <c r="M59" s="283"/>
      <c r="N59" s="283"/>
      <c r="O59" s="283"/>
      <c r="P59" s="283"/>
      <c r="Q59" s="283"/>
      <c r="R59" s="283"/>
      <c r="S59" s="283"/>
      <c r="T59" s="283"/>
      <c r="U59" s="283"/>
      <c r="V59" s="283"/>
      <c r="W59" s="283"/>
      <c r="X59" s="283"/>
      <c r="BC59" s="283"/>
      <c r="BD59" s="279"/>
      <c r="BE59" s="307"/>
      <c r="BF59" s="300">
        <f>SUM(BF51:BF56)</f>
        <v>0</v>
      </c>
      <c r="BG59" s="300">
        <f>SUM(BG57:BG58)</f>
        <v>0</v>
      </c>
      <c r="BH59" s="300">
        <f>SUM(BH51:BH56)</f>
        <v>0</v>
      </c>
      <c r="BI59" s="300">
        <f>SUM(BI57:BI58)</f>
        <v>0</v>
      </c>
      <c r="BJ59" s="300">
        <f>SUM(BJ51:BJ56)</f>
        <v>0</v>
      </c>
      <c r="BK59" s="300">
        <f>SUM(BK57:BK58)</f>
        <v>0</v>
      </c>
      <c r="BL59" s="300">
        <f>SUM(BL51:BL56)</f>
        <v>0</v>
      </c>
      <c r="BM59" s="300">
        <f>SUM(BM57:BM58)</f>
        <v>0</v>
      </c>
      <c r="BN59" s="300">
        <f>SUM(BN51:BN56)</f>
        <v>0</v>
      </c>
      <c r="BO59" s="300">
        <f>SUM(BO57:BO58)</f>
        <v>0</v>
      </c>
      <c r="BP59" s="300">
        <f>SUM(BP51:BP56)</f>
        <v>0</v>
      </c>
      <c r="BQ59" s="300">
        <f>SUM(BQ57:BQ58)</f>
        <v>0</v>
      </c>
      <c r="BR59" s="300">
        <f>SUM(BR51:BR56)</f>
        <v>0</v>
      </c>
      <c r="BS59" s="300">
        <f>SUM(BS57:BS58)</f>
        <v>0</v>
      </c>
      <c r="BT59" s="300">
        <f>SUM(BT51:BT56)</f>
        <v>0</v>
      </c>
      <c r="BU59" s="300">
        <f>SUM(BU57:BU58)</f>
        <v>0</v>
      </c>
      <c r="BV59" s="287"/>
    </row>
    <row r="60" spans="1:86" ht="15" customHeight="1" x14ac:dyDescent="0.2">
      <c r="C60" s="279"/>
      <c r="D60" s="279"/>
      <c r="E60" s="279"/>
      <c r="F60" s="279"/>
      <c r="G60" s="279"/>
      <c r="H60" s="279"/>
      <c r="I60" s="279"/>
      <c r="J60" s="279"/>
      <c r="K60" s="279"/>
      <c r="L60" s="279"/>
      <c r="M60" s="279"/>
      <c r="N60" s="279"/>
      <c r="O60" s="279"/>
      <c r="P60" s="279"/>
      <c r="Q60" s="279"/>
      <c r="R60" s="279"/>
      <c r="S60" s="279"/>
      <c r="T60" s="279"/>
      <c r="U60" s="279"/>
      <c r="V60" s="279"/>
      <c r="W60" s="279"/>
      <c r="X60" s="279"/>
      <c r="BC60" s="283"/>
      <c r="BD60" s="283"/>
      <c r="BE60" s="295"/>
      <c r="BF60" s="295"/>
      <c r="BG60" s="295"/>
      <c r="BH60" s="295"/>
      <c r="BI60" s="295"/>
      <c r="BJ60" s="295"/>
      <c r="BK60" s="295"/>
      <c r="BL60" s="295"/>
      <c r="BM60" s="295"/>
      <c r="BN60" s="295"/>
      <c r="BO60" s="295"/>
      <c r="BP60" s="295"/>
      <c r="BQ60" s="295"/>
      <c r="BR60" s="295"/>
      <c r="BS60" s="295"/>
      <c r="BT60" s="295"/>
      <c r="BU60" s="295"/>
      <c r="BV60" s="287"/>
    </row>
    <row r="61" spans="1:86" ht="15" customHeight="1" x14ac:dyDescent="0.25">
      <c r="C61" s="297"/>
      <c r="D61" s="297"/>
      <c r="E61" s="297"/>
      <c r="F61" s="297"/>
      <c r="G61" s="297"/>
      <c r="H61" s="297"/>
      <c r="I61" s="297"/>
      <c r="J61" s="297"/>
      <c r="K61" s="297"/>
      <c r="L61" s="297"/>
      <c r="M61" s="297"/>
      <c r="N61" s="297"/>
      <c r="O61" s="297"/>
      <c r="P61" s="297"/>
      <c r="Q61" s="297"/>
      <c r="R61" s="297"/>
      <c r="S61" s="297"/>
      <c r="T61" s="297"/>
      <c r="U61" s="297"/>
      <c r="V61" s="297"/>
      <c r="W61" s="297"/>
      <c r="X61" s="297"/>
      <c r="BC61" s="297"/>
      <c r="BD61" s="283"/>
      <c r="BE61" s="293"/>
      <c r="BF61" s="293"/>
      <c r="BG61" s="293"/>
      <c r="BH61" s="293"/>
      <c r="BI61" s="293"/>
      <c r="BJ61" s="293"/>
      <c r="BK61" s="293"/>
      <c r="BL61" s="293"/>
      <c r="BM61" s="293"/>
      <c r="BN61" s="293"/>
      <c r="BO61" s="293"/>
      <c r="BP61" s="293"/>
      <c r="BQ61" s="293"/>
      <c r="BR61" s="293"/>
      <c r="BS61" s="293"/>
      <c r="BT61" s="293"/>
      <c r="BU61" s="293"/>
      <c r="BV61" s="287"/>
    </row>
    <row r="62" spans="1:86" ht="15" customHeight="1" x14ac:dyDescent="0.2">
      <c r="C62" s="279"/>
      <c r="D62" s="279"/>
      <c r="E62" s="279"/>
      <c r="F62" s="279"/>
      <c r="G62" s="279"/>
      <c r="H62" s="279"/>
      <c r="I62" s="279"/>
      <c r="J62" s="279"/>
      <c r="K62" s="279"/>
      <c r="L62" s="279"/>
      <c r="M62" s="279"/>
      <c r="N62" s="279"/>
      <c r="O62" s="279"/>
      <c r="P62" s="279"/>
      <c r="Q62" s="279"/>
      <c r="R62" s="279"/>
      <c r="S62" s="279"/>
      <c r="T62" s="279"/>
      <c r="U62" s="279"/>
      <c r="V62" s="279"/>
      <c r="W62" s="279"/>
      <c r="X62" s="279"/>
      <c r="BC62" s="279"/>
      <c r="BD62" s="283"/>
      <c r="BE62" s="293"/>
      <c r="BF62" s="293"/>
      <c r="BG62" s="293"/>
      <c r="BH62" s="293"/>
      <c r="BI62" s="293"/>
      <c r="BJ62" s="293"/>
      <c r="BK62" s="293"/>
      <c r="BL62" s="293"/>
      <c r="BM62" s="293"/>
      <c r="BN62" s="293"/>
      <c r="BO62" s="293"/>
      <c r="BP62" s="293"/>
      <c r="BQ62" s="293"/>
      <c r="BR62" s="293"/>
      <c r="BS62" s="293"/>
      <c r="BT62" s="293"/>
      <c r="BU62" s="293"/>
      <c r="BV62" s="287"/>
    </row>
    <row r="63" spans="1:86" ht="15" customHeight="1" x14ac:dyDescent="0.25">
      <c r="C63" s="283"/>
      <c r="D63" s="283"/>
      <c r="E63" s="283"/>
      <c r="F63" s="283"/>
      <c r="G63" s="283"/>
      <c r="H63" s="283"/>
      <c r="I63" s="283"/>
      <c r="J63" s="283"/>
      <c r="K63" s="283"/>
      <c r="L63" s="283"/>
      <c r="M63" s="283"/>
      <c r="N63" s="283"/>
      <c r="O63" s="283"/>
      <c r="P63" s="283"/>
      <c r="Q63" s="283"/>
      <c r="R63" s="283"/>
      <c r="S63" s="283"/>
      <c r="T63" s="283"/>
      <c r="U63" s="283"/>
      <c r="V63" s="283"/>
      <c r="W63" s="283"/>
      <c r="X63" s="283"/>
      <c r="BC63" s="283"/>
      <c r="BD63" s="283"/>
      <c r="BE63" s="298"/>
      <c r="BF63" s="298"/>
      <c r="BG63" s="298"/>
      <c r="BH63" s="298"/>
      <c r="BI63" s="298"/>
      <c r="BJ63" s="298"/>
      <c r="BK63" s="298"/>
      <c r="BL63" s="298"/>
      <c r="BM63" s="298"/>
      <c r="BN63" s="298"/>
      <c r="BO63" s="298"/>
      <c r="BP63" s="298"/>
      <c r="BQ63" s="298"/>
      <c r="BR63" s="298"/>
      <c r="BS63" s="298"/>
      <c r="BT63" s="298"/>
      <c r="BU63" s="298"/>
    </row>
    <row r="64" spans="1:86" ht="15" customHeight="1" x14ac:dyDescent="0.2">
      <c r="C64" s="283"/>
      <c r="D64" s="283"/>
      <c r="E64" s="283"/>
      <c r="F64" s="283"/>
      <c r="G64" s="283"/>
      <c r="H64" s="283"/>
      <c r="I64" s="283"/>
      <c r="J64" s="283"/>
      <c r="K64" s="283"/>
      <c r="L64" s="283"/>
      <c r="M64" s="283"/>
      <c r="N64" s="283"/>
      <c r="O64" s="283"/>
      <c r="P64" s="283"/>
      <c r="Q64" s="283"/>
      <c r="R64" s="283"/>
      <c r="S64" s="283"/>
      <c r="T64" s="283"/>
      <c r="U64" s="283"/>
      <c r="V64" s="283"/>
      <c r="W64" s="283"/>
      <c r="X64" s="283"/>
      <c r="BC64" s="279"/>
      <c r="BD64" s="279"/>
      <c r="BE64" s="308"/>
      <c r="BF64" s="326" t="str">
        <f>BF49</f>
        <v>Gns. gruppen</v>
      </c>
      <c r="BG64" s="326"/>
      <c r="BH64" s="326" t="str">
        <f t="shared" ref="BH64:BH71" si="1">BH49</f>
        <v>Gns. top 5</v>
      </c>
      <c r="BI64" s="326"/>
      <c r="BJ64" s="326" t="str">
        <f t="shared" ref="BJ64:BJ71" si="2">BJ49</f>
        <v xml:space="preserve"> 'P67'</v>
      </c>
      <c r="BK64" s="326"/>
      <c r="BL64" s="325">
        <f>BH11</f>
        <v>0</v>
      </c>
      <c r="BM64" s="325"/>
      <c r="BN64" s="325">
        <f>BI11</f>
        <v>0</v>
      </c>
      <c r="BO64" s="325"/>
      <c r="BP64" s="325">
        <f>BJ11</f>
        <v>0</v>
      </c>
      <c r="BQ64" s="325"/>
      <c r="BR64" s="325">
        <f>BK11</f>
        <v>0</v>
      </c>
      <c r="BS64" s="325"/>
      <c r="BT64" s="325">
        <f>BL11</f>
        <v>0</v>
      </c>
      <c r="BU64" s="325"/>
    </row>
    <row r="65" spans="2:74" ht="15" customHeight="1" x14ac:dyDescent="0.25">
      <c r="C65" s="283"/>
      <c r="D65" s="283"/>
      <c r="E65" s="283"/>
      <c r="F65" s="283"/>
      <c r="G65" s="283"/>
      <c r="H65" s="283"/>
      <c r="I65" s="283"/>
      <c r="J65" s="283"/>
      <c r="K65" s="283"/>
      <c r="L65" s="283"/>
      <c r="M65" s="283"/>
      <c r="N65" s="283"/>
      <c r="O65" s="283"/>
      <c r="P65" s="283"/>
      <c r="Q65" s="283"/>
      <c r="R65" s="283"/>
      <c r="S65" s="283"/>
      <c r="T65" s="283"/>
      <c r="U65" s="283"/>
      <c r="V65" s="283"/>
      <c r="W65" s="283"/>
      <c r="X65" s="283"/>
      <c r="BC65" s="279"/>
      <c r="BD65" s="297"/>
      <c r="BE65" s="308"/>
      <c r="BF65" s="308" t="str">
        <f>BF50</f>
        <v>Omkostninger</v>
      </c>
      <c r="BG65" s="308" t="str">
        <f>BG50</f>
        <v>Indtægter</v>
      </c>
      <c r="BH65" s="308" t="str">
        <f t="shared" si="1"/>
        <v>Omkostninger</v>
      </c>
      <c r="BI65" s="308" t="str">
        <f>BI50</f>
        <v>Indtægter</v>
      </c>
      <c r="BJ65" s="308" t="str">
        <f t="shared" si="2"/>
        <v>Omkostninger</v>
      </c>
      <c r="BK65" s="308" t="str">
        <f>BK50</f>
        <v>Indtægter</v>
      </c>
      <c r="BL65" s="205" t="s">
        <v>263</v>
      </c>
      <c r="BM65" s="205" t="s">
        <v>264</v>
      </c>
      <c r="BN65" s="205" t="s">
        <v>263</v>
      </c>
      <c r="BO65" s="205" t="s">
        <v>264</v>
      </c>
      <c r="BP65" s="205" t="s">
        <v>263</v>
      </c>
      <c r="BQ65" s="205" t="s">
        <v>264</v>
      </c>
      <c r="BR65" s="205" t="s">
        <v>263</v>
      </c>
      <c r="BS65" s="205" t="s">
        <v>264</v>
      </c>
      <c r="BT65" s="205" t="s">
        <v>263</v>
      </c>
      <c r="BU65" s="205" t="s">
        <v>264</v>
      </c>
    </row>
    <row r="66" spans="2:74" ht="15" customHeight="1" x14ac:dyDescent="0.2">
      <c r="C66" s="279"/>
      <c r="D66" s="279"/>
      <c r="E66" s="279"/>
      <c r="F66" s="279"/>
      <c r="G66" s="279"/>
      <c r="H66" s="279"/>
      <c r="I66" s="279"/>
      <c r="J66" s="279"/>
      <c r="K66" s="279"/>
      <c r="L66" s="279"/>
      <c r="M66" s="279"/>
      <c r="N66" s="279"/>
      <c r="O66" s="279"/>
      <c r="P66" s="279"/>
      <c r="Q66" s="279"/>
      <c r="R66" s="279"/>
      <c r="S66" s="279"/>
      <c r="T66" s="279"/>
      <c r="U66" s="279"/>
      <c r="V66" s="279"/>
      <c r="W66" s="279"/>
      <c r="X66" s="279"/>
      <c r="BC66" s="279"/>
      <c r="BD66" s="279"/>
      <c r="BE66" s="309" t="str">
        <f t="shared" ref="BE66:BE73" si="3">BE51</f>
        <v>Renter- og lejeomkostning</v>
      </c>
      <c r="BF66" s="310">
        <f>BF51</f>
        <v>0</v>
      </c>
      <c r="BG66" s="310"/>
      <c r="BH66" s="310">
        <f t="shared" si="1"/>
        <v>0</v>
      </c>
      <c r="BI66" s="310"/>
      <c r="BJ66" s="310">
        <f t="shared" si="2"/>
        <v>0</v>
      </c>
      <c r="BK66" s="310"/>
      <c r="BL66" s="300">
        <f>-SUM(Præsentation_slagtesvin!F149:F150)</f>
        <v>0</v>
      </c>
      <c r="BM66" s="299"/>
      <c r="BN66" s="300">
        <f>-SUM(Præsentation_slagtesvin!G149:G150)</f>
        <v>0</v>
      </c>
      <c r="BO66" s="299"/>
      <c r="BP66" s="300">
        <f>-SUM(Præsentation_slagtesvin!H149:H150)</f>
        <v>0</v>
      </c>
      <c r="BQ66" s="299"/>
      <c r="BR66" s="300">
        <f>-SUM(Præsentation_slagtesvin!I149:I150)</f>
        <v>0</v>
      </c>
      <c r="BS66" s="299"/>
      <c r="BT66" s="300">
        <f>-SUM(Præsentation_slagtesvin!J149:J150)</f>
        <v>0</v>
      </c>
      <c r="BU66" s="310"/>
    </row>
    <row r="67" spans="2:74" ht="15" customHeight="1" x14ac:dyDescent="0.25">
      <c r="C67" s="283"/>
      <c r="D67" s="283"/>
      <c r="E67" s="283"/>
      <c r="F67" s="283"/>
      <c r="G67" s="283"/>
      <c r="H67" s="283"/>
      <c r="I67" s="283"/>
      <c r="J67" s="283"/>
      <c r="K67" s="283"/>
      <c r="L67" s="283"/>
      <c r="M67" s="283"/>
      <c r="N67" s="283"/>
      <c r="O67" s="283"/>
      <c r="P67" s="283"/>
      <c r="Q67" s="283"/>
      <c r="R67" s="283"/>
      <c r="S67" s="283"/>
      <c r="T67" s="283"/>
      <c r="U67" s="283"/>
      <c r="V67" s="283"/>
      <c r="W67" s="283"/>
      <c r="X67" s="283"/>
      <c r="BC67" s="283"/>
      <c r="BD67" s="283"/>
      <c r="BE67" s="309" t="str">
        <f t="shared" si="3"/>
        <v>Afskrivninger</v>
      </c>
      <c r="BF67" s="310">
        <f t="shared" ref="BF67:BF71" si="4">BF52</f>
        <v>0</v>
      </c>
      <c r="BG67" s="310"/>
      <c r="BH67" s="310">
        <f t="shared" si="1"/>
        <v>0</v>
      </c>
      <c r="BI67" s="310"/>
      <c r="BJ67" s="310">
        <f t="shared" si="2"/>
        <v>0</v>
      </c>
      <c r="BK67" s="310"/>
      <c r="BL67" s="303">
        <f>-SUM(Præsentation_slagtesvin!F147:F148)</f>
        <v>0</v>
      </c>
      <c r="BM67" s="299"/>
      <c r="BN67" s="303">
        <f>-SUM(Præsentation_slagtesvin!G147:G148)</f>
        <v>0</v>
      </c>
      <c r="BO67" s="299"/>
      <c r="BP67" s="303">
        <f>-SUM(Præsentation_slagtesvin!H147:H148)</f>
        <v>0</v>
      </c>
      <c r="BQ67" s="299"/>
      <c r="BR67" s="303">
        <f>-SUM(Præsentation_slagtesvin!I147:I148)</f>
        <v>0</v>
      </c>
      <c r="BS67" s="299"/>
      <c r="BT67" s="303">
        <f>-SUM(Præsentation_slagtesvin!J147:J148)</f>
        <v>0</v>
      </c>
      <c r="BU67" s="310"/>
    </row>
    <row r="68" spans="2:74" ht="15" customHeight="1" x14ac:dyDescent="0.2">
      <c r="C68" s="283"/>
      <c r="D68" s="283"/>
      <c r="E68" s="283"/>
      <c r="F68" s="283"/>
      <c r="G68" s="283"/>
      <c r="H68" s="283"/>
      <c r="I68" s="283"/>
      <c r="J68" s="283"/>
      <c r="K68" s="283"/>
      <c r="L68" s="283"/>
      <c r="M68" s="283"/>
      <c r="N68" s="283"/>
      <c r="O68" s="283"/>
      <c r="P68" s="283"/>
      <c r="Q68" s="283"/>
      <c r="R68" s="283"/>
      <c r="S68" s="283"/>
      <c r="T68" s="283"/>
      <c r="U68" s="283"/>
      <c r="V68" s="283"/>
      <c r="W68" s="283"/>
      <c r="X68" s="283"/>
      <c r="BC68" s="283"/>
      <c r="BD68" s="283"/>
      <c r="BE68" s="309" t="str">
        <f t="shared" si="3"/>
        <v>Energi, vedligehold og diverse</v>
      </c>
      <c r="BF68" s="310">
        <f t="shared" si="4"/>
        <v>0</v>
      </c>
      <c r="BG68" s="310"/>
      <c r="BH68" s="310">
        <f t="shared" si="1"/>
        <v>0</v>
      </c>
      <c r="BI68" s="310"/>
      <c r="BJ68" s="310">
        <f t="shared" si="2"/>
        <v>0</v>
      </c>
      <c r="BK68" s="310"/>
      <c r="BL68" s="300">
        <f>-SUM(Præsentation_slagtesvin!F139:F140,Præsentation_slagtesvin!F143,Præsentation_slagtesvin!F144)</f>
        <v>0</v>
      </c>
      <c r="BM68" s="299"/>
      <c r="BN68" s="300">
        <f>-SUM(Præsentation_slagtesvin!G139:G140,Præsentation_slagtesvin!G143,Præsentation_slagtesvin!G144)</f>
        <v>0</v>
      </c>
      <c r="BO68" s="299"/>
      <c r="BP68" s="300">
        <f>-SUM(Præsentation_slagtesvin!H139:H140,Præsentation_slagtesvin!H143,Præsentation_slagtesvin!H144)</f>
        <v>0</v>
      </c>
      <c r="BQ68" s="299"/>
      <c r="BR68" s="300">
        <f>-SUM(Præsentation_slagtesvin!I139:I140,Præsentation_slagtesvin!I143,Præsentation_slagtesvin!I144)</f>
        <v>0</v>
      </c>
      <c r="BS68" s="299"/>
      <c r="BT68" s="300">
        <f>-SUM(Præsentation_slagtesvin!J139:J140,Præsentation_slagtesvin!J143,Præsentation_slagtesvin!J144)</f>
        <v>0</v>
      </c>
      <c r="BU68" s="310"/>
    </row>
    <row r="69" spans="2:74" ht="15" customHeight="1" x14ac:dyDescent="0.2">
      <c r="C69" s="283"/>
      <c r="D69" s="283"/>
      <c r="E69" s="283"/>
      <c r="F69" s="283"/>
      <c r="G69" s="283"/>
      <c r="H69" s="283"/>
      <c r="I69" s="283"/>
      <c r="J69" s="283"/>
      <c r="K69" s="283"/>
      <c r="L69" s="283"/>
      <c r="M69" s="283"/>
      <c r="N69" s="283"/>
      <c r="O69" s="283"/>
      <c r="P69" s="283"/>
      <c r="Q69" s="283"/>
      <c r="R69" s="283"/>
      <c r="S69" s="283"/>
      <c r="T69" s="283"/>
      <c r="U69" s="283"/>
      <c r="V69" s="283"/>
      <c r="W69" s="283"/>
      <c r="X69" s="283"/>
      <c r="BC69" s="283"/>
      <c r="BD69" s="283"/>
      <c r="BE69" s="309" t="str">
        <f t="shared" si="3"/>
        <v>Arbejdsomk.</v>
      </c>
      <c r="BF69" s="310">
        <f t="shared" si="4"/>
        <v>0</v>
      </c>
      <c r="BG69" s="310"/>
      <c r="BH69" s="310">
        <f t="shared" si="1"/>
        <v>0</v>
      </c>
      <c r="BI69" s="310"/>
      <c r="BJ69" s="310">
        <f t="shared" si="2"/>
        <v>0</v>
      </c>
      <c r="BK69" s="310"/>
      <c r="BL69" s="300">
        <f>-SUM(Præsentation_slagtesvin!F141:F142)</f>
        <v>0</v>
      </c>
      <c r="BM69" s="299"/>
      <c r="BN69" s="300">
        <f>-SUM(Præsentation_slagtesvin!G141:G142)</f>
        <v>0</v>
      </c>
      <c r="BO69" s="299"/>
      <c r="BP69" s="300">
        <f>-SUM(Præsentation_slagtesvin!H141:H142)</f>
        <v>0</v>
      </c>
      <c r="BQ69" s="299"/>
      <c r="BR69" s="300">
        <f>-SUM(Præsentation_slagtesvin!I141:I142)</f>
        <v>0</v>
      </c>
      <c r="BS69" s="299"/>
      <c r="BT69" s="300">
        <f>-SUM(Præsentation_slagtesvin!J141:J142)</f>
        <v>0</v>
      </c>
      <c r="BU69" s="310"/>
    </row>
    <row r="70" spans="2:74" ht="15" customHeight="1" x14ac:dyDescent="0.25">
      <c r="C70" s="283"/>
      <c r="D70" s="283"/>
      <c r="E70" s="283"/>
      <c r="F70" s="283"/>
      <c r="G70" s="283"/>
      <c r="H70" s="283"/>
      <c r="I70" s="283"/>
      <c r="J70" s="283"/>
      <c r="K70" s="283"/>
      <c r="L70" s="283"/>
      <c r="M70" s="283"/>
      <c r="N70" s="283"/>
      <c r="O70" s="283"/>
      <c r="P70" s="283"/>
      <c r="Q70" s="283"/>
      <c r="R70" s="283"/>
      <c r="S70" s="283"/>
      <c r="T70" s="283"/>
      <c r="U70" s="283"/>
      <c r="V70" s="283"/>
      <c r="W70" s="283"/>
      <c r="X70" s="283"/>
      <c r="Y70" s="293"/>
      <c r="BC70" s="283"/>
      <c r="BD70" s="279"/>
      <c r="BE70" s="309" t="str">
        <f t="shared" si="3"/>
        <v>Dyrlæge, medicin, avl og div.</v>
      </c>
      <c r="BF70" s="310">
        <f t="shared" si="4"/>
        <v>0</v>
      </c>
      <c r="BG70" s="310"/>
      <c r="BH70" s="310">
        <f t="shared" si="1"/>
        <v>0</v>
      </c>
      <c r="BI70" s="310"/>
      <c r="BJ70" s="310">
        <f t="shared" si="2"/>
        <v>0</v>
      </c>
      <c r="BK70" s="310"/>
      <c r="BL70" s="300">
        <f>-SUM(Præsentation_slagtesvin!F132:F134)</f>
        <v>0</v>
      </c>
      <c r="BM70" s="299"/>
      <c r="BN70" s="300">
        <f>-SUM(Præsentation_slagtesvin!G132:G134)</f>
        <v>0</v>
      </c>
      <c r="BO70" s="299"/>
      <c r="BP70" s="300">
        <f>-SUM(Præsentation_slagtesvin!H132:H134)</f>
        <v>0</v>
      </c>
      <c r="BQ70" s="299"/>
      <c r="BR70" s="300">
        <f>-SUM(Præsentation_slagtesvin!I132:I134)</f>
        <v>0</v>
      </c>
      <c r="BS70" s="299"/>
      <c r="BT70" s="300">
        <f>-SUM(Præsentation_slagtesvin!J132:J134)</f>
        <v>0</v>
      </c>
      <c r="BU70" s="311"/>
    </row>
    <row r="71" spans="2:74" ht="15" customHeight="1" x14ac:dyDescent="0.2">
      <c r="C71" s="283"/>
      <c r="D71" s="283"/>
      <c r="E71" s="283"/>
      <c r="F71" s="283"/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  <c r="T71" s="283"/>
      <c r="U71" s="283"/>
      <c r="V71" s="283"/>
      <c r="W71" s="283"/>
      <c r="X71" s="283"/>
      <c r="Y71" s="293"/>
      <c r="BC71" s="283"/>
      <c r="BD71" s="283"/>
      <c r="BE71" s="309" t="str">
        <f t="shared" si="3"/>
        <v>foder</v>
      </c>
      <c r="BF71" s="310">
        <f t="shared" si="4"/>
        <v>0</v>
      </c>
      <c r="BG71" s="310"/>
      <c r="BH71" s="310">
        <f t="shared" si="1"/>
        <v>0</v>
      </c>
      <c r="BI71" s="310"/>
      <c r="BJ71" s="310">
        <f t="shared" si="2"/>
        <v>0</v>
      </c>
      <c r="BK71" s="310"/>
      <c r="BL71" s="300">
        <f>-SUM(Præsentation_slagtesvin!F128:F131)</f>
        <v>0</v>
      </c>
      <c r="BM71" s="299"/>
      <c r="BN71" s="300">
        <f>-SUM(Præsentation_slagtesvin!G128:G131)</f>
        <v>0</v>
      </c>
      <c r="BO71" s="299"/>
      <c r="BP71" s="300">
        <f>-SUM(Præsentation_slagtesvin!H128:H131)</f>
        <v>0</v>
      </c>
      <c r="BQ71" s="299"/>
      <c r="BR71" s="300">
        <f>-SUM(Præsentation_slagtesvin!I128:I131)</f>
        <v>0</v>
      </c>
      <c r="BS71" s="299"/>
      <c r="BT71" s="300">
        <f>-SUM(Præsentation_slagtesvin!J128:J131)</f>
        <v>0</v>
      </c>
      <c r="BU71" s="310"/>
    </row>
    <row r="72" spans="2:74" ht="15" customHeight="1" x14ac:dyDescent="0.25">
      <c r="C72" s="297"/>
      <c r="D72" s="297"/>
      <c r="E72" s="297"/>
      <c r="F72" s="297"/>
      <c r="G72" s="297"/>
      <c r="H72" s="297"/>
      <c r="I72" s="297"/>
      <c r="J72" s="297"/>
      <c r="K72" s="297"/>
      <c r="L72" s="297"/>
      <c r="M72" s="297"/>
      <c r="N72" s="297"/>
      <c r="O72" s="297"/>
      <c r="P72" s="297"/>
      <c r="Q72" s="297"/>
      <c r="R72" s="297"/>
      <c r="S72" s="297"/>
      <c r="T72" s="297"/>
      <c r="U72" s="297"/>
      <c r="V72" s="297"/>
      <c r="W72" s="297"/>
      <c r="X72" s="297"/>
      <c r="Y72" s="298"/>
      <c r="AY72" s="293"/>
      <c r="AZ72" s="293"/>
      <c r="BA72" s="293"/>
      <c r="BB72" s="293"/>
      <c r="BC72" s="297"/>
      <c r="BD72" s="283"/>
      <c r="BE72" s="309" t="str">
        <f t="shared" si="3"/>
        <v>Besætningsforskydning og andre landbrugsindtægter</v>
      </c>
      <c r="BF72" s="299"/>
      <c r="BG72" s="310">
        <f>BG57</f>
        <v>0</v>
      </c>
      <c r="BH72" s="299"/>
      <c r="BI72" s="310">
        <f>BI57</f>
        <v>0</v>
      </c>
      <c r="BJ72" s="299"/>
      <c r="BK72" s="310">
        <f>BK57</f>
        <v>0</v>
      </c>
      <c r="BL72" s="299"/>
      <c r="BM72" s="303">
        <f>SUM(Præsentation_slagtesvin!F124:F125)</f>
        <v>0</v>
      </c>
      <c r="BN72" s="299"/>
      <c r="BO72" s="303">
        <f>SUM(Præsentation_slagtesvin!G124:G125)</f>
        <v>0</v>
      </c>
      <c r="BP72" s="299"/>
      <c r="BQ72" s="303">
        <f>SUM(Præsentation_slagtesvin!H124:H125)</f>
        <v>0</v>
      </c>
      <c r="BR72" s="299"/>
      <c r="BS72" s="303">
        <f>SUM(Præsentation_slagtesvin!I124:I125)</f>
        <v>0</v>
      </c>
      <c r="BT72" s="299"/>
      <c r="BU72" s="303">
        <f>SUM(Præsentation_slagtesvin!J124:J125)</f>
        <v>0</v>
      </c>
    </row>
    <row r="73" spans="2:74" ht="15" customHeight="1" x14ac:dyDescent="0.2">
      <c r="C73" s="279"/>
      <c r="D73" s="279"/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  <c r="P73" s="279"/>
      <c r="Q73" s="279"/>
      <c r="R73" s="279"/>
      <c r="S73" s="279"/>
      <c r="T73" s="279"/>
      <c r="U73" s="279"/>
      <c r="V73" s="279"/>
      <c r="W73" s="279"/>
      <c r="X73" s="279"/>
      <c r="Y73" s="279"/>
      <c r="AY73" s="293"/>
      <c r="AZ73" s="293"/>
      <c r="BA73" s="293"/>
      <c r="BB73" s="293"/>
      <c r="BC73" s="279"/>
      <c r="BD73" s="283"/>
      <c r="BE73" s="309" t="str">
        <f t="shared" si="3"/>
        <v>Salg og køb af grise, netto</v>
      </c>
      <c r="BF73" s="299"/>
      <c r="BG73" s="310">
        <f>BG58</f>
        <v>0</v>
      </c>
      <c r="BH73" s="299"/>
      <c r="BI73" s="310">
        <f>BI58</f>
        <v>0</v>
      </c>
      <c r="BJ73" s="299"/>
      <c r="BK73" s="310">
        <f>BK58</f>
        <v>0</v>
      </c>
      <c r="BL73" s="299"/>
      <c r="BM73" s="300">
        <f>SUM(Præsentation_slagtesvin!F121:F123)</f>
        <v>0</v>
      </c>
      <c r="BN73" s="299"/>
      <c r="BO73" s="300">
        <f>SUM(Præsentation_slagtesvin!H121:H123)</f>
        <v>0</v>
      </c>
      <c r="BP73" s="299"/>
      <c r="BQ73" s="300">
        <f>SUM(Præsentation_slagtesvin!H121:H123)</f>
        <v>0</v>
      </c>
      <c r="BR73" s="299"/>
      <c r="BS73" s="300">
        <f>SUM(Præsentation_slagtesvin!I121:I123)</f>
        <v>0</v>
      </c>
      <c r="BT73" s="299"/>
      <c r="BU73" s="300">
        <f>SUM(Præsentation_slagtesvin!J121:J123)</f>
        <v>0</v>
      </c>
    </row>
    <row r="74" spans="2:74" ht="15" customHeight="1" x14ac:dyDescent="0.25">
      <c r="B74" s="296"/>
      <c r="C74" s="283"/>
      <c r="D74" s="283"/>
      <c r="E74" s="283"/>
      <c r="F74" s="283"/>
      <c r="G74" s="283"/>
      <c r="H74" s="283"/>
      <c r="I74" s="283"/>
      <c r="J74" s="283"/>
      <c r="K74" s="283"/>
      <c r="L74" s="283"/>
      <c r="M74" s="283"/>
      <c r="N74" s="283"/>
      <c r="O74" s="283"/>
      <c r="P74" s="283"/>
      <c r="Q74" s="283"/>
      <c r="R74" s="283"/>
      <c r="S74" s="283"/>
      <c r="T74" s="283"/>
      <c r="U74" s="283"/>
      <c r="V74" s="283"/>
      <c r="W74" s="283"/>
      <c r="X74" s="283"/>
      <c r="Y74" s="283"/>
      <c r="AY74" s="298"/>
      <c r="AZ74" s="298"/>
      <c r="BA74" s="298"/>
      <c r="BB74" s="298"/>
      <c r="BC74" s="283"/>
      <c r="BD74" s="283"/>
      <c r="BE74" s="308"/>
      <c r="BF74" s="310">
        <f>SUM(BF66:BF71)</f>
        <v>0</v>
      </c>
      <c r="BG74" s="310">
        <f>BG59</f>
        <v>0</v>
      </c>
      <c r="BH74" s="310">
        <f>BH59</f>
        <v>0</v>
      </c>
      <c r="BI74" s="310">
        <f>BI59</f>
        <v>0</v>
      </c>
      <c r="BJ74" s="310">
        <f>BJ59</f>
        <v>0</v>
      </c>
      <c r="BK74" s="310">
        <f>BK59</f>
        <v>0</v>
      </c>
      <c r="BL74" s="300">
        <f>SUM(BL66:BL71)</f>
        <v>0</v>
      </c>
      <c r="BM74" s="300">
        <f>SUM(BM72:BM73)</f>
        <v>0</v>
      </c>
      <c r="BN74" s="300">
        <f>SUM(BN66:BN71)</f>
        <v>0</v>
      </c>
      <c r="BO74" s="300">
        <f>SUM(BO72:BO73)</f>
        <v>0</v>
      </c>
      <c r="BP74" s="300">
        <f>SUM(BP66:BP71)</f>
        <v>0</v>
      </c>
      <c r="BQ74" s="300">
        <f>SUM(BQ72:BQ73)</f>
        <v>0</v>
      </c>
      <c r="BR74" s="300">
        <f>SUM(BR66:BR71)</f>
        <v>0</v>
      </c>
      <c r="BS74" s="300">
        <f>SUM(BS72:BS73)</f>
        <v>0</v>
      </c>
      <c r="BT74" s="300">
        <f>SUM(BT66:BT71)</f>
        <v>0</v>
      </c>
      <c r="BU74" s="300">
        <f>SUM(BU72:BU73)</f>
        <v>0</v>
      </c>
    </row>
    <row r="75" spans="2:74" ht="15" customHeight="1" x14ac:dyDescent="0.2">
      <c r="C75" s="279"/>
      <c r="D75" s="279"/>
      <c r="E75" s="279"/>
      <c r="F75" s="279"/>
      <c r="G75" s="279"/>
      <c r="H75" s="279"/>
      <c r="I75" s="279"/>
      <c r="J75" s="279"/>
      <c r="K75" s="279"/>
      <c r="L75" s="279"/>
      <c r="M75" s="279"/>
      <c r="N75" s="279"/>
      <c r="O75" s="279"/>
      <c r="P75" s="279"/>
      <c r="Q75" s="279"/>
      <c r="R75" s="279"/>
      <c r="S75" s="279"/>
      <c r="T75" s="279"/>
      <c r="U75" s="279"/>
      <c r="V75" s="279"/>
      <c r="W75" s="279"/>
      <c r="X75" s="279"/>
      <c r="Y75" s="283"/>
      <c r="AY75" s="279"/>
      <c r="AZ75" s="279"/>
      <c r="BA75" s="279"/>
      <c r="BB75" s="279"/>
      <c r="BC75" s="279"/>
    </row>
    <row r="76" spans="2:74" ht="15" customHeight="1" x14ac:dyDescent="0.2">
      <c r="C76" s="279"/>
      <c r="D76" s="279"/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279"/>
      <c r="Q76" s="279"/>
      <c r="R76" s="279"/>
      <c r="S76" s="279"/>
      <c r="T76" s="279"/>
      <c r="U76" s="279"/>
      <c r="V76" s="279"/>
      <c r="W76" s="279"/>
      <c r="X76" s="279"/>
      <c r="Y76" s="283"/>
      <c r="AY76" s="283"/>
      <c r="AZ76" s="283"/>
      <c r="BA76" s="283"/>
      <c r="BB76" s="283"/>
    </row>
    <row r="77" spans="2:74" ht="15" customHeight="1" x14ac:dyDescent="0.2">
      <c r="C77" s="279"/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  <c r="Q77" s="279"/>
      <c r="R77" s="279"/>
      <c r="S77" s="279"/>
      <c r="T77" s="279"/>
      <c r="U77" s="279"/>
      <c r="V77" s="279"/>
      <c r="W77" s="279"/>
      <c r="X77" s="279"/>
      <c r="Y77" s="283"/>
      <c r="AY77" s="283"/>
      <c r="AZ77" s="283"/>
      <c r="BA77" s="283"/>
      <c r="BB77" s="283"/>
    </row>
    <row r="78" spans="2:74" ht="15" customHeight="1" x14ac:dyDescent="0.2">
      <c r="C78" s="283"/>
      <c r="D78" s="283"/>
      <c r="E78" s="283"/>
      <c r="F78" s="283"/>
      <c r="G78" s="283"/>
      <c r="H78" s="283"/>
      <c r="I78" s="283"/>
      <c r="J78" s="283"/>
      <c r="K78" s="283"/>
      <c r="L78" s="283"/>
      <c r="M78" s="283"/>
      <c r="N78" s="283"/>
      <c r="O78" s="283"/>
      <c r="P78" s="283"/>
      <c r="Q78" s="283"/>
      <c r="R78" s="283"/>
      <c r="S78" s="283"/>
      <c r="T78" s="283"/>
      <c r="U78" s="283"/>
      <c r="V78" s="283"/>
      <c r="W78" s="283"/>
      <c r="X78" s="283"/>
      <c r="Y78" s="283"/>
      <c r="AY78" s="283"/>
      <c r="AZ78" s="283"/>
      <c r="BA78" s="283"/>
      <c r="BB78" s="283"/>
    </row>
    <row r="79" spans="2:74" ht="15" customHeight="1" x14ac:dyDescent="0.2">
      <c r="C79" s="283"/>
      <c r="D79" s="283"/>
      <c r="E79" s="283"/>
      <c r="F79" s="283"/>
      <c r="G79" s="283"/>
      <c r="H79" s="283"/>
      <c r="I79" s="283"/>
      <c r="J79" s="283"/>
      <c r="K79" s="283"/>
      <c r="L79" s="283"/>
      <c r="M79" s="283"/>
      <c r="N79" s="283"/>
      <c r="O79" s="283"/>
      <c r="P79" s="283"/>
      <c r="Q79" s="283"/>
      <c r="R79" s="283"/>
      <c r="S79" s="283"/>
      <c r="T79" s="283"/>
      <c r="U79" s="283"/>
      <c r="V79" s="283"/>
      <c r="W79" s="283"/>
      <c r="X79" s="283"/>
      <c r="Y79" s="283"/>
      <c r="AY79" s="283"/>
      <c r="AZ79" s="283"/>
      <c r="BA79" s="283"/>
      <c r="BB79" s="283"/>
      <c r="BV79" s="287"/>
    </row>
    <row r="80" spans="2:74" ht="15" customHeight="1" x14ac:dyDescent="0.2">
      <c r="C80" s="283"/>
      <c r="D80" s="283"/>
      <c r="E80" s="283"/>
      <c r="F80" s="283"/>
      <c r="G80" s="283"/>
      <c r="H80" s="283"/>
      <c r="I80" s="283"/>
      <c r="J80" s="283"/>
      <c r="K80" s="283"/>
      <c r="L80" s="283"/>
      <c r="M80" s="283"/>
      <c r="N80" s="283"/>
      <c r="O80" s="283"/>
      <c r="P80" s="283"/>
      <c r="Q80" s="283"/>
      <c r="R80" s="283"/>
      <c r="S80" s="283"/>
      <c r="T80" s="283"/>
      <c r="U80" s="283"/>
      <c r="V80" s="283"/>
      <c r="W80" s="283"/>
      <c r="X80" s="283"/>
      <c r="Y80" s="283"/>
      <c r="AY80" s="279"/>
      <c r="AZ80" s="279"/>
      <c r="BA80" s="279"/>
      <c r="BB80" s="279"/>
    </row>
    <row r="81" spans="3:74" ht="15" customHeight="1" x14ac:dyDescent="0.25">
      <c r="C81" s="283"/>
      <c r="D81" s="283"/>
      <c r="E81" s="283"/>
      <c r="F81" s="283"/>
      <c r="G81" s="283"/>
      <c r="H81" s="283"/>
      <c r="I81" s="283"/>
      <c r="J81" s="283"/>
      <c r="K81" s="283"/>
      <c r="L81" s="283"/>
      <c r="M81" s="283"/>
      <c r="N81" s="283"/>
      <c r="O81" s="283"/>
      <c r="P81" s="283"/>
      <c r="Q81" s="283"/>
      <c r="R81" s="283"/>
      <c r="S81" s="283"/>
      <c r="T81" s="283"/>
      <c r="U81" s="283"/>
      <c r="V81" s="283"/>
      <c r="W81" s="283"/>
      <c r="X81" s="283"/>
      <c r="Y81" s="283"/>
      <c r="AY81" s="297"/>
      <c r="AZ81" s="297"/>
      <c r="BA81" s="297"/>
      <c r="BB81" s="297"/>
    </row>
    <row r="82" spans="3:74" ht="15" customHeight="1" x14ac:dyDescent="0.2">
      <c r="C82" s="283"/>
      <c r="D82" s="283"/>
      <c r="E82" s="283"/>
      <c r="F82" s="283"/>
      <c r="G82" s="283"/>
      <c r="H82" s="283"/>
      <c r="I82" s="283"/>
      <c r="J82" s="283"/>
      <c r="K82" s="283"/>
      <c r="L82" s="283"/>
      <c r="M82" s="283"/>
      <c r="N82" s="283"/>
      <c r="O82" s="283"/>
      <c r="P82" s="283"/>
      <c r="Q82" s="283"/>
      <c r="R82" s="283"/>
      <c r="S82" s="283"/>
      <c r="T82" s="283"/>
      <c r="U82" s="283"/>
      <c r="V82" s="283"/>
      <c r="W82" s="283"/>
      <c r="X82" s="283"/>
      <c r="Y82" s="283"/>
      <c r="AY82" s="279"/>
      <c r="AZ82" s="279"/>
      <c r="BA82" s="279"/>
      <c r="BB82" s="279"/>
    </row>
    <row r="83" spans="3:74" ht="15" hidden="1" x14ac:dyDescent="0.25">
      <c r="C83" s="297"/>
      <c r="D83" s="297"/>
      <c r="E83" s="297"/>
      <c r="F83" s="297"/>
      <c r="G83" s="297"/>
      <c r="H83" s="297"/>
      <c r="I83" s="297"/>
      <c r="J83" s="297"/>
      <c r="K83" s="297"/>
      <c r="L83" s="297"/>
      <c r="M83" s="297"/>
      <c r="N83" s="297"/>
      <c r="O83" s="297"/>
      <c r="P83" s="297"/>
      <c r="Q83" s="297"/>
      <c r="R83" s="297"/>
      <c r="S83" s="297"/>
      <c r="T83" s="297"/>
      <c r="U83" s="297"/>
      <c r="V83" s="297"/>
      <c r="W83" s="297"/>
      <c r="X83" s="297"/>
      <c r="Y83" s="283"/>
      <c r="AY83" s="283"/>
      <c r="AZ83" s="283"/>
      <c r="BA83" s="283"/>
      <c r="BB83" s="283"/>
    </row>
    <row r="84" spans="3:74" ht="14.25" hidden="1" x14ac:dyDescent="0.2">
      <c r="C84" s="279"/>
      <c r="D84" s="279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279"/>
      <c r="Q84" s="279"/>
      <c r="R84" s="279"/>
      <c r="S84" s="279"/>
      <c r="T84" s="279"/>
      <c r="U84" s="279"/>
      <c r="V84" s="279"/>
      <c r="W84" s="279"/>
      <c r="X84" s="279"/>
      <c r="Y84" s="283"/>
      <c r="AY84" s="283"/>
      <c r="AZ84" s="283"/>
      <c r="BA84" s="283"/>
      <c r="BB84" s="283"/>
    </row>
    <row r="85" spans="3:74" ht="14.25" hidden="1" x14ac:dyDescent="0.2">
      <c r="Y85" s="283"/>
      <c r="AY85" s="283"/>
      <c r="AZ85" s="283"/>
      <c r="BA85" s="283"/>
      <c r="BB85" s="283"/>
      <c r="BV85" s="281"/>
    </row>
    <row r="86" spans="3:74" ht="14.25" hidden="1" x14ac:dyDescent="0.2">
      <c r="Y86" s="283"/>
      <c r="AY86" s="279"/>
      <c r="AZ86" s="279"/>
      <c r="BA86" s="279"/>
      <c r="BB86" s="279"/>
      <c r="BV86" s="281"/>
    </row>
    <row r="87" spans="3:74" ht="14.25" hidden="1" x14ac:dyDescent="0.2">
      <c r="Y87" s="283"/>
      <c r="AY87" s="283"/>
      <c r="AZ87" s="283"/>
      <c r="BA87" s="283"/>
      <c r="BB87" s="283"/>
    </row>
    <row r="88" spans="3:74" ht="14.25" hidden="1" x14ac:dyDescent="0.2">
      <c r="Y88" s="283"/>
      <c r="AY88" s="283"/>
      <c r="AZ88" s="283"/>
      <c r="BA88" s="283"/>
      <c r="BB88" s="283"/>
    </row>
    <row r="89" spans="3:74" ht="14.25" hidden="1" x14ac:dyDescent="0.2">
      <c r="Y89" s="283"/>
      <c r="AY89" s="283"/>
      <c r="AZ89" s="283"/>
      <c r="BA89" s="283"/>
      <c r="BB89" s="283"/>
    </row>
    <row r="90" spans="3:74" ht="14.25" hidden="1" x14ac:dyDescent="0.2">
      <c r="Y90" s="283"/>
      <c r="AY90" s="283"/>
      <c r="AZ90" s="283"/>
      <c r="BA90" s="283"/>
      <c r="BB90" s="283"/>
    </row>
    <row r="91" spans="3:74" ht="14.25" hidden="1" x14ac:dyDescent="0.2">
      <c r="Y91" s="283"/>
      <c r="AY91" s="283"/>
      <c r="AZ91" s="283"/>
      <c r="BA91" s="283"/>
      <c r="BB91" s="283"/>
    </row>
    <row r="92" spans="3:74" ht="15" hidden="1" x14ac:dyDescent="0.25">
      <c r="Y92" s="283"/>
      <c r="AY92" s="297"/>
      <c r="AZ92" s="297"/>
      <c r="BA92" s="297"/>
      <c r="BB92" s="297"/>
    </row>
    <row r="93" spans="3:74" ht="14.25" hidden="1" x14ac:dyDescent="0.2">
      <c r="Y93" s="283"/>
      <c r="AY93" s="279"/>
      <c r="AZ93" s="279"/>
      <c r="BA93" s="279"/>
      <c r="BB93" s="279"/>
      <c r="BV93" s="293"/>
    </row>
    <row r="94" spans="3:74" ht="14.25" hidden="1" x14ac:dyDescent="0.2">
      <c r="Y94" s="283"/>
      <c r="AY94" s="283"/>
      <c r="AZ94" s="283"/>
      <c r="BA94" s="283"/>
      <c r="BB94" s="283"/>
      <c r="BV94" s="295"/>
    </row>
    <row r="95" spans="3:74" ht="14.25" hidden="1" x14ac:dyDescent="0.2">
      <c r="Y95" s="283"/>
      <c r="AY95" s="279"/>
      <c r="AZ95" s="279"/>
      <c r="BA95" s="279"/>
      <c r="BB95" s="279"/>
      <c r="BV95" s="293"/>
    </row>
    <row r="96" spans="3:74" ht="14.25" hidden="1" x14ac:dyDescent="0.2">
      <c r="Y96" s="283"/>
      <c r="AY96" s="279"/>
      <c r="AZ96" s="279"/>
      <c r="BA96" s="279"/>
      <c r="BB96" s="279"/>
      <c r="BV96" s="293"/>
    </row>
    <row r="97" spans="3:74" ht="15" hidden="1" x14ac:dyDescent="0.25">
      <c r="Y97" s="283"/>
      <c r="AY97" s="279"/>
      <c r="AZ97" s="279"/>
      <c r="BA97" s="279"/>
      <c r="BB97" s="279"/>
      <c r="BV97" s="298"/>
    </row>
    <row r="98" spans="3:74" ht="14.25" hidden="1" x14ac:dyDescent="0.2">
      <c r="Y98" s="283"/>
      <c r="AY98" s="283"/>
      <c r="AZ98" s="283"/>
      <c r="BA98" s="283"/>
      <c r="BB98" s="283"/>
      <c r="BV98" s="279"/>
    </row>
    <row r="99" spans="3:74" ht="14.25" hidden="1" x14ac:dyDescent="0.2">
      <c r="Y99" s="283"/>
      <c r="AY99" s="283"/>
      <c r="AZ99" s="283"/>
      <c r="BA99" s="283"/>
      <c r="BB99" s="283"/>
      <c r="BV99" s="283"/>
    </row>
    <row r="100" spans="3:74" ht="14.25" hidden="1" x14ac:dyDescent="0.2">
      <c r="Y100" s="283"/>
      <c r="AY100" s="283"/>
      <c r="AZ100" s="283"/>
      <c r="BA100" s="283"/>
      <c r="BB100" s="283"/>
      <c r="BV100" s="283"/>
    </row>
    <row r="101" spans="3:74" ht="15" hidden="1" x14ac:dyDescent="0.25">
      <c r="Y101" s="297"/>
      <c r="AY101" s="283"/>
      <c r="AZ101" s="283"/>
      <c r="BA101" s="283"/>
      <c r="BB101" s="283"/>
      <c r="BV101" s="283"/>
    </row>
    <row r="102" spans="3:74" ht="14.25" hidden="1" x14ac:dyDescent="0.2">
      <c r="Y102" s="279"/>
      <c r="AY102" s="283"/>
      <c r="AZ102" s="283"/>
      <c r="BA102" s="283"/>
      <c r="BB102" s="283"/>
      <c r="BV102" s="283"/>
    </row>
    <row r="103" spans="3:74" ht="15" hidden="1" x14ac:dyDescent="0.25">
      <c r="C103" s="283"/>
      <c r="D103" s="283"/>
      <c r="E103" s="283"/>
      <c r="F103" s="283"/>
      <c r="G103" s="283"/>
      <c r="H103" s="283"/>
      <c r="I103" s="283"/>
      <c r="J103" s="283"/>
      <c r="K103" s="283"/>
      <c r="L103" s="283"/>
      <c r="M103" s="283"/>
      <c r="N103" s="283"/>
      <c r="O103" s="283"/>
      <c r="P103" s="283"/>
      <c r="Q103" s="283"/>
      <c r="R103" s="283"/>
      <c r="S103" s="283"/>
      <c r="T103" s="283"/>
      <c r="U103" s="283"/>
      <c r="V103" s="283"/>
      <c r="W103" s="283"/>
      <c r="X103" s="283"/>
      <c r="Y103" s="283"/>
      <c r="AY103" s="297"/>
      <c r="AZ103" s="297"/>
      <c r="BA103" s="297"/>
      <c r="BB103" s="297"/>
      <c r="BV103" s="279"/>
    </row>
    <row r="104" spans="3:74" ht="15" hidden="1" x14ac:dyDescent="0.25">
      <c r="C104" s="279"/>
      <c r="D104" s="279"/>
      <c r="E104" s="279"/>
      <c r="F104" s="279"/>
      <c r="G104" s="279"/>
      <c r="H104" s="279"/>
      <c r="I104" s="279"/>
      <c r="J104" s="279"/>
      <c r="K104" s="279"/>
      <c r="L104" s="279"/>
      <c r="M104" s="279"/>
      <c r="N104" s="279"/>
      <c r="O104" s="279"/>
      <c r="P104" s="279"/>
      <c r="Q104" s="279"/>
      <c r="R104" s="279"/>
      <c r="S104" s="279"/>
      <c r="T104" s="279"/>
      <c r="U104" s="279"/>
      <c r="V104" s="279"/>
      <c r="W104" s="279"/>
      <c r="X104" s="279"/>
      <c r="Y104" s="279"/>
      <c r="AY104" s="279"/>
      <c r="AZ104" s="279"/>
      <c r="BA104" s="279"/>
      <c r="BB104" s="279"/>
      <c r="BV104" s="297"/>
    </row>
    <row r="105" spans="3:74" ht="14.25" hidden="1" x14ac:dyDescent="0.2">
      <c r="C105" s="283"/>
      <c r="D105" s="283"/>
      <c r="E105" s="283"/>
      <c r="F105" s="283"/>
      <c r="G105" s="283"/>
      <c r="H105" s="283"/>
      <c r="I105" s="283"/>
      <c r="J105" s="283"/>
      <c r="K105" s="283"/>
      <c r="L105" s="283"/>
      <c r="M105" s="283"/>
      <c r="N105" s="283"/>
      <c r="O105" s="283"/>
      <c r="P105" s="283"/>
      <c r="Q105" s="283"/>
      <c r="R105" s="283"/>
      <c r="S105" s="283"/>
      <c r="T105" s="283"/>
      <c r="U105" s="283"/>
      <c r="V105" s="283"/>
      <c r="W105" s="283"/>
      <c r="X105" s="283"/>
      <c r="Y105" s="283"/>
      <c r="Z105" s="283"/>
      <c r="AA105" s="283"/>
      <c r="AB105" s="283"/>
      <c r="AC105" s="283"/>
      <c r="AD105" s="283"/>
      <c r="AE105" s="283"/>
      <c r="AF105" s="283"/>
      <c r="AG105" s="283"/>
      <c r="AH105" s="283"/>
      <c r="AI105" s="283"/>
      <c r="AJ105" s="283"/>
      <c r="AK105" s="283"/>
      <c r="AL105" s="283"/>
      <c r="AM105" s="283"/>
      <c r="AN105" s="283"/>
      <c r="AO105" s="283"/>
      <c r="AP105" s="283"/>
      <c r="AQ105" s="283"/>
      <c r="AR105" s="283"/>
      <c r="AS105" s="283"/>
      <c r="AT105" s="283"/>
      <c r="AU105" s="283"/>
      <c r="AV105" s="283"/>
      <c r="AW105" s="283"/>
      <c r="AY105" s="283"/>
      <c r="AZ105" s="283"/>
      <c r="BA105" s="283"/>
      <c r="BB105" s="283"/>
      <c r="BV105" s="279"/>
    </row>
    <row r="106" spans="3:74" ht="15" hidden="1" x14ac:dyDescent="0.25">
      <c r="C106" s="283"/>
      <c r="D106" s="283"/>
      <c r="E106" s="283"/>
      <c r="F106" s="283"/>
      <c r="G106" s="283"/>
      <c r="H106" s="283"/>
      <c r="I106" s="283"/>
      <c r="J106" s="283"/>
      <c r="K106" s="283"/>
      <c r="L106" s="283"/>
      <c r="M106" s="283"/>
      <c r="N106" s="283"/>
      <c r="O106" s="283"/>
      <c r="P106" s="283"/>
      <c r="Q106" s="283"/>
      <c r="R106" s="283"/>
      <c r="S106" s="283"/>
      <c r="T106" s="283"/>
      <c r="U106" s="283"/>
      <c r="V106" s="283"/>
      <c r="W106" s="283"/>
      <c r="X106" s="283"/>
      <c r="Y106" s="283"/>
      <c r="Z106" s="283"/>
      <c r="AA106" s="283"/>
      <c r="AB106" s="283"/>
      <c r="AC106" s="283"/>
      <c r="AD106" s="283"/>
      <c r="AE106" s="297"/>
      <c r="AF106" s="279"/>
      <c r="AG106" s="279"/>
      <c r="AH106" s="279"/>
      <c r="AI106" s="279"/>
      <c r="AJ106" s="279"/>
      <c r="AK106" s="279"/>
      <c r="AL106" s="279"/>
      <c r="AM106" s="279"/>
      <c r="AN106" s="279"/>
      <c r="AO106" s="279"/>
      <c r="AP106" s="279"/>
      <c r="AQ106" s="279"/>
      <c r="AR106" s="279"/>
      <c r="AS106" s="279"/>
      <c r="AT106" s="279"/>
      <c r="AU106" s="279"/>
      <c r="AV106" s="279"/>
      <c r="AW106" s="297"/>
      <c r="AY106" s="279"/>
      <c r="AZ106" s="279"/>
      <c r="BA106" s="279"/>
      <c r="BB106" s="279"/>
      <c r="BV106" s="283"/>
    </row>
    <row r="107" spans="3:74" ht="15" hidden="1" x14ac:dyDescent="0.25">
      <c r="C107" s="312"/>
      <c r="D107" s="312"/>
      <c r="E107" s="312"/>
      <c r="F107" s="312"/>
      <c r="G107" s="312"/>
      <c r="H107" s="312"/>
      <c r="I107" s="312"/>
      <c r="J107" s="312"/>
      <c r="K107" s="312"/>
      <c r="L107" s="312"/>
      <c r="M107" s="312"/>
      <c r="N107" s="312"/>
      <c r="O107" s="312"/>
      <c r="P107" s="312"/>
      <c r="Q107" s="312"/>
      <c r="R107" s="312"/>
      <c r="S107" s="312"/>
      <c r="T107" s="312"/>
      <c r="U107" s="312"/>
      <c r="V107" s="312"/>
      <c r="W107" s="312"/>
      <c r="X107" s="312"/>
      <c r="Y107" s="312"/>
      <c r="Z107" s="312"/>
      <c r="AA107" s="312"/>
      <c r="AB107" s="312"/>
      <c r="AC107" s="312"/>
      <c r="AD107" s="312"/>
      <c r="AE107" s="279"/>
      <c r="AF107" s="279"/>
      <c r="AG107" s="279"/>
      <c r="AH107" s="279"/>
      <c r="AI107" s="279"/>
      <c r="AJ107" s="279"/>
      <c r="AK107" s="279"/>
      <c r="AL107" s="279"/>
      <c r="AM107" s="279"/>
      <c r="AN107" s="279"/>
      <c r="AO107" s="279"/>
      <c r="AP107" s="279"/>
      <c r="AQ107" s="279"/>
      <c r="AR107" s="279"/>
      <c r="AS107" s="279"/>
      <c r="AT107" s="279"/>
      <c r="AU107" s="279"/>
      <c r="AV107" s="279"/>
      <c r="AW107" s="279"/>
    </row>
    <row r="108" spans="3:74" ht="14.25" hidden="1" x14ac:dyDescent="0.2">
      <c r="C108" s="279"/>
      <c r="D108" s="279"/>
      <c r="E108" s="279"/>
      <c r="F108" s="279"/>
      <c r="G108" s="279"/>
      <c r="H108" s="279"/>
      <c r="I108" s="279"/>
      <c r="J108" s="279"/>
      <c r="K108" s="279"/>
      <c r="L108" s="279"/>
      <c r="M108" s="279"/>
      <c r="N108" s="279"/>
      <c r="O108" s="279"/>
      <c r="P108" s="279"/>
      <c r="Q108" s="279"/>
      <c r="R108" s="279"/>
      <c r="S108" s="279"/>
      <c r="T108" s="279"/>
      <c r="U108" s="279"/>
      <c r="V108" s="279"/>
      <c r="W108" s="279"/>
      <c r="X108" s="279"/>
      <c r="Y108" s="279"/>
      <c r="Z108" s="279"/>
      <c r="AA108" s="279"/>
      <c r="AB108" s="279"/>
      <c r="AC108" s="279"/>
      <c r="AD108" s="279"/>
      <c r="AE108" s="279"/>
      <c r="AW108" s="279"/>
    </row>
    <row r="109" spans="3:74" ht="15" hidden="1" x14ac:dyDescent="0.25">
      <c r="C109" s="297"/>
      <c r="D109" s="297"/>
      <c r="E109" s="297"/>
      <c r="F109" s="297"/>
      <c r="G109" s="297"/>
      <c r="H109" s="297"/>
      <c r="I109" s="297"/>
      <c r="J109" s="297"/>
      <c r="K109" s="297"/>
      <c r="L109" s="297"/>
      <c r="M109" s="297"/>
      <c r="N109" s="297"/>
      <c r="O109" s="297"/>
      <c r="P109" s="297"/>
      <c r="Q109" s="297"/>
      <c r="R109" s="297"/>
      <c r="S109" s="297"/>
      <c r="T109" s="297"/>
      <c r="U109" s="297"/>
      <c r="V109" s="297"/>
      <c r="W109" s="297"/>
      <c r="X109" s="297"/>
      <c r="Y109" s="297"/>
      <c r="Z109" s="297"/>
      <c r="AA109" s="297"/>
      <c r="AB109" s="297"/>
      <c r="AC109" s="297"/>
      <c r="AD109" s="297"/>
      <c r="AE109" s="297"/>
      <c r="AW109" s="297"/>
    </row>
    <row r="110" spans="3:74" hidden="1" x14ac:dyDescent="0.2"/>
    <row r="111" spans="3:74" ht="14.25" hidden="1" x14ac:dyDescent="0.2">
      <c r="BF111" s="287">
        <f>BE49</f>
        <v>0</v>
      </c>
      <c r="BH111" s="287" t="str">
        <f>BH49</f>
        <v>Gns. top 5</v>
      </c>
      <c r="BJ111" s="287" t="str">
        <f>BJ49</f>
        <v xml:space="preserve"> 'P67'</v>
      </c>
      <c r="BK111" s="299"/>
      <c r="BL111" s="300">
        <f>BL49</f>
        <v>0</v>
      </c>
      <c r="BM111" s="299"/>
      <c r="BN111" s="300">
        <f>BN49</f>
        <v>0</v>
      </c>
      <c r="BO111" s="299"/>
      <c r="BP111" s="300">
        <f>BP49</f>
        <v>0</v>
      </c>
      <c r="BQ111" s="299"/>
      <c r="BR111" s="300">
        <f>BR49</f>
        <v>0</v>
      </c>
      <c r="BS111" s="299"/>
      <c r="BT111" s="300">
        <f>BT49</f>
        <v>0</v>
      </c>
      <c r="BU111" s="299"/>
    </row>
    <row r="112" spans="3:74" hidden="1" x14ac:dyDescent="0.2">
      <c r="BF112" s="205" t="s">
        <v>266</v>
      </c>
      <c r="BG112" s="205" t="s">
        <v>267</v>
      </c>
      <c r="BH112" s="205" t="s">
        <v>266</v>
      </c>
      <c r="BI112" s="205" t="s">
        <v>267</v>
      </c>
      <c r="BJ112" s="205" t="s">
        <v>266</v>
      </c>
      <c r="BK112" s="205" t="s">
        <v>267</v>
      </c>
      <c r="BL112" s="205" t="s">
        <v>266</v>
      </c>
      <c r="BM112" s="205" t="s">
        <v>267</v>
      </c>
      <c r="BN112" s="205" t="s">
        <v>266</v>
      </c>
      <c r="BO112" s="205" t="s">
        <v>267</v>
      </c>
      <c r="BP112" s="205" t="s">
        <v>266</v>
      </c>
      <c r="BQ112" s="205" t="s">
        <v>267</v>
      </c>
      <c r="BR112" s="205" t="s">
        <v>266</v>
      </c>
      <c r="BS112" s="205" t="s">
        <v>267</v>
      </c>
      <c r="BT112" s="205" t="s">
        <v>266</v>
      </c>
      <c r="BU112" s="205" t="s">
        <v>267</v>
      </c>
    </row>
    <row r="113" spans="57:73" ht="14.25" hidden="1" x14ac:dyDescent="0.2">
      <c r="BE113" s="309" t="str">
        <f>BE51</f>
        <v>Renter- og lejeomkostning</v>
      </c>
      <c r="BF113" s="300" t="str">
        <f>BE51</f>
        <v>Renter- og lejeomkostning</v>
      </c>
      <c r="BG113" s="305"/>
      <c r="BH113" s="300">
        <f>BH51</f>
        <v>0</v>
      </c>
      <c r="BI113" s="305"/>
      <c r="BJ113" s="300">
        <f>BJ51</f>
        <v>0</v>
      </c>
      <c r="BK113" s="305"/>
      <c r="BL113" s="300">
        <f>BL51</f>
        <v>0</v>
      </c>
      <c r="BM113" s="305"/>
      <c r="BN113" s="300">
        <f>BN51</f>
        <v>0</v>
      </c>
      <c r="BO113" s="305"/>
      <c r="BP113" s="300">
        <f>BP51</f>
        <v>0</v>
      </c>
      <c r="BQ113" s="305"/>
      <c r="BR113" s="300">
        <f>BR51</f>
        <v>0</v>
      </c>
      <c r="BS113" s="305"/>
      <c r="BT113" s="300">
        <f>BT51</f>
        <v>0</v>
      </c>
      <c r="BU113" s="305"/>
    </row>
    <row r="114" spans="57:73" ht="14.25" hidden="1" x14ac:dyDescent="0.2">
      <c r="BE114" s="309" t="str">
        <f>BE52</f>
        <v>Afskrivninger</v>
      </c>
      <c r="BF114" s="300" t="str">
        <f>BE52</f>
        <v>Afskrivninger</v>
      </c>
      <c r="BG114" s="305"/>
      <c r="BH114" s="300">
        <f>BH52</f>
        <v>0</v>
      </c>
      <c r="BI114" s="305"/>
      <c r="BJ114" s="300">
        <f>BJ52</f>
        <v>0</v>
      </c>
      <c r="BK114" s="305"/>
      <c r="BL114" s="300">
        <f>BL52</f>
        <v>0</v>
      </c>
      <c r="BM114" s="305"/>
      <c r="BN114" s="300">
        <f>BN52</f>
        <v>0</v>
      </c>
      <c r="BO114" s="305"/>
      <c r="BP114" s="300">
        <f>BP52</f>
        <v>0</v>
      </c>
      <c r="BQ114" s="305"/>
      <c r="BR114" s="300">
        <f>BR52</f>
        <v>0</v>
      </c>
      <c r="BS114" s="305"/>
      <c r="BT114" s="300">
        <f>BT52</f>
        <v>0</v>
      </c>
      <c r="BU114" s="305"/>
    </row>
    <row r="115" spans="57:73" ht="14.25" hidden="1" x14ac:dyDescent="0.2">
      <c r="BE115" s="309" t="str">
        <f>BE53</f>
        <v>Energi, vedligehold og diverse</v>
      </c>
      <c r="BF115" s="300" t="str">
        <f>BE53</f>
        <v>Energi, vedligehold og diverse</v>
      </c>
      <c r="BG115" s="305"/>
      <c r="BH115" s="300">
        <f>BH53</f>
        <v>0</v>
      </c>
      <c r="BI115" s="305"/>
      <c r="BJ115" s="300">
        <f>BJ53</f>
        <v>0</v>
      </c>
      <c r="BK115" s="305"/>
      <c r="BL115" s="300">
        <f>BL53</f>
        <v>0</v>
      </c>
      <c r="BM115" s="305"/>
      <c r="BN115" s="300">
        <f>BN53</f>
        <v>0</v>
      </c>
      <c r="BO115" s="305"/>
      <c r="BP115" s="300">
        <f>BP53</f>
        <v>0</v>
      </c>
      <c r="BQ115" s="305"/>
      <c r="BR115" s="300">
        <f>BR53</f>
        <v>0</v>
      </c>
      <c r="BS115" s="305"/>
      <c r="BT115" s="300">
        <f>BT53</f>
        <v>0</v>
      </c>
      <c r="BU115" s="305"/>
    </row>
    <row r="116" spans="57:73" ht="14.25" hidden="1" x14ac:dyDescent="0.2">
      <c r="BE116" s="309" t="str">
        <f>BE54</f>
        <v>Arbejdsomk.</v>
      </c>
      <c r="BF116" s="300" t="str">
        <f>BE54</f>
        <v>Arbejdsomk.</v>
      </c>
      <c r="BG116" s="305"/>
      <c r="BH116" s="300">
        <f>BH54</f>
        <v>0</v>
      </c>
      <c r="BI116" s="305"/>
      <c r="BJ116" s="300">
        <f>BJ54</f>
        <v>0</v>
      </c>
      <c r="BK116" s="305"/>
      <c r="BL116" s="300">
        <f>BL54</f>
        <v>0</v>
      </c>
      <c r="BM116" s="305"/>
      <c r="BN116" s="300">
        <f>BN54</f>
        <v>0</v>
      </c>
      <c r="BO116" s="305"/>
      <c r="BP116" s="300">
        <f>BP54</f>
        <v>0</v>
      </c>
      <c r="BQ116" s="305"/>
      <c r="BR116" s="300">
        <f>BR54</f>
        <v>0</v>
      </c>
      <c r="BS116" s="305"/>
      <c r="BT116" s="300">
        <f>BT54</f>
        <v>0</v>
      </c>
      <c r="BU116" s="305"/>
    </row>
    <row r="117" spans="57:73" ht="14.25" hidden="1" x14ac:dyDescent="0.2">
      <c r="BE117" s="309" t="s">
        <v>6</v>
      </c>
      <c r="BF117" s="300"/>
      <c r="BG117" s="300">
        <f>SUM(BG57:BG58)-SUM(BE55:BE56)</f>
        <v>0</v>
      </c>
      <c r="BH117" s="300"/>
      <c r="BI117" s="300">
        <f>SUM(BI57:BI58)-SUM(BH55:BH56)</f>
        <v>0</v>
      </c>
      <c r="BJ117" s="300"/>
      <c r="BK117" s="300">
        <f>SUM(BK57:BK58)-SUM(BJ55:BJ56)</f>
        <v>0</v>
      </c>
      <c r="BL117" s="300"/>
      <c r="BM117" s="300">
        <f>SUM(BM57:BM58)-SUM(BL55:BL56)</f>
        <v>0</v>
      </c>
      <c r="BN117" s="300"/>
      <c r="BO117" s="300">
        <f>SUM(BO57:BO58)-SUM(BN55:BN56)</f>
        <v>0</v>
      </c>
      <c r="BP117" s="300"/>
      <c r="BQ117" s="300">
        <f>SUM(BQ57:BQ58)-SUM(BP55:BP56)</f>
        <v>0</v>
      </c>
      <c r="BR117" s="300"/>
      <c r="BS117" s="300">
        <f>SUM(BS57:BS58)-SUM(BR55:BR56)</f>
        <v>0</v>
      </c>
      <c r="BT117" s="300"/>
      <c r="BU117" s="300">
        <f>SUM(BU57:BU58)-SUM(BT55:BT56)</f>
        <v>0</v>
      </c>
    </row>
    <row r="118" spans="57:73" ht="14.25" hidden="1" x14ac:dyDescent="0.2">
      <c r="BE118" s="309"/>
      <c r="BF118" s="300">
        <f>SUM(BE113:BE117)</f>
        <v>0</v>
      </c>
      <c r="BG118" s="300">
        <f>SUM(BG113:BG117)</f>
        <v>0</v>
      </c>
      <c r="BH118" s="300">
        <f t="shared" ref="BH118:BU118" si="5">SUM(BH113:BH117)</f>
        <v>0</v>
      </c>
      <c r="BI118" s="300">
        <f t="shared" si="5"/>
        <v>0</v>
      </c>
      <c r="BJ118" s="300">
        <f t="shared" si="5"/>
        <v>0</v>
      </c>
      <c r="BK118" s="300">
        <f t="shared" si="5"/>
        <v>0</v>
      </c>
      <c r="BL118" s="300">
        <f t="shared" si="5"/>
        <v>0</v>
      </c>
      <c r="BM118" s="300">
        <f t="shared" si="5"/>
        <v>0</v>
      </c>
      <c r="BN118" s="300">
        <f t="shared" si="5"/>
        <v>0</v>
      </c>
      <c r="BO118" s="300">
        <f t="shared" si="5"/>
        <v>0</v>
      </c>
      <c r="BP118" s="300">
        <f t="shared" si="5"/>
        <v>0</v>
      </c>
      <c r="BQ118" s="300">
        <f t="shared" si="5"/>
        <v>0</v>
      </c>
      <c r="BR118" s="300">
        <f t="shared" si="5"/>
        <v>0</v>
      </c>
      <c r="BS118" s="300">
        <f t="shared" si="5"/>
        <v>0</v>
      </c>
      <c r="BT118" s="300">
        <f t="shared" si="5"/>
        <v>0</v>
      </c>
      <c r="BU118" s="300">
        <f t="shared" si="5"/>
        <v>0</v>
      </c>
    </row>
    <row r="119" spans="57:73" ht="15" hidden="1" x14ac:dyDescent="0.25">
      <c r="BE119" s="309"/>
      <c r="BF119" s="299"/>
      <c r="BG119" s="303"/>
    </row>
    <row r="120" spans="57:73" ht="14.25" hidden="1" x14ac:dyDescent="0.2">
      <c r="BE120" s="309"/>
      <c r="BF120" s="299"/>
      <c r="BG120" s="300"/>
    </row>
    <row r="121" spans="57:73" ht="14.25" hidden="1" x14ac:dyDescent="0.2">
      <c r="BF121" s="300"/>
      <c r="BG121" s="300"/>
    </row>
    <row r="122" spans="57:73" ht="14.25" hidden="1" x14ac:dyDescent="0.2">
      <c r="BF122" s="287">
        <f>BE64</f>
        <v>0</v>
      </c>
      <c r="BH122" s="287" t="str">
        <f>BH64</f>
        <v>Gns. top 5</v>
      </c>
      <c r="BJ122" s="287" t="str">
        <f>BJ64</f>
        <v xml:space="preserve"> 'P67'</v>
      </c>
      <c r="BK122" s="299"/>
      <c r="BL122" s="300">
        <f>BL64</f>
        <v>0</v>
      </c>
      <c r="BM122" s="299"/>
      <c r="BN122" s="300">
        <f>BN64</f>
        <v>0</v>
      </c>
      <c r="BO122" s="299"/>
      <c r="BP122" s="300">
        <f>BP64</f>
        <v>0</v>
      </c>
      <c r="BQ122" s="299"/>
      <c r="BR122" s="300">
        <f>BR64</f>
        <v>0</v>
      </c>
      <c r="BS122" s="299"/>
      <c r="BT122" s="300">
        <f>BT64</f>
        <v>0</v>
      </c>
      <c r="BU122" s="299"/>
    </row>
    <row r="123" spans="57:73" hidden="1" x14ac:dyDescent="0.2">
      <c r="BF123" s="205">
        <f>BE112</f>
        <v>0</v>
      </c>
      <c r="BG123" s="205" t="str">
        <f>BG112</f>
        <v>Opnået DB</v>
      </c>
      <c r="BH123" s="205" t="str">
        <f t="shared" ref="BH123:BU123" si="6">BH112</f>
        <v>Krav til DB</v>
      </c>
      <c r="BI123" s="205" t="str">
        <f t="shared" si="6"/>
        <v>Opnået DB</v>
      </c>
      <c r="BJ123" s="205" t="str">
        <f t="shared" si="6"/>
        <v>Krav til DB</v>
      </c>
      <c r="BK123" s="205" t="str">
        <f t="shared" si="6"/>
        <v>Opnået DB</v>
      </c>
      <c r="BL123" s="205" t="str">
        <f t="shared" si="6"/>
        <v>Krav til DB</v>
      </c>
      <c r="BM123" s="205" t="str">
        <f t="shared" si="6"/>
        <v>Opnået DB</v>
      </c>
      <c r="BN123" s="205" t="str">
        <f t="shared" si="6"/>
        <v>Krav til DB</v>
      </c>
      <c r="BO123" s="205" t="str">
        <f t="shared" si="6"/>
        <v>Opnået DB</v>
      </c>
      <c r="BP123" s="205" t="str">
        <f t="shared" si="6"/>
        <v>Krav til DB</v>
      </c>
      <c r="BQ123" s="205" t="str">
        <f t="shared" si="6"/>
        <v>Opnået DB</v>
      </c>
      <c r="BR123" s="205" t="str">
        <f t="shared" si="6"/>
        <v>Krav til DB</v>
      </c>
      <c r="BS123" s="205" t="str">
        <f t="shared" si="6"/>
        <v>Opnået DB</v>
      </c>
      <c r="BT123" s="205" t="str">
        <f t="shared" si="6"/>
        <v>Krav til DB</v>
      </c>
      <c r="BU123" s="205" t="str">
        <f t="shared" si="6"/>
        <v>Opnået DB</v>
      </c>
    </row>
    <row r="124" spans="57:73" ht="14.25" hidden="1" x14ac:dyDescent="0.2">
      <c r="BE124" s="309" t="str">
        <f>BE113</f>
        <v>Renter- og lejeomkostning</v>
      </c>
      <c r="BF124" s="300" t="str">
        <f>BE66</f>
        <v>Renter- og lejeomkostning</v>
      </c>
      <c r="BG124" s="305"/>
      <c r="BH124" s="300">
        <f>BH66</f>
        <v>0</v>
      </c>
      <c r="BI124" s="305"/>
      <c r="BJ124" s="300">
        <f>BJ66</f>
        <v>0</v>
      </c>
      <c r="BK124" s="305"/>
      <c r="BL124" s="300">
        <f>BL66</f>
        <v>0</v>
      </c>
      <c r="BM124" s="305"/>
      <c r="BN124" s="300">
        <f>BN66</f>
        <v>0</v>
      </c>
      <c r="BO124" s="305"/>
      <c r="BP124" s="300">
        <f>BP66</f>
        <v>0</v>
      </c>
      <c r="BQ124" s="305"/>
      <c r="BR124" s="300">
        <f>BR66</f>
        <v>0</v>
      </c>
      <c r="BS124" s="305"/>
      <c r="BT124" s="300">
        <f>BT66</f>
        <v>0</v>
      </c>
      <c r="BU124" s="305"/>
    </row>
    <row r="125" spans="57:73" ht="14.25" hidden="1" x14ac:dyDescent="0.2">
      <c r="BE125" s="309" t="str">
        <f>BE114</f>
        <v>Afskrivninger</v>
      </c>
      <c r="BF125" s="300" t="str">
        <f>BE67</f>
        <v>Afskrivninger</v>
      </c>
      <c r="BG125" s="305"/>
      <c r="BH125" s="300">
        <f>BH67</f>
        <v>0</v>
      </c>
      <c r="BI125" s="305"/>
      <c r="BJ125" s="300">
        <f>BJ67</f>
        <v>0</v>
      </c>
      <c r="BK125" s="305"/>
      <c r="BL125" s="300">
        <f>BL67</f>
        <v>0</v>
      </c>
      <c r="BM125" s="305"/>
      <c r="BN125" s="300">
        <f>BN67</f>
        <v>0</v>
      </c>
      <c r="BO125" s="305"/>
      <c r="BP125" s="300">
        <f>BP67</f>
        <v>0</v>
      </c>
      <c r="BQ125" s="305"/>
      <c r="BR125" s="300">
        <f>BR67</f>
        <v>0</v>
      </c>
      <c r="BS125" s="305"/>
      <c r="BT125" s="300">
        <f>BT67</f>
        <v>0</v>
      </c>
      <c r="BU125" s="305"/>
    </row>
    <row r="126" spans="57:73" ht="14.25" hidden="1" x14ac:dyDescent="0.2">
      <c r="BE126" s="309" t="str">
        <f>BE115</f>
        <v>Energi, vedligehold og diverse</v>
      </c>
      <c r="BF126" s="300" t="str">
        <f>BE68</f>
        <v>Energi, vedligehold og diverse</v>
      </c>
      <c r="BG126" s="305"/>
      <c r="BH126" s="300">
        <f>BH68</f>
        <v>0</v>
      </c>
      <c r="BI126" s="305"/>
      <c r="BJ126" s="300">
        <f>BJ68</f>
        <v>0</v>
      </c>
      <c r="BK126" s="305"/>
      <c r="BL126" s="300">
        <f>BL68</f>
        <v>0</v>
      </c>
      <c r="BM126" s="305"/>
      <c r="BN126" s="300">
        <f>BN68</f>
        <v>0</v>
      </c>
      <c r="BO126" s="305"/>
      <c r="BP126" s="300">
        <f>BP68</f>
        <v>0</v>
      </c>
      <c r="BQ126" s="305"/>
      <c r="BR126" s="300">
        <f>BR68</f>
        <v>0</v>
      </c>
      <c r="BS126" s="305"/>
      <c r="BT126" s="300">
        <f>BT68</f>
        <v>0</v>
      </c>
      <c r="BU126" s="305"/>
    </row>
    <row r="127" spans="57:73" ht="14.25" hidden="1" x14ac:dyDescent="0.2">
      <c r="BE127" s="309" t="str">
        <f>BE116</f>
        <v>Arbejdsomk.</v>
      </c>
      <c r="BF127" s="300" t="str">
        <f>BE69</f>
        <v>Arbejdsomk.</v>
      </c>
      <c r="BG127" s="305"/>
      <c r="BH127" s="300">
        <f>BH69</f>
        <v>0</v>
      </c>
      <c r="BI127" s="305"/>
      <c r="BJ127" s="300">
        <f>BJ69</f>
        <v>0</v>
      </c>
      <c r="BK127" s="305"/>
      <c r="BL127" s="300">
        <f>BL69</f>
        <v>0</v>
      </c>
      <c r="BM127" s="305"/>
      <c r="BN127" s="300">
        <f>BN69</f>
        <v>0</v>
      </c>
      <c r="BO127" s="305"/>
      <c r="BP127" s="300">
        <f>BP69</f>
        <v>0</v>
      </c>
      <c r="BQ127" s="305"/>
      <c r="BR127" s="300">
        <f>BR69</f>
        <v>0</v>
      </c>
      <c r="BS127" s="305"/>
      <c r="BT127" s="300">
        <f>BT69</f>
        <v>0</v>
      </c>
      <c r="BU127" s="305"/>
    </row>
    <row r="128" spans="57:73" ht="14.25" hidden="1" x14ac:dyDescent="0.2">
      <c r="BE128" s="309" t="str">
        <f>BE117</f>
        <v>Dækningsbidrag</v>
      </c>
      <c r="BF128" s="300"/>
      <c r="BG128" s="300">
        <f>SUM(BG72:BG73)-SUM(BE70:BE71)</f>
        <v>0</v>
      </c>
      <c r="BH128" s="300"/>
      <c r="BI128" s="300">
        <f>SUM(BI72:BI73)-SUM(BH70:BH71)</f>
        <v>0</v>
      </c>
      <c r="BJ128" s="300"/>
      <c r="BK128" s="300">
        <f>SUM(BK72:BK73)-SUM(BJ70:BJ71)</f>
        <v>0</v>
      </c>
      <c r="BL128" s="300"/>
      <c r="BM128" s="300">
        <f>SUM(BM72:BM73)-SUM(BL70:BL71)</f>
        <v>0</v>
      </c>
      <c r="BN128" s="300"/>
      <c r="BO128" s="300">
        <f>SUM(BO72:BO73)-SUM(BN70:BN71)</f>
        <v>0</v>
      </c>
      <c r="BP128" s="300"/>
      <c r="BQ128" s="300">
        <f>SUM(BQ72:BQ73)-SUM(BP70:BP71)</f>
        <v>0</v>
      </c>
      <c r="BR128" s="300"/>
      <c r="BS128" s="300">
        <f>SUM(BS72:BS73)-SUM(BR70:BR71)</f>
        <v>0</v>
      </c>
      <c r="BT128" s="300"/>
      <c r="BU128" s="300">
        <f>SUM(BU72:BU73)-SUM(BT70:BT71)</f>
        <v>0</v>
      </c>
    </row>
    <row r="129" spans="58:73" ht="14.25" hidden="1" x14ac:dyDescent="0.2">
      <c r="BF129" s="300">
        <f>SUM(BE124:BE128)</f>
        <v>0</v>
      </c>
      <c r="BG129" s="300">
        <f>SUM(BG124:BG128)</f>
        <v>0</v>
      </c>
      <c r="BH129" s="300">
        <f t="shared" ref="BH129:BU129" si="7">SUM(BH124:BH128)</f>
        <v>0</v>
      </c>
      <c r="BI129" s="300">
        <f t="shared" si="7"/>
        <v>0</v>
      </c>
      <c r="BJ129" s="300">
        <f t="shared" si="7"/>
        <v>0</v>
      </c>
      <c r="BK129" s="300">
        <f t="shared" si="7"/>
        <v>0</v>
      </c>
      <c r="BL129" s="300">
        <f t="shared" si="7"/>
        <v>0</v>
      </c>
      <c r="BM129" s="300">
        <f t="shared" si="7"/>
        <v>0</v>
      </c>
      <c r="BN129" s="300">
        <f t="shared" si="7"/>
        <v>0</v>
      </c>
      <c r="BO129" s="300">
        <f t="shared" si="7"/>
        <v>0</v>
      </c>
      <c r="BP129" s="300">
        <f t="shared" si="7"/>
        <v>0</v>
      </c>
      <c r="BQ129" s="300">
        <f t="shared" si="7"/>
        <v>0</v>
      </c>
      <c r="BR129" s="300">
        <f t="shared" si="7"/>
        <v>0</v>
      </c>
      <c r="BS129" s="300">
        <f t="shared" si="7"/>
        <v>0</v>
      </c>
      <c r="BT129" s="300">
        <f t="shared" si="7"/>
        <v>0</v>
      </c>
      <c r="BU129" s="300">
        <f t="shared" si="7"/>
        <v>0</v>
      </c>
    </row>
    <row r="130" spans="58:73" hidden="1" x14ac:dyDescent="0.2"/>
    <row r="131" spans="58:73" hidden="1" x14ac:dyDescent="0.2"/>
  </sheetData>
  <conditionalFormatting sqref="C105:AD106">
    <cfRule type="cellIs" dxfId="0" priority="1" operator="greaterThan">
      <formula>0</formula>
    </cfRule>
  </conditionalFormatting>
  <pageMargins left="0.7" right="0.7" top="0.75" bottom="0.75" header="0.3" footer="0.3"/>
  <pageSetup paperSize="9" scale="45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11"/>
  <dimension ref="A4:IR209"/>
  <sheetViews>
    <sheetView workbookViewId="0">
      <selection activeCell="C4" sqref="C4"/>
    </sheetView>
  </sheetViews>
  <sheetFormatPr defaultRowHeight="12" x14ac:dyDescent="0.2"/>
  <cols>
    <col min="1" max="1" width="42.1640625" customWidth="1"/>
    <col min="2" max="2" width="13" customWidth="1"/>
    <col min="3" max="252" width="10.1640625" customWidth="1"/>
  </cols>
  <sheetData>
    <row r="4" spans="1:252" ht="23.25" x14ac:dyDescent="0.2">
      <c r="A4" s="344"/>
    </row>
    <row r="6" spans="1:252" ht="15" x14ac:dyDescent="0.2">
      <c r="A6" s="1"/>
      <c r="B6" s="342"/>
      <c r="C6" s="342"/>
      <c r="D6" s="342"/>
      <c r="E6" s="342"/>
      <c r="F6" s="342"/>
      <c r="G6" s="342"/>
      <c r="H6" s="34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  <c r="FK6" s="2"/>
      <c r="FL6" s="2"/>
      <c r="FM6" s="2"/>
      <c r="FN6" s="2"/>
      <c r="FO6" s="2"/>
      <c r="FP6" s="2"/>
      <c r="FQ6" s="2"/>
      <c r="FR6" s="2"/>
      <c r="FS6" s="2"/>
      <c r="FT6" s="2"/>
      <c r="FU6" s="2"/>
      <c r="FV6" s="2"/>
      <c r="FW6" s="2"/>
      <c r="FX6" s="2"/>
      <c r="FY6" s="2"/>
      <c r="FZ6" s="2"/>
      <c r="GA6" s="2"/>
      <c r="GB6" s="2"/>
      <c r="GC6" s="2"/>
      <c r="GD6" s="2"/>
      <c r="GE6" s="2"/>
      <c r="GF6" s="2"/>
      <c r="GG6" s="2"/>
      <c r="GH6" s="2"/>
      <c r="GI6" s="2"/>
      <c r="GJ6" s="2"/>
      <c r="GK6" s="2"/>
      <c r="GL6" s="2"/>
      <c r="GM6" s="2"/>
      <c r="GN6" s="2"/>
      <c r="GO6" s="2"/>
      <c r="GP6" s="2"/>
      <c r="GQ6" s="2"/>
      <c r="GR6" s="2"/>
      <c r="GS6" s="2"/>
      <c r="GT6" s="2"/>
      <c r="GU6" s="2"/>
      <c r="GV6" s="2"/>
      <c r="GW6" s="2"/>
      <c r="GX6" s="2"/>
      <c r="GY6" s="2"/>
      <c r="GZ6" s="2"/>
      <c r="HA6" s="2"/>
      <c r="HB6" s="2"/>
      <c r="HC6" s="2"/>
      <c r="HD6" s="2"/>
      <c r="HE6" s="2"/>
      <c r="HF6" s="2"/>
      <c r="HG6" s="2"/>
      <c r="HH6" s="2"/>
      <c r="HI6" s="2"/>
      <c r="HJ6" s="2"/>
      <c r="HK6" s="2"/>
      <c r="HL6" s="2"/>
      <c r="HM6" s="2"/>
      <c r="HN6" s="2"/>
      <c r="HO6" s="2"/>
      <c r="HP6" s="2"/>
      <c r="HQ6" s="2"/>
      <c r="HR6" s="2"/>
      <c r="HS6" s="2"/>
      <c r="HT6" s="2"/>
      <c r="HU6" s="2"/>
      <c r="HV6" s="2"/>
      <c r="HW6" s="2"/>
      <c r="HX6" s="2"/>
      <c r="HY6" s="2"/>
      <c r="HZ6" s="2"/>
      <c r="IA6" s="2"/>
      <c r="IB6" s="2"/>
      <c r="IC6" s="2"/>
      <c r="ID6" s="2"/>
      <c r="IE6" s="2"/>
      <c r="IF6" s="2"/>
      <c r="IG6" s="2"/>
      <c r="IH6" s="2"/>
      <c r="II6" s="2"/>
      <c r="IJ6" s="2"/>
      <c r="IK6" s="2"/>
      <c r="IL6" s="2"/>
      <c r="IM6" s="2"/>
      <c r="IN6" s="2"/>
      <c r="IO6" s="2"/>
      <c r="IP6" s="2"/>
      <c r="IQ6" s="2"/>
      <c r="IR6" s="2"/>
    </row>
    <row r="7" spans="1:252" ht="15" x14ac:dyDescent="0.2">
      <c r="A7" s="1"/>
      <c r="B7" s="343"/>
      <c r="C7" s="343"/>
      <c r="D7" s="343"/>
      <c r="E7" s="343"/>
      <c r="F7" s="343"/>
      <c r="G7" s="343"/>
      <c r="H7" s="34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  <c r="FB7" s="3"/>
      <c r="FC7" s="3"/>
      <c r="FD7" s="3"/>
      <c r="FE7" s="3"/>
      <c r="FF7" s="3"/>
      <c r="FG7" s="3"/>
      <c r="FH7" s="3"/>
      <c r="FI7" s="3"/>
      <c r="FJ7" s="3"/>
      <c r="FK7" s="3"/>
      <c r="FL7" s="3"/>
      <c r="FM7" s="3"/>
      <c r="FN7" s="3"/>
      <c r="FO7" s="3"/>
      <c r="FP7" s="3"/>
      <c r="FQ7" s="3"/>
      <c r="FR7" s="3"/>
      <c r="FS7" s="3"/>
      <c r="FT7" s="3"/>
      <c r="FU7" s="3"/>
      <c r="FV7" s="3"/>
      <c r="FW7" s="3"/>
      <c r="FX7" s="3"/>
      <c r="FY7" s="3"/>
      <c r="FZ7" s="3"/>
      <c r="GA7" s="3"/>
      <c r="GB7" s="3"/>
      <c r="GC7" s="3"/>
      <c r="GD7" s="3"/>
      <c r="GE7" s="3"/>
      <c r="GF7" s="3"/>
      <c r="GG7" s="3"/>
      <c r="GH7" s="3"/>
      <c r="GI7" s="3"/>
      <c r="GJ7" s="3"/>
      <c r="GK7" s="3"/>
      <c r="GL7" s="3"/>
      <c r="GM7" s="3"/>
      <c r="GN7" s="3"/>
      <c r="GO7" s="3"/>
      <c r="GP7" s="3"/>
      <c r="GQ7" s="3"/>
      <c r="GR7" s="3"/>
      <c r="GS7" s="3"/>
      <c r="GT7" s="3"/>
      <c r="GU7" s="3"/>
      <c r="GV7" s="3"/>
      <c r="GW7" s="3"/>
      <c r="GX7" s="3"/>
      <c r="GY7" s="3"/>
      <c r="GZ7" s="3"/>
      <c r="HA7" s="3"/>
      <c r="HB7" s="3"/>
      <c r="HC7" s="3"/>
      <c r="HD7" s="3"/>
      <c r="HE7" s="3"/>
      <c r="HF7" s="3"/>
      <c r="HG7" s="3"/>
      <c r="HH7" s="3"/>
      <c r="HI7" s="3"/>
      <c r="HJ7" s="3"/>
      <c r="HK7" s="3"/>
      <c r="HL7" s="3"/>
      <c r="HM7" s="3"/>
      <c r="HN7" s="3"/>
      <c r="HO7" s="3"/>
      <c r="HP7" s="3"/>
      <c r="HQ7" s="3"/>
      <c r="HR7" s="3"/>
      <c r="HS7" s="3"/>
      <c r="HT7" s="3"/>
      <c r="HU7" s="3"/>
      <c r="HV7" s="3"/>
      <c r="HW7" s="3"/>
      <c r="HX7" s="3"/>
      <c r="HY7" s="3"/>
      <c r="HZ7" s="3"/>
      <c r="IA7" s="3"/>
      <c r="IB7" s="3"/>
      <c r="IC7" s="3"/>
      <c r="ID7" s="3"/>
      <c r="IE7" s="3"/>
      <c r="IF7" s="3"/>
      <c r="IG7" s="3"/>
      <c r="IH7" s="3"/>
      <c r="II7" s="3"/>
      <c r="IJ7" s="3"/>
      <c r="IK7" s="3"/>
      <c r="IL7" s="3"/>
      <c r="IM7" s="3"/>
      <c r="IN7" s="3"/>
      <c r="IO7" s="3"/>
      <c r="IP7" s="3"/>
      <c r="IQ7" s="3"/>
      <c r="IR7" s="3"/>
    </row>
    <row r="8" spans="1:252" ht="12.75" x14ac:dyDescent="0.2">
      <c r="A8" s="1"/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  <c r="HD8" s="4"/>
      <c r="HE8" s="4"/>
      <c r="HF8" s="4"/>
      <c r="HG8" s="4"/>
      <c r="HH8" s="4"/>
      <c r="HI8" s="4"/>
      <c r="HJ8" s="4"/>
      <c r="HK8" s="4"/>
      <c r="HL8" s="4"/>
      <c r="HM8" s="4"/>
      <c r="HN8" s="4"/>
      <c r="HO8" s="4"/>
      <c r="HP8" s="4"/>
      <c r="HQ8" s="4"/>
      <c r="HR8" s="4"/>
      <c r="HS8" s="4"/>
      <c r="HT8" s="4"/>
      <c r="HU8" s="4"/>
      <c r="HV8" s="4"/>
      <c r="HW8" s="4"/>
      <c r="HX8" s="4"/>
      <c r="HY8" s="4"/>
      <c r="HZ8" s="4"/>
      <c r="IA8" s="4"/>
      <c r="IB8" s="4"/>
      <c r="IC8" s="4"/>
      <c r="ID8" s="4"/>
      <c r="IE8" s="4"/>
      <c r="IF8" s="4"/>
      <c r="IG8" s="4"/>
      <c r="IH8" s="4"/>
      <c r="II8" s="4"/>
      <c r="IJ8" s="4"/>
      <c r="IK8" s="4"/>
      <c r="IL8" s="4"/>
      <c r="IM8" s="4"/>
      <c r="IN8" s="4"/>
      <c r="IO8" s="4"/>
      <c r="IP8" s="4"/>
      <c r="IQ8" s="4"/>
      <c r="IR8" s="4"/>
    </row>
    <row r="9" spans="1:252" ht="12.75" x14ac:dyDescent="0.2">
      <c r="A9" s="1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</row>
    <row r="10" spans="1:252" ht="12.75" x14ac:dyDescent="0.2">
      <c r="A10" s="1"/>
      <c r="B10" s="5"/>
      <c r="C10" s="5"/>
      <c r="D10" s="5"/>
      <c r="E10" s="5"/>
      <c r="F10" s="5"/>
      <c r="G10" s="4"/>
      <c r="H10" s="4"/>
      <c r="I10" s="5"/>
      <c r="J10" s="5"/>
      <c r="K10" s="5"/>
      <c r="L10" s="5"/>
      <c r="M10" s="5"/>
      <c r="N10" s="4"/>
      <c r="O10" s="4"/>
      <c r="P10" s="5"/>
      <c r="Q10" s="5"/>
      <c r="R10" s="5"/>
      <c r="S10" s="5"/>
      <c r="T10" s="5"/>
      <c r="U10" s="5"/>
      <c r="V10" s="5"/>
      <c r="W10" s="4"/>
      <c r="X10" s="5"/>
      <c r="Y10" s="5"/>
      <c r="Z10" s="4"/>
      <c r="AA10" s="5"/>
      <c r="AB10" s="5"/>
      <c r="AC10" s="5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  <c r="HD10" s="4"/>
      <c r="HE10" s="4"/>
      <c r="HF10" s="4"/>
      <c r="HG10" s="4"/>
      <c r="HH10" s="4"/>
      <c r="HI10" s="4"/>
      <c r="HJ10" s="4"/>
      <c r="HK10" s="4"/>
      <c r="HL10" s="4"/>
      <c r="HM10" s="4"/>
      <c r="HN10" s="4"/>
      <c r="HO10" s="4"/>
      <c r="HP10" s="4"/>
      <c r="HQ10" s="4"/>
      <c r="HR10" s="4"/>
      <c r="HS10" s="4"/>
      <c r="HT10" s="4"/>
      <c r="HU10" s="4"/>
      <c r="HV10" s="4"/>
      <c r="HW10" s="4"/>
      <c r="HX10" s="4"/>
      <c r="HY10" s="4"/>
      <c r="HZ10" s="4"/>
      <c r="IA10" s="4"/>
      <c r="IB10" s="4"/>
      <c r="IC10" s="4"/>
      <c r="ID10" s="4"/>
      <c r="IE10" s="4"/>
      <c r="IF10" s="4"/>
      <c r="IG10" s="4"/>
      <c r="IH10" s="4"/>
      <c r="II10" s="4"/>
      <c r="IJ10" s="4"/>
      <c r="IK10" s="4"/>
      <c r="IL10" s="4"/>
      <c r="IM10" s="4"/>
      <c r="IN10" s="4"/>
      <c r="IO10" s="4"/>
      <c r="IP10" s="4"/>
      <c r="IQ10" s="4"/>
      <c r="IR10" s="4"/>
    </row>
    <row r="11" spans="1:252" ht="12.75" x14ac:dyDescent="0.2">
      <c r="A11" s="1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  <c r="HD11" s="4"/>
      <c r="HE11" s="4"/>
      <c r="HF11" s="4"/>
      <c r="HG11" s="4"/>
      <c r="HH11" s="4"/>
      <c r="HI11" s="4"/>
      <c r="HJ11" s="4"/>
      <c r="HK11" s="4"/>
      <c r="HL11" s="4"/>
      <c r="HM11" s="4"/>
      <c r="HN11" s="4"/>
      <c r="HO11" s="4"/>
      <c r="HP11" s="4"/>
      <c r="HQ11" s="4"/>
      <c r="HR11" s="4"/>
      <c r="HS11" s="4"/>
      <c r="HT11" s="4"/>
      <c r="HU11" s="4"/>
      <c r="HV11" s="4"/>
      <c r="HW11" s="4"/>
      <c r="HX11" s="4"/>
      <c r="HY11" s="4"/>
      <c r="HZ11" s="4"/>
      <c r="IA11" s="4"/>
      <c r="IB11" s="4"/>
      <c r="IC11" s="4"/>
      <c r="ID11" s="4"/>
      <c r="IE11" s="4"/>
      <c r="IF11" s="4"/>
      <c r="IG11" s="4"/>
      <c r="IH11" s="4"/>
      <c r="II11" s="4"/>
      <c r="IJ11" s="4"/>
      <c r="IK11" s="4"/>
      <c r="IL11" s="4"/>
      <c r="IM11" s="4"/>
      <c r="IN11" s="4"/>
      <c r="IO11" s="4"/>
      <c r="IP11" s="4"/>
      <c r="IQ11" s="4"/>
      <c r="IR11" s="4"/>
    </row>
    <row r="12" spans="1:252" ht="12.75" x14ac:dyDescent="0.2">
      <c r="A12" s="1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  <c r="HJ12" s="4"/>
      <c r="HK12" s="4"/>
      <c r="HL12" s="4"/>
      <c r="HM12" s="4"/>
      <c r="HN12" s="4"/>
      <c r="HO12" s="4"/>
      <c r="HP12" s="4"/>
      <c r="HQ12" s="4"/>
      <c r="HR12" s="4"/>
      <c r="HS12" s="4"/>
      <c r="HT12" s="4"/>
      <c r="HU12" s="4"/>
      <c r="HV12" s="4"/>
      <c r="HW12" s="4"/>
      <c r="HX12" s="4"/>
      <c r="HY12" s="4"/>
      <c r="HZ12" s="4"/>
      <c r="IA12" s="4"/>
      <c r="IB12" s="4"/>
      <c r="IC12" s="4"/>
      <c r="ID12" s="4"/>
      <c r="IE12" s="4"/>
      <c r="IF12" s="4"/>
      <c r="IG12" s="4"/>
      <c r="IH12" s="4"/>
      <c r="II12" s="4"/>
      <c r="IJ12" s="4"/>
      <c r="IK12" s="4"/>
      <c r="IL12" s="4"/>
      <c r="IM12" s="4"/>
      <c r="IN12" s="4"/>
      <c r="IO12" s="4"/>
      <c r="IP12" s="4"/>
      <c r="IQ12" s="4"/>
      <c r="IR12" s="4"/>
    </row>
    <row r="13" spans="1:252" ht="12.75" x14ac:dyDescent="0.2">
      <c r="A13" s="1"/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  <c r="HD13" s="4"/>
      <c r="HE13" s="4"/>
      <c r="HF13" s="4"/>
      <c r="HG13" s="4"/>
      <c r="HH13" s="4"/>
      <c r="HI13" s="4"/>
      <c r="HJ13" s="4"/>
      <c r="HK13" s="4"/>
      <c r="HL13" s="4"/>
      <c r="HM13" s="4"/>
      <c r="HN13" s="4"/>
      <c r="HO13" s="4"/>
      <c r="HP13" s="4"/>
      <c r="HQ13" s="4"/>
      <c r="HR13" s="4"/>
      <c r="HS13" s="4"/>
      <c r="HT13" s="4"/>
      <c r="HU13" s="4"/>
      <c r="HV13" s="4"/>
      <c r="HW13" s="4"/>
      <c r="HX13" s="4"/>
      <c r="HY13" s="4"/>
      <c r="HZ13" s="4"/>
      <c r="IA13" s="4"/>
      <c r="IB13" s="4"/>
      <c r="IC13" s="4"/>
      <c r="ID13" s="4"/>
      <c r="IE13" s="4"/>
      <c r="IF13" s="4"/>
      <c r="IG13" s="4"/>
      <c r="IH13" s="4"/>
      <c r="II13" s="4"/>
      <c r="IJ13" s="4"/>
      <c r="IK13" s="4"/>
      <c r="IL13" s="4"/>
      <c r="IM13" s="4"/>
      <c r="IN13" s="4"/>
      <c r="IO13" s="4"/>
      <c r="IP13" s="4"/>
      <c r="IQ13" s="4"/>
      <c r="IR13" s="4"/>
    </row>
    <row r="14" spans="1:252" ht="12.75" x14ac:dyDescent="0.2">
      <c r="A14" s="1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5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  <c r="HD14" s="4"/>
      <c r="HE14" s="4"/>
      <c r="HF14" s="4"/>
      <c r="HG14" s="4"/>
      <c r="HH14" s="4"/>
      <c r="HI14" s="4"/>
      <c r="HJ14" s="4"/>
      <c r="HK14" s="4"/>
      <c r="HL14" s="4"/>
      <c r="HM14" s="4"/>
      <c r="HN14" s="4"/>
      <c r="HO14" s="4"/>
      <c r="HP14" s="4"/>
      <c r="HQ14" s="4"/>
      <c r="HR14" s="4"/>
      <c r="HS14" s="4"/>
      <c r="HT14" s="4"/>
      <c r="HU14" s="4"/>
      <c r="HV14" s="4"/>
      <c r="HW14" s="4"/>
      <c r="HX14" s="4"/>
      <c r="HY14" s="4"/>
      <c r="HZ14" s="4"/>
      <c r="IA14" s="4"/>
      <c r="IB14" s="4"/>
      <c r="IC14" s="4"/>
      <c r="ID14" s="4"/>
      <c r="IE14" s="4"/>
      <c r="IF14" s="4"/>
      <c r="IG14" s="4"/>
      <c r="IH14" s="4"/>
      <c r="II14" s="4"/>
      <c r="IJ14" s="4"/>
      <c r="IK14" s="4"/>
      <c r="IL14" s="4"/>
      <c r="IM14" s="4"/>
      <c r="IN14" s="4"/>
      <c r="IO14" s="4"/>
      <c r="IP14" s="4"/>
      <c r="IQ14" s="4"/>
      <c r="IR14" s="4"/>
    </row>
    <row r="15" spans="1:252" ht="12.75" x14ac:dyDescent="0.2">
      <c r="A15" s="1"/>
      <c r="B15" s="4"/>
      <c r="C15" s="4"/>
      <c r="D15" s="4"/>
      <c r="E15" s="4"/>
      <c r="F15" s="4"/>
      <c r="G15" s="4"/>
      <c r="H15" s="4"/>
      <c r="I15" s="4"/>
      <c r="J15" s="4"/>
      <c r="K15" s="4"/>
      <c r="L15" s="5"/>
      <c r="M15" s="4"/>
      <c r="N15" s="5"/>
      <c r="O15" s="5"/>
      <c r="P15" s="4"/>
      <c r="Q15" s="5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  <c r="HD15" s="4"/>
      <c r="HE15" s="4"/>
      <c r="HF15" s="4"/>
      <c r="HG15" s="4"/>
      <c r="HH15" s="4"/>
      <c r="HI15" s="4"/>
      <c r="HJ15" s="4"/>
      <c r="HK15" s="4"/>
      <c r="HL15" s="4"/>
      <c r="HM15" s="4"/>
      <c r="HN15" s="4"/>
      <c r="HO15" s="4"/>
      <c r="HP15" s="4"/>
      <c r="HQ15" s="4"/>
      <c r="HR15" s="4"/>
      <c r="HS15" s="4"/>
      <c r="HT15" s="4"/>
      <c r="HU15" s="4"/>
      <c r="HV15" s="4"/>
      <c r="HW15" s="4"/>
      <c r="HX15" s="4"/>
      <c r="HY15" s="4"/>
      <c r="HZ15" s="4"/>
      <c r="IA15" s="4"/>
      <c r="IB15" s="4"/>
      <c r="IC15" s="4"/>
      <c r="ID15" s="4"/>
      <c r="IE15" s="4"/>
      <c r="IF15" s="4"/>
      <c r="IG15" s="4"/>
      <c r="IH15" s="4"/>
      <c r="II15" s="4"/>
      <c r="IJ15" s="4"/>
      <c r="IK15" s="4"/>
      <c r="IL15" s="4"/>
      <c r="IM15" s="4"/>
      <c r="IN15" s="4"/>
      <c r="IO15" s="4"/>
      <c r="IP15" s="4"/>
      <c r="IQ15" s="4"/>
      <c r="IR15" s="4"/>
    </row>
    <row r="16" spans="1:252" ht="12.75" x14ac:dyDescent="0.2">
      <c r="A16" s="1"/>
      <c r="B16" s="7"/>
      <c r="C16" s="7"/>
      <c r="D16" s="4"/>
      <c r="E16" s="7"/>
      <c r="F16" s="7"/>
      <c r="G16" s="4"/>
      <c r="H16" s="4"/>
      <c r="I16" s="6"/>
      <c r="J16" s="7"/>
      <c r="K16" s="7"/>
      <c r="L16" s="4"/>
      <c r="M16" s="4"/>
      <c r="N16" s="4"/>
      <c r="O16" s="7"/>
      <c r="P16" s="7"/>
      <c r="Q16" s="4"/>
      <c r="R16" s="6"/>
      <c r="S16" s="7"/>
      <c r="T16" s="7"/>
      <c r="U16" s="7"/>
      <c r="V16" s="6"/>
      <c r="W16" s="6"/>
      <c r="X16" s="7"/>
      <c r="Y16" s="7"/>
      <c r="Z16" s="6"/>
      <c r="AA16" s="7"/>
      <c r="AB16" s="6"/>
      <c r="AC16" s="6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  <c r="HP16" s="4"/>
      <c r="HQ16" s="4"/>
      <c r="HR16" s="4"/>
      <c r="HS16" s="4"/>
      <c r="HT16" s="4"/>
      <c r="HU16" s="4"/>
      <c r="HV16" s="4"/>
      <c r="HW16" s="4"/>
      <c r="HX16" s="4"/>
      <c r="HY16" s="4"/>
      <c r="HZ16" s="4"/>
      <c r="IA16" s="4"/>
      <c r="IB16" s="4"/>
      <c r="IC16" s="4"/>
      <c r="ID16" s="4"/>
      <c r="IE16" s="4"/>
      <c r="IF16" s="4"/>
      <c r="IG16" s="4"/>
      <c r="IH16" s="4"/>
      <c r="II16" s="4"/>
      <c r="IJ16" s="4"/>
      <c r="IK16" s="4"/>
      <c r="IL16" s="4"/>
      <c r="IM16" s="4"/>
      <c r="IN16" s="4"/>
      <c r="IO16" s="4"/>
      <c r="IP16" s="4"/>
      <c r="IQ16" s="4"/>
      <c r="IR16" s="4"/>
    </row>
    <row r="17" spans="1:252" ht="12.75" x14ac:dyDescent="0.2">
      <c r="A17" s="1"/>
      <c r="B17" s="4"/>
      <c r="C17" s="4"/>
      <c r="D17" s="7"/>
      <c r="E17" s="4"/>
      <c r="F17" s="7"/>
      <c r="G17" s="7"/>
      <c r="H17" s="7"/>
      <c r="I17" s="4"/>
      <c r="J17" s="7"/>
      <c r="K17" s="4"/>
      <c r="L17" s="4"/>
      <c r="M17" s="4"/>
      <c r="N17" s="6"/>
      <c r="O17" s="6"/>
      <c r="P17" s="4"/>
      <c r="Q17" s="7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</row>
    <row r="18" spans="1:252" ht="12.75" x14ac:dyDescent="0.2">
      <c r="A18" s="1"/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</row>
    <row r="19" spans="1:252" ht="12.75" x14ac:dyDescent="0.2">
      <c r="A19" s="1"/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  <c r="HD19" s="4"/>
      <c r="HE19" s="4"/>
      <c r="HF19" s="4"/>
      <c r="HG19" s="4"/>
      <c r="HH19" s="4"/>
      <c r="HI19" s="4"/>
      <c r="HJ19" s="4"/>
      <c r="HK19" s="4"/>
      <c r="HL19" s="4"/>
      <c r="HM19" s="4"/>
      <c r="HN19" s="4"/>
      <c r="HO19" s="4"/>
      <c r="HP19" s="4"/>
      <c r="HQ19" s="4"/>
      <c r="HR19" s="4"/>
      <c r="HS19" s="4"/>
      <c r="HT19" s="4"/>
      <c r="HU19" s="4"/>
      <c r="HV19" s="4"/>
      <c r="HW19" s="4"/>
      <c r="HX19" s="4"/>
      <c r="HY19" s="4"/>
      <c r="HZ19" s="4"/>
      <c r="IA19" s="4"/>
      <c r="IB19" s="4"/>
      <c r="IC19" s="4"/>
      <c r="ID19" s="4"/>
      <c r="IE19" s="4"/>
      <c r="IF19" s="4"/>
      <c r="IG19" s="4"/>
      <c r="IH19" s="4"/>
      <c r="II19" s="4"/>
      <c r="IJ19" s="4"/>
      <c r="IK19" s="4"/>
      <c r="IL19" s="4"/>
      <c r="IM19" s="4"/>
      <c r="IN19" s="4"/>
      <c r="IO19" s="4"/>
      <c r="IP19" s="4"/>
      <c r="IQ19" s="4"/>
      <c r="IR19" s="4"/>
    </row>
    <row r="20" spans="1:252" ht="15" x14ac:dyDescent="0.2">
      <c r="A20" s="345"/>
      <c r="B20" s="8"/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  <c r="DR20" s="9"/>
      <c r="DS20" s="9"/>
      <c r="DT20" s="9"/>
      <c r="DU20" s="9"/>
      <c r="DV20" s="9"/>
      <c r="DW20" s="9"/>
      <c r="DX20" s="9"/>
      <c r="DY20" s="9"/>
      <c r="DZ20" s="9"/>
      <c r="EA20" s="9"/>
      <c r="EB20" s="9"/>
      <c r="EC20" s="9"/>
      <c r="ED20" s="9"/>
      <c r="EE20" s="9"/>
      <c r="EF20" s="9"/>
      <c r="EG20" s="9"/>
      <c r="EH20" s="9"/>
      <c r="EI20" s="9"/>
      <c r="EJ20" s="9"/>
      <c r="EK20" s="9"/>
      <c r="EL20" s="9"/>
      <c r="EM20" s="9"/>
      <c r="EN20" s="9"/>
      <c r="EO20" s="9"/>
      <c r="EP20" s="9"/>
      <c r="EQ20" s="9"/>
      <c r="ER20" s="9"/>
      <c r="ES20" s="9"/>
      <c r="ET20" s="9"/>
      <c r="EU20" s="9"/>
      <c r="EV20" s="9"/>
      <c r="EW20" s="9"/>
      <c r="EX20" s="9"/>
      <c r="EY20" s="9"/>
      <c r="EZ20" s="9"/>
      <c r="FA20" s="9"/>
      <c r="FB20" s="9"/>
      <c r="FC20" s="9"/>
      <c r="FD20" s="9"/>
      <c r="FE20" s="9"/>
      <c r="FF20" s="9"/>
      <c r="FG20" s="9"/>
      <c r="FH20" s="9"/>
      <c r="FI20" s="9"/>
      <c r="FJ20" s="9"/>
      <c r="FK20" s="9"/>
      <c r="FL20" s="9"/>
      <c r="FM20" s="9"/>
      <c r="FN20" s="9"/>
      <c r="FO20" s="9"/>
      <c r="FP20" s="9"/>
      <c r="FQ20" s="9"/>
      <c r="FR20" s="9"/>
      <c r="FS20" s="9"/>
      <c r="FT20" s="9"/>
      <c r="FU20" s="9"/>
      <c r="FV20" s="9"/>
      <c r="FW20" s="9"/>
      <c r="FX20" s="9"/>
      <c r="FY20" s="9"/>
      <c r="FZ20" s="9"/>
      <c r="GA20" s="9"/>
      <c r="GB20" s="9"/>
      <c r="GC20" s="9"/>
      <c r="GD20" s="9"/>
      <c r="GE20" s="9"/>
      <c r="GF20" s="9"/>
      <c r="GG20" s="9"/>
      <c r="GH20" s="9"/>
      <c r="GI20" s="9"/>
      <c r="GJ20" s="9"/>
      <c r="GK20" s="9"/>
      <c r="GL20" s="9"/>
      <c r="GM20" s="9"/>
      <c r="GN20" s="9"/>
      <c r="GO20" s="9"/>
      <c r="GP20" s="9"/>
      <c r="GQ20" s="9"/>
      <c r="GR20" s="9"/>
      <c r="GS20" s="9"/>
      <c r="GT20" s="9"/>
      <c r="GU20" s="9"/>
      <c r="GV20" s="9"/>
      <c r="GW20" s="9"/>
      <c r="GX20" s="9"/>
      <c r="GY20" s="9"/>
      <c r="GZ20" s="9"/>
      <c r="HA20" s="9"/>
      <c r="HB20" s="9"/>
      <c r="HC20" s="9"/>
      <c r="HD20" s="9"/>
      <c r="HE20" s="9"/>
      <c r="HF20" s="9"/>
      <c r="HG20" s="9"/>
      <c r="HH20" s="9"/>
      <c r="HI20" s="9"/>
      <c r="HJ20" s="9"/>
      <c r="HK20" s="9"/>
      <c r="HL20" s="9"/>
      <c r="HM20" s="9"/>
      <c r="HN20" s="9"/>
      <c r="HO20" s="9"/>
      <c r="HP20" s="9"/>
      <c r="HQ20" s="9"/>
      <c r="HR20" s="9"/>
      <c r="HS20" s="9"/>
      <c r="HT20" s="9"/>
      <c r="HU20" s="9"/>
      <c r="HV20" s="9"/>
      <c r="HW20" s="9"/>
      <c r="HX20" s="9"/>
      <c r="HY20" s="9"/>
      <c r="HZ20" s="9"/>
      <c r="IA20" s="9"/>
      <c r="IB20" s="9"/>
      <c r="IC20" s="9"/>
      <c r="ID20" s="9"/>
      <c r="IE20" s="9"/>
      <c r="IF20" s="9"/>
      <c r="IG20" s="9"/>
      <c r="IH20" s="9"/>
      <c r="II20" s="9"/>
      <c r="IJ20" s="9"/>
      <c r="IK20" s="9"/>
      <c r="IL20" s="9"/>
      <c r="IM20" s="9"/>
      <c r="IN20" s="9"/>
      <c r="IO20" s="9"/>
      <c r="IP20" s="9"/>
      <c r="IQ20" s="9"/>
      <c r="IR20" s="9"/>
    </row>
    <row r="21" spans="1:252" ht="12.75" x14ac:dyDescent="0.2">
      <c r="A21" s="1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</row>
    <row r="22" spans="1:252" ht="12.75" x14ac:dyDescent="0.2">
      <c r="A22" s="1"/>
      <c r="B22" s="6"/>
      <c r="C22" s="6"/>
      <c r="D22" s="4"/>
      <c r="E22" s="4"/>
      <c r="F22" s="6"/>
      <c r="G22" s="6"/>
      <c r="H22" s="6"/>
      <c r="I22" s="4"/>
      <c r="J22" s="6"/>
      <c r="K22" s="6"/>
      <c r="L22" s="6"/>
      <c r="M22" s="6"/>
      <c r="N22" s="7"/>
      <c r="O22" s="6"/>
      <c r="P22" s="6"/>
      <c r="Q22" s="6"/>
      <c r="R22" s="7"/>
      <c r="S22" s="6"/>
      <c r="T22" s="4"/>
      <c r="U22" s="7"/>
      <c r="V22" s="4"/>
      <c r="W22" s="6"/>
      <c r="X22" s="4"/>
      <c r="Y22" s="6"/>
      <c r="Z22" s="6"/>
      <c r="AA22" s="6"/>
      <c r="AB22" s="6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  <c r="HF22" s="4"/>
      <c r="HG22" s="4"/>
      <c r="HH22" s="4"/>
      <c r="HI22" s="4"/>
      <c r="HJ22" s="4"/>
      <c r="HK22" s="4"/>
      <c r="HL22" s="4"/>
      <c r="HM22" s="4"/>
      <c r="HN22" s="4"/>
      <c r="HO22" s="4"/>
      <c r="HP22" s="4"/>
      <c r="HQ22" s="4"/>
      <c r="HR22" s="4"/>
      <c r="HS22" s="4"/>
      <c r="HT22" s="4"/>
      <c r="HU22" s="4"/>
      <c r="HV22" s="4"/>
      <c r="HW22" s="4"/>
      <c r="HX22" s="4"/>
      <c r="HY22" s="4"/>
      <c r="HZ22" s="4"/>
      <c r="IA22" s="4"/>
      <c r="IB22" s="4"/>
      <c r="IC22" s="4"/>
      <c r="ID22" s="4"/>
      <c r="IE22" s="4"/>
      <c r="IF22" s="4"/>
      <c r="IG22" s="4"/>
      <c r="IH22" s="4"/>
      <c r="II22" s="4"/>
      <c r="IJ22" s="4"/>
      <c r="IK22" s="4"/>
      <c r="IL22" s="4"/>
      <c r="IM22" s="4"/>
      <c r="IN22" s="4"/>
      <c r="IO22" s="4"/>
      <c r="IP22" s="4"/>
      <c r="IQ22" s="4"/>
      <c r="IR22" s="4"/>
    </row>
    <row r="23" spans="1:252" ht="12.75" x14ac:dyDescent="0.2">
      <c r="A23" s="1"/>
      <c r="B23" s="7"/>
      <c r="C23" s="7"/>
      <c r="D23" s="4"/>
      <c r="E23" s="7"/>
      <c r="F23" s="6"/>
      <c r="G23" s="7"/>
      <c r="H23" s="7"/>
      <c r="I23" s="7"/>
      <c r="J23" s="6"/>
      <c r="K23" s="7"/>
      <c r="L23" s="6"/>
      <c r="M23" s="6"/>
      <c r="N23" s="7"/>
      <c r="O23" s="6"/>
      <c r="P23" s="7"/>
      <c r="Q23" s="6"/>
      <c r="R23" s="7"/>
      <c r="S23" s="7"/>
      <c r="T23" s="7"/>
      <c r="U23" s="7"/>
      <c r="V23" s="7"/>
      <c r="W23" s="6"/>
      <c r="X23" s="7"/>
      <c r="Y23" s="6"/>
      <c r="Z23" s="7"/>
      <c r="AA23" s="7"/>
      <c r="AB23" s="6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</row>
    <row r="24" spans="1:252" ht="12.75" x14ac:dyDescent="0.2">
      <c r="A24" s="1"/>
      <c r="B24" s="6"/>
      <c r="C24" s="6"/>
      <c r="D24" s="6"/>
      <c r="E24" s="6"/>
      <c r="F24" s="7"/>
      <c r="G24" s="7"/>
      <c r="H24" s="7"/>
      <c r="I24" s="6"/>
      <c r="J24" s="6"/>
      <c r="K24" s="6"/>
      <c r="L24" s="7"/>
      <c r="M24" s="7"/>
      <c r="N24" s="6"/>
      <c r="O24" s="7"/>
      <c r="P24" s="7"/>
      <c r="Q24" s="4"/>
      <c r="R24" s="6"/>
      <c r="S24" s="6"/>
      <c r="T24" s="6"/>
      <c r="U24" s="6"/>
      <c r="V24" s="6"/>
      <c r="W24" s="4"/>
      <c r="X24" s="6"/>
      <c r="Y24" s="7"/>
      <c r="Z24" s="4"/>
      <c r="AA24" s="4"/>
      <c r="AB24" s="4"/>
      <c r="AC24" s="6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</row>
    <row r="25" spans="1:252" ht="12.75" x14ac:dyDescent="0.2">
      <c r="A25" s="1"/>
      <c r="B25" s="7"/>
      <c r="C25" s="7"/>
      <c r="D25" s="7"/>
      <c r="E25" s="4"/>
      <c r="F25" s="7"/>
      <c r="G25" s="7"/>
      <c r="H25" s="7"/>
      <c r="I25" s="7"/>
      <c r="J25" s="7"/>
      <c r="K25" s="7"/>
      <c r="L25" s="6"/>
      <c r="M25" s="7"/>
      <c r="N25" s="6"/>
      <c r="O25" s="7"/>
      <c r="P25" s="7"/>
      <c r="Q25" s="6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</row>
    <row r="26" spans="1:252" ht="12.75" x14ac:dyDescent="0.2">
      <c r="A26" s="1"/>
      <c r="B26" s="7"/>
      <c r="C26" s="7"/>
      <c r="D26" s="7"/>
      <c r="E26" s="7"/>
      <c r="F26" s="7"/>
      <c r="G26" s="7"/>
      <c r="H26" s="7"/>
      <c r="I26" s="7"/>
      <c r="J26" s="7"/>
      <c r="K26" s="7"/>
      <c r="L26" s="6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</row>
    <row r="27" spans="1:252" ht="12.75" x14ac:dyDescent="0.2">
      <c r="A27" s="1"/>
      <c r="B27" s="7"/>
      <c r="C27" s="7"/>
      <c r="D27" s="7"/>
      <c r="E27" s="7"/>
      <c r="F27" s="7"/>
      <c r="G27" s="7"/>
      <c r="H27" s="7"/>
      <c r="I27" s="7"/>
      <c r="J27" s="7"/>
      <c r="K27" s="7"/>
      <c r="L27" s="6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</row>
    <row r="28" spans="1:252" ht="12.75" x14ac:dyDescent="0.2">
      <c r="A28" s="1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4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</row>
    <row r="29" spans="1:252" ht="15" x14ac:dyDescent="0.2">
      <c r="A29" s="345"/>
      <c r="B29" s="8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  <c r="DX29" s="9"/>
      <c r="DY29" s="9"/>
      <c r="DZ29" s="9"/>
      <c r="EA29" s="9"/>
      <c r="EB29" s="9"/>
      <c r="EC29" s="9"/>
      <c r="ED29" s="9"/>
      <c r="EE29" s="9"/>
      <c r="EF29" s="9"/>
      <c r="EG29" s="9"/>
      <c r="EH29" s="9"/>
      <c r="EI29" s="9"/>
      <c r="EJ29" s="9"/>
      <c r="EK29" s="9"/>
      <c r="EL29" s="9"/>
      <c r="EM29" s="9"/>
      <c r="EN29" s="9"/>
      <c r="EO29" s="9"/>
      <c r="EP29" s="9"/>
      <c r="EQ29" s="9"/>
      <c r="ER29" s="9"/>
      <c r="ES29" s="9"/>
      <c r="ET29" s="9"/>
      <c r="EU29" s="9"/>
      <c r="EV29" s="9"/>
      <c r="EW29" s="9"/>
      <c r="EX29" s="9"/>
      <c r="EY29" s="9"/>
      <c r="EZ29" s="9"/>
      <c r="FA29" s="9"/>
      <c r="FB29" s="9"/>
      <c r="FC29" s="9"/>
      <c r="FD29" s="9"/>
      <c r="FE29" s="9"/>
      <c r="FF29" s="9"/>
      <c r="FG29" s="9"/>
      <c r="FH29" s="9"/>
      <c r="FI29" s="9"/>
      <c r="FJ29" s="9"/>
      <c r="FK29" s="9"/>
      <c r="FL29" s="9"/>
      <c r="FM29" s="9"/>
      <c r="FN29" s="9"/>
      <c r="FO29" s="9"/>
      <c r="FP29" s="9"/>
      <c r="FQ29" s="9"/>
      <c r="FR29" s="9"/>
      <c r="FS29" s="9"/>
      <c r="FT29" s="9"/>
      <c r="FU29" s="9"/>
      <c r="FV29" s="9"/>
      <c r="FW29" s="9"/>
      <c r="FX29" s="9"/>
      <c r="FY29" s="9"/>
      <c r="FZ29" s="9"/>
      <c r="GA29" s="9"/>
      <c r="GB29" s="9"/>
      <c r="GC29" s="9"/>
      <c r="GD29" s="9"/>
      <c r="GE29" s="9"/>
      <c r="GF29" s="9"/>
      <c r="GG29" s="9"/>
      <c r="GH29" s="9"/>
      <c r="GI29" s="9"/>
      <c r="GJ29" s="9"/>
      <c r="GK29" s="9"/>
      <c r="GL29" s="9"/>
      <c r="GM29" s="9"/>
      <c r="GN29" s="9"/>
      <c r="GO29" s="9"/>
      <c r="GP29" s="9"/>
      <c r="GQ29" s="9"/>
      <c r="GR29" s="9"/>
      <c r="GS29" s="9"/>
      <c r="GT29" s="9"/>
      <c r="GU29" s="9"/>
      <c r="GV29" s="9"/>
      <c r="GW29" s="9"/>
      <c r="GX29" s="9"/>
      <c r="GY29" s="9"/>
      <c r="GZ29" s="9"/>
      <c r="HA29" s="9"/>
      <c r="HB29" s="9"/>
      <c r="HC29" s="9"/>
      <c r="HD29" s="9"/>
      <c r="HE29" s="9"/>
      <c r="HF29" s="9"/>
      <c r="HG29" s="9"/>
      <c r="HH29" s="9"/>
      <c r="HI29" s="9"/>
      <c r="HJ29" s="9"/>
      <c r="HK29" s="9"/>
      <c r="HL29" s="9"/>
      <c r="HM29" s="9"/>
      <c r="HN29" s="9"/>
      <c r="HO29" s="9"/>
      <c r="HP29" s="9"/>
      <c r="HQ29" s="9"/>
      <c r="HR29" s="9"/>
      <c r="HS29" s="9"/>
      <c r="HT29" s="9"/>
      <c r="HU29" s="9"/>
      <c r="HV29" s="9"/>
      <c r="HW29" s="9"/>
      <c r="HX29" s="9"/>
      <c r="HY29" s="9"/>
      <c r="HZ29" s="9"/>
      <c r="IA29" s="9"/>
      <c r="IB29" s="9"/>
      <c r="IC29" s="9"/>
      <c r="ID29" s="9"/>
      <c r="IE29" s="9"/>
      <c r="IF29" s="9"/>
      <c r="IG29" s="9"/>
      <c r="IH29" s="9"/>
      <c r="II29" s="9"/>
      <c r="IJ29" s="9"/>
      <c r="IK29" s="9"/>
      <c r="IL29" s="9"/>
      <c r="IM29" s="9"/>
      <c r="IN29" s="9"/>
      <c r="IO29" s="9"/>
      <c r="IP29" s="9"/>
      <c r="IQ29" s="9"/>
      <c r="IR29" s="9"/>
    </row>
    <row r="30" spans="1:252" ht="15" x14ac:dyDescent="0.2">
      <c r="A30" s="345"/>
      <c r="B30" s="8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  <c r="DA30" s="9"/>
      <c r="DB30" s="9"/>
      <c r="DC30" s="9"/>
      <c r="DD30" s="9"/>
      <c r="DE30" s="9"/>
      <c r="DF30" s="9"/>
      <c r="DG30" s="9"/>
      <c r="DH30" s="9"/>
      <c r="DI30" s="9"/>
      <c r="DJ30" s="9"/>
      <c r="DK30" s="9"/>
      <c r="DL30" s="9"/>
      <c r="DM30" s="9"/>
      <c r="DN30" s="9"/>
      <c r="DO30" s="9"/>
      <c r="DP30" s="9"/>
      <c r="DQ30" s="9"/>
      <c r="DR30" s="9"/>
      <c r="DS30" s="9"/>
      <c r="DT30" s="9"/>
      <c r="DU30" s="9"/>
      <c r="DV30" s="9"/>
      <c r="DW30" s="9"/>
      <c r="DX30" s="9"/>
      <c r="DY30" s="9"/>
      <c r="DZ30" s="9"/>
      <c r="EA30" s="9"/>
      <c r="EB30" s="9"/>
      <c r="EC30" s="9"/>
      <c r="ED30" s="9"/>
      <c r="EE30" s="9"/>
      <c r="EF30" s="9"/>
      <c r="EG30" s="9"/>
      <c r="EH30" s="9"/>
      <c r="EI30" s="9"/>
      <c r="EJ30" s="9"/>
      <c r="EK30" s="9"/>
      <c r="EL30" s="9"/>
      <c r="EM30" s="9"/>
      <c r="EN30" s="9"/>
      <c r="EO30" s="9"/>
      <c r="EP30" s="9"/>
      <c r="EQ30" s="9"/>
      <c r="ER30" s="9"/>
      <c r="ES30" s="9"/>
      <c r="ET30" s="9"/>
      <c r="EU30" s="9"/>
      <c r="EV30" s="9"/>
      <c r="EW30" s="9"/>
      <c r="EX30" s="9"/>
      <c r="EY30" s="9"/>
      <c r="EZ30" s="9"/>
      <c r="FA30" s="9"/>
      <c r="FB30" s="9"/>
      <c r="FC30" s="9"/>
      <c r="FD30" s="9"/>
      <c r="FE30" s="9"/>
      <c r="FF30" s="9"/>
      <c r="FG30" s="9"/>
      <c r="FH30" s="9"/>
      <c r="FI30" s="9"/>
      <c r="FJ30" s="9"/>
      <c r="FK30" s="9"/>
      <c r="FL30" s="9"/>
      <c r="FM30" s="9"/>
      <c r="FN30" s="9"/>
      <c r="FO30" s="9"/>
      <c r="FP30" s="9"/>
      <c r="FQ30" s="9"/>
      <c r="FR30" s="9"/>
      <c r="FS30" s="9"/>
      <c r="FT30" s="9"/>
      <c r="FU30" s="9"/>
      <c r="FV30" s="9"/>
      <c r="FW30" s="9"/>
      <c r="FX30" s="9"/>
      <c r="FY30" s="9"/>
      <c r="FZ30" s="9"/>
      <c r="GA30" s="9"/>
      <c r="GB30" s="9"/>
      <c r="GC30" s="9"/>
      <c r="GD30" s="9"/>
      <c r="GE30" s="9"/>
      <c r="GF30" s="9"/>
      <c r="GG30" s="9"/>
      <c r="GH30" s="9"/>
      <c r="GI30" s="9"/>
      <c r="GJ30" s="9"/>
      <c r="GK30" s="9"/>
      <c r="GL30" s="9"/>
      <c r="GM30" s="9"/>
      <c r="GN30" s="9"/>
      <c r="GO30" s="9"/>
      <c r="GP30" s="9"/>
      <c r="GQ30" s="9"/>
      <c r="GR30" s="9"/>
      <c r="GS30" s="9"/>
      <c r="GT30" s="9"/>
      <c r="GU30" s="9"/>
      <c r="GV30" s="9"/>
      <c r="GW30" s="9"/>
      <c r="GX30" s="9"/>
      <c r="GY30" s="9"/>
      <c r="GZ30" s="9"/>
      <c r="HA30" s="9"/>
      <c r="HB30" s="9"/>
      <c r="HC30" s="9"/>
      <c r="HD30" s="9"/>
      <c r="HE30" s="9"/>
      <c r="HF30" s="9"/>
      <c r="HG30" s="9"/>
      <c r="HH30" s="9"/>
      <c r="HI30" s="9"/>
      <c r="HJ30" s="9"/>
      <c r="HK30" s="9"/>
      <c r="HL30" s="9"/>
      <c r="HM30" s="9"/>
      <c r="HN30" s="9"/>
      <c r="HO30" s="9"/>
      <c r="HP30" s="9"/>
      <c r="HQ30" s="9"/>
      <c r="HR30" s="9"/>
      <c r="HS30" s="9"/>
      <c r="HT30" s="9"/>
      <c r="HU30" s="9"/>
      <c r="HV30" s="9"/>
      <c r="HW30" s="9"/>
      <c r="HX30" s="9"/>
      <c r="HY30" s="9"/>
      <c r="HZ30" s="9"/>
      <c r="IA30" s="9"/>
      <c r="IB30" s="9"/>
      <c r="IC30" s="9"/>
      <c r="ID30" s="9"/>
      <c r="IE30" s="9"/>
      <c r="IF30" s="9"/>
      <c r="IG30" s="9"/>
      <c r="IH30" s="9"/>
      <c r="II30" s="9"/>
      <c r="IJ30" s="9"/>
      <c r="IK30" s="9"/>
      <c r="IL30" s="9"/>
      <c r="IM30" s="9"/>
      <c r="IN30" s="9"/>
      <c r="IO30" s="9"/>
      <c r="IP30" s="9"/>
      <c r="IQ30" s="9"/>
      <c r="IR30" s="9"/>
    </row>
    <row r="31" spans="1:252" ht="12.75" x14ac:dyDescent="0.2">
      <c r="A31" s="1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4"/>
      <c r="CM31" s="4"/>
      <c r="CN31" s="4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4"/>
      <c r="DQ31" s="4"/>
      <c r="DR31" s="4"/>
      <c r="DS31" s="4"/>
      <c r="DT31" s="4"/>
      <c r="DU31" s="4"/>
      <c r="DV31" s="4"/>
      <c r="DW31" s="4"/>
      <c r="DX31" s="4"/>
      <c r="DY31" s="4"/>
      <c r="DZ31" s="4"/>
      <c r="EA31" s="4"/>
      <c r="EB31" s="4"/>
      <c r="EC31" s="4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</row>
    <row r="32" spans="1:252" ht="12.75" x14ac:dyDescent="0.2">
      <c r="A32" s="1"/>
      <c r="B32" s="7"/>
      <c r="C32" s="7"/>
      <c r="D32" s="7"/>
      <c r="E32" s="7"/>
      <c r="F32" s="7"/>
      <c r="G32" s="7"/>
      <c r="H32" s="7"/>
      <c r="I32" s="7"/>
      <c r="J32" s="7"/>
      <c r="K32" s="7"/>
      <c r="L32" s="6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4"/>
      <c r="CM32" s="4"/>
      <c r="CN32" s="4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4"/>
      <c r="DQ32" s="4"/>
      <c r="DR32" s="4"/>
      <c r="DS32" s="4"/>
      <c r="DT32" s="4"/>
      <c r="DU32" s="4"/>
      <c r="DV32" s="4"/>
      <c r="DW32" s="4"/>
      <c r="DX32" s="4"/>
      <c r="DY32" s="4"/>
      <c r="DZ32" s="4"/>
      <c r="EA32" s="4"/>
      <c r="EB32" s="4"/>
      <c r="EC32" s="4"/>
      <c r="ED32" s="4"/>
      <c r="EE32" s="4"/>
      <c r="EF32" s="4"/>
      <c r="EG32" s="4"/>
      <c r="EH32" s="4"/>
      <c r="EI32" s="4"/>
      <c r="EJ32" s="4"/>
      <c r="EK32" s="4"/>
      <c r="EL32" s="4"/>
      <c r="EM32" s="4"/>
      <c r="EN32" s="4"/>
      <c r="EO32" s="4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4"/>
      <c r="FB32" s="4"/>
      <c r="FC32" s="4"/>
      <c r="FD32" s="4"/>
      <c r="FE32" s="4"/>
      <c r="FF32" s="4"/>
      <c r="FG32" s="4"/>
      <c r="FH32" s="4"/>
      <c r="FI32" s="4"/>
      <c r="FJ32" s="4"/>
      <c r="FK32" s="4"/>
      <c r="FL32" s="4"/>
      <c r="FM32" s="4"/>
      <c r="FN32" s="4"/>
      <c r="FO32" s="4"/>
      <c r="FP32" s="4"/>
      <c r="FQ32" s="4"/>
      <c r="FR32" s="4"/>
      <c r="FS32" s="4"/>
      <c r="FT32" s="4"/>
      <c r="FU32" s="4"/>
      <c r="FV32" s="4"/>
      <c r="FW32" s="4"/>
      <c r="FX32" s="4"/>
      <c r="FY32" s="4"/>
      <c r="FZ32" s="4"/>
      <c r="GA32" s="4"/>
      <c r="GB32" s="4"/>
      <c r="GC32" s="4"/>
      <c r="GD32" s="4"/>
      <c r="GE32" s="4"/>
      <c r="GF32" s="4"/>
      <c r="GG32" s="4"/>
      <c r="GH32" s="4"/>
      <c r="GI32" s="4"/>
      <c r="GJ32" s="4"/>
      <c r="GK32" s="4"/>
      <c r="GL32" s="4"/>
      <c r="GM32" s="4"/>
      <c r="GN32" s="4"/>
      <c r="GO32" s="4"/>
      <c r="GP32" s="4"/>
      <c r="GQ32" s="4"/>
      <c r="GR32" s="4"/>
      <c r="GS32" s="4"/>
      <c r="GT32" s="4"/>
      <c r="GU32" s="4"/>
      <c r="GV32" s="4"/>
      <c r="GW32" s="4"/>
      <c r="GX32" s="4"/>
      <c r="GY32" s="4"/>
      <c r="GZ32" s="4"/>
      <c r="HA32" s="4"/>
      <c r="HB32" s="4"/>
      <c r="HC32" s="4"/>
      <c r="HD32" s="4"/>
      <c r="HE32" s="4"/>
      <c r="HF32" s="4"/>
      <c r="HG32" s="4"/>
      <c r="HH32" s="4"/>
      <c r="HI32" s="4"/>
      <c r="HJ32" s="4"/>
      <c r="HK32" s="4"/>
      <c r="HL32" s="4"/>
      <c r="HM32" s="4"/>
      <c r="HN32" s="4"/>
      <c r="HO32" s="4"/>
      <c r="HP32" s="4"/>
      <c r="HQ32" s="4"/>
      <c r="HR32" s="4"/>
      <c r="HS32" s="4"/>
      <c r="HT32" s="4"/>
      <c r="HU32" s="4"/>
      <c r="HV32" s="4"/>
      <c r="HW32" s="4"/>
      <c r="HX32" s="4"/>
      <c r="HY32" s="4"/>
      <c r="HZ32" s="4"/>
      <c r="IA32" s="4"/>
      <c r="IB32" s="4"/>
      <c r="IC32" s="4"/>
      <c r="ID32" s="4"/>
      <c r="IE32" s="4"/>
      <c r="IF32" s="4"/>
      <c r="IG32" s="4"/>
      <c r="IH32" s="4"/>
      <c r="II32" s="4"/>
      <c r="IJ32" s="4"/>
      <c r="IK32" s="4"/>
      <c r="IL32" s="4"/>
      <c r="IM32" s="4"/>
      <c r="IN32" s="4"/>
      <c r="IO32" s="4"/>
      <c r="IP32" s="4"/>
      <c r="IQ32" s="4"/>
      <c r="IR32" s="4"/>
    </row>
    <row r="33" spans="1:252" ht="12.75" x14ac:dyDescent="0.2">
      <c r="A33" s="1"/>
      <c r="B33" s="7"/>
      <c r="C33" s="4"/>
      <c r="D33" s="4"/>
      <c r="E33" s="7"/>
      <c r="F33" s="4"/>
      <c r="G33" s="4"/>
      <c r="H33" s="4"/>
      <c r="I33" s="4"/>
      <c r="J33" s="7"/>
      <c r="K33" s="4"/>
      <c r="L33" s="4"/>
      <c r="M33" s="4"/>
      <c r="N33" s="4"/>
      <c r="O33" s="4"/>
      <c r="P33" s="4"/>
      <c r="Q33" s="4"/>
      <c r="R33" s="7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  <c r="HD33" s="4"/>
      <c r="HE33" s="4"/>
      <c r="HF33" s="4"/>
      <c r="HG33" s="4"/>
      <c r="HH33" s="4"/>
      <c r="HI33" s="4"/>
      <c r="HJ33" s="4"/>
      <c r="HK33" s="4"/>
      <c r="HL33" s="4"/>
      <c r="HM33" s="4"/>
      <c r="HN33" s="4"/>
      <c r="HO33" s="4"/>
      <c r="HP33" s="4"/>
      <c r="HQ33" s="4"/>
      <c r="HR33" s="4"/>
      <c r="HS33" s="4"/>
      <c r="HT33" s="4"/>
      <c r="HU33" s="4"/>
      <c r="HV33" s="4"/>
      <c r="HW33" s="4"/>
      <c r="HX33" s="4"/>
      <c r="HY33" s="4"/>
      <c r="HZ33" s="4"/>
      <c r="IA33" s="4"/>
      <c r="IB33" s="4"/>
      <c r="IC33" s="4"/>
      <c r="ID33" s="4"/>
      <c r="IE33" s="4"/>
      <c r="IF33" s="4"/>
      <c r="IG33" s="4"/>
      <c r="IH33" s="4"/>
      <c r="II33" s="4"/>
      <c r="IJ33" s="4"/>
      <c r="IK33" s="4"/>
      <c r="IL33" s="4"/>
      <c r="IM33" s="4"/>
      <c r="IN33" s="4"/>
      <c r="IO33" s="4"/>
      <c r="IP33" s="4"/>
      <c r="IQ33" s="4"/>
      <c r="IR33" s="4"/>
    </row>
    <row r="34" spans="1:252" ht="12.75" x14ac:dyDescent="0.2">
      <c r="A34" s="1"/>
      <c r="B34" s="7"/>
      <c r="C34" s="7"/>
      <c r="D34" s="7"/>
      <c r="E34" s="7"/>
      <c r="F34" s="7"/>
      <c r="G34" s="7"/>
      <c r="H34" s="7"/>
      <c r="I34" s="7"/>
      <c r="J34" s="7"/>
      <c r="K34" s="7"/>
      <c r="L34" s="6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  <c r="HD34" s="4"/>
      <c r="HE34" s="4"/>
      <c r="HF34" s="4"/>
      <c r="HG34" s="4"/>
      <c r="HH34" s="4"/>
      <c r="HI34" s="4"/>
      <c r="HJ34" s="4"/>
      <c r="HK34" s="4"/>
      <c r="HL34" s="4"/>
      <c r="HM34" s="4"/>
      <c r="HN34" s="4"/>
      <c r="HO34" s="4"/>
      <c r="HP34" s="4"/>
      <c r="HQ34" s="4"/>
      <c r="HR34" s="4"/>
      <c r="HS34" s="4"/>
      <c r="HT34" s="4"/>
      <c r="HU34" s="4"/>
      <c r="HV34" s="4"/>
      <c r="HW34" s="4"/>
      <c r="HX34" s="4"/>
      <c r="HY34" s="4"/>
      <c r="HZ34" s="4"/>
      <c r="IA34" s="4"/>
      <c r="IB34" s="4"/>
      <c r="IC34" s="4"/>
      <c r="ID34" s="4"/>
      <c r="IE34" s="4"/>
      <c r="IF34" s="4"/>
      <c r="IG34" s="4"/>
      <c r="IH34" s="4"/>
      <c r="II34" s="4"/>
      <c r="IJ34" s="4"/>
      <c r="IK34" s="4"/>
      <c r="IL34" s="4"/>
      <c r="IM34" s="4"/>
      <c r="IN34" s="4"/>
      <c r="IO34" s="4"/>
      <c r="IP34" s="4"/>
      <c r="IQ34" s="4"/>
      <c r="IR34" s="4"/>
    </row>
    <row r="35" spans="1:252" ht="12.75" x14ac:dyDescent="0.2">
      <c r="A35" s="1"/>
      <c r="B35" s="7"/>
      <c r="C35" s="7"/>
      <c r="D35" s="7"/>
      <c r="E35" s="4"/>
      <c r="F35" s="6"/>
      <c r="G35" s="6"/>
      <c r="H35" s="6"/>
      <c r="I35" s="6"/>
      <c r="J35" s="6"/>
      <c r="K35" s="7"/>
      <c r="L35" s="6"/>
      <c r="M35" s="4"/>
      <c r="N35" s="6"/>
      <c r="O35" s="7"/>
      <c r="P35" s="7"/>
      <c r="Q35" s="6"/>
      <c r="R35" s="7"/>
      <c r="S35" s="4"/>
      <c r="T35" s="7"/>
      <c r="U35" s="7"/>
      <c r="V35" s="7"/>
      <c r="W35" s="6"/>
      <c r="X35" s="7"/>
      <c r="Y35" s="7"/>
      <c r="Z35" s="7"/>
      <c r="AA35" s="6"/>
      <c r="AB35" s="6"/>
      <c r="AC35" s="6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</row>
    <row r="36" spans="1:252" ht="12.75" x14ac:dyDescent="0.2">
      <c r="A36" s="1"/>
      <c r="B36" s="7"/>
      <c r="C36" s="7"/>
      <c r="D36" s="7"/>
      <c r="E36" s="6"/>
      <c r="F36" s="7"/>
      <c r="G36" s="7"/>
      <c r="H36" s="7"/>
      <c r="I36" s="4"/>
      <c r="J36" s="7"/>
      <c r="K36" s="7"/>
      <c r="L36" s="6"/>
      <c r="M36" s="6"/>
      <c r="N36" s="6"/>
      <c r="O36" s="7"/>
      <c r="P36" s="7"/>
      <c r="Q36" s="7"/>
      <c r="R36" s="7"/>
      <c r="S36" s="4"/>
      <c r="T36" s="4"/>
      <c r="U36" s="7"/>
      <c r="V36" s="7"/>
      <c r="W36" s="7"/>
      <c r="X36" s="7"/>
      <c r="Y36" s="7"/>
      <c r="Z36" s="7"/>
      <c r="AA36" s="7"/>
      <c r="AB36" s="7"/>
      <c r="AC36" s="7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</row>
    <row r="37" spans="1:252" ht="12.75" x14ac:dyDescent="0.2">
      <c r="A37" s="1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4"/>
      <c r="T37" s="7"/>
      <c r="U37" s="7"/>
      <c r="V37" s="7"/>
      <c r="W37" s="7"/>
      <c r="X37" s="7"/>
      <c r="Y37" s="7"/>
      <c r="Z37" s="7"/>
      <c r="AA37" s="7"/>
      <c r="AB37" s="7"/>
      <c r="AC37" s="7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  <c r="HD37" s="4"/>
      <c r="HE37" s="4"/>
      <c r="HF37" s="4"/>
      <c r="HG37" s="4"/>
      <c r="HH37" s="4"/>
      <c r="HI37" s="4"/>
      <c r="HJ37" s="4"/>
      <c r="HK37" s="4"/>
      <c r="HL37" s="4"/>
      <c r="HM37" s="4"/>
      <c r="HN37" s="4"/>
      <c r="HO37" s="4"/>
      <c r="HP37" s="4"/>
      <c r="HQ37" s="4"/>
      <c r="HR37" s="4"/>
      <c r="HS37" s="4"/>
      <c r="HT37" s="4"/>
      <c r="HU37" s="4"/>
      <c r="HV37" s="4"/>
      <c r="HW37" s="4"/>
      <c r="HX37" s="4"/>
      <c r="HY37" s="4"/>
      <c r="HZ37" s="4"/>
      <c r="IA37" s="4"/>
      <c r="IB37" s="4"/>
      <c r="IC37" s="4"/>
      <c r="ID37" s="4"/>
      <c r="IE37" s="4"/>
      <c r="IF37" s="4"/>
      <c r="IG37" s="4"/>
      <c r="IH37" s="4"/>
      <c r="II37" s="4"/>
      <c r="IJ37" s="4"/>
      <c r="IK37" s="4"/>
      <c r="IL37" s="4"/>
      <c r="IM37" s="4"/>
      <c r="IN37" s="4"/>
      <c r="IO37" s="4"/>
      <c r="IP37" s="4"/>
      <c r="IQ37" s="4"/>
      <c r="IR37" s="4"/>
    </row>
    <row r="38" spans="1:252" ht="12.75" x14ac:dyDescent="0.2">
      <c r="A38" s="1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4"/>
      <c r="T38" s="7"/>
      <c r="U38" s="7"/>
      <c r="V38" s="7"/>
      <c r="W38" s="7"/>
      <c r="X38" s="7"/>
      <c r="Y38" s="7"/>
      <c r="Z38" s="7"/>
      <c r="AA38" s="7"/>
      <c r="AB38" s="7"/>
      <c r="AC38" s="7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</row>
    <row r="39" spans="1:252" ht="15" x14ac:dyDescent="0.2">
      <c r="A39" s="345"/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9"/>
      <c r="T39" s="8"/>
      <c r="U39" s="8"/>
      <c r="V39" s="8"/>
      <c r="W39" s="8"/>
      <c r="X39" s="8"/>
      <c r="Y39" s="8"/>
      <c r="Z39" s="8"/>
      <c r="AA39" s="8"/>
      <c r="AB39" s="8"/>
      <c r="AC39" s="8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  <c r="CF39" s="9"/>
      <c r="CG39" s="9"/>
      <c r="CH39" s="9"/>
      <c r="CI39" s="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  <c r="CX39" s="9"/>
      <c r="CY39" s="9"/>
      <c r="CZ39" s="9"/>
      <c r="DA39" s="9"/>
      <c r="DB39" s="9"/>
      <c r="DC39" s="9"/>
      <c r="DD39" s="9"/>
      <c r="DE39" s="9"/>
      <c r="DF39" s="9"/>
      <c r="DG39" s="9"/>
      <c r="DH39" s="9"/>
      <c r="DI39" s="9"/>
      <c r="DJ39" s="9"/>
      <c r="DK39" s="9"/>
      <c r="DL39" s="9"/>
      <c r="DM39" s="9"/>
      <c r="DN39" s="9"/>
      <c r="DO39" s="9"/>
      <c r="DP39" s="9"/>
      <c r="DQ39" s="9"/>
      <c r="DR39" s="9"/>
      <c r="DS39" s="9"/>
      <c r="DT39" s="9"/>
      <c r="DU39" s="9"/>
      <c r="DV39" s="9"/>
      <c r="DW39" s="9"/>
      <c r="DX39" s="9"/>
      <c r="DY39" s="9"/>
      <c r="DZ39" s="9"/>
      <c r="EA39" s="9"/>
      <c r="EB39" s="9"/>
      <c r="EC39" s="9"/>
      <c r="ED39" s="9"/>
      <c r="EE39" s="9"/>
      <c r="EF39" s="9"/>
      <c r="EG39" s="9"/>
      <c r="EH39" s="9"/>
      <c r="EI39" s="9"/>
      <c r="EJ39" s="9"/>
      <c r="EK39" s="9"/>
      <c r="EL39" s="9"/>
      <c r="EM39" s="9"/>
      <c r="EN39" s="9"/>
      <c r="EO39" s="9"/>
      <c r="EP39" s="9"/>
      <c r="EQ39" s="9"/>
      <c r="ER39" s="9"/>
      <c r="ES39" s="9"/>
      <c r="ET39" s="9"/>
      <c r="EU39" s="9"/>
      <c r="EV39" s="9"/>
      <c r="EW39" s="9"/>
      <c r="EX39" s="9"/>
      <c r="EY39" s="9"/>
      <c r="EZ39" s="9"/>
      <c r="FA39" s="9"/>
      <c r="FB39" s="9"/>
      <c r="FC39" s="9"/>
      <c r="FD39" s="9"/>
      <c r="FE39" s="9"/>
      <c r="FF39" s="9"/>
      <c r="FG39" s="9"/>
      <c r="FH39" s="9"/>
      <c r="FI39" s="9"/>
      <c r="FJ39" s="9"/>
      <c r="FK39" s="9"/>
      <c r="FL39" s="9"/>
      <c r="FM39" s="9"/>
      <c r="FN39" s="9"/>
      <c r="FO39" s="9"/>
      <c r="FP39" s="9"/>
      <c r="FQ39" s="9"/>
      <c r="FR39" s="9"/>
      <c r="FS39" s="9"/>
      <c r="FT39" s="9"/>
      <c r="FU39" s="9"/>
      <c r="FV39" s="9"/>
      <c r="FW39" s="9"/>
      <c r="FX39" s="9"/>
      <c r="FY39" s="9"/>
      <c r="FZ39" s="9"/>
      <c r="GA39" s="9"/>
      <c r="GB39" s="9"/>
      <c r="GC39" s="9"/>
      <c r="GD39" s="9"/>
      <c r="GE39" s="9"/>
      <c r="GF39" s="9"/>
      <c r="GG39" s="9"/>
      <c r="GH39" s="9"/>
      <c r="GI39" s="9"/>
      <c r="GJ39" s="9"/>
      <c r="GK39" s="9"/>
      <c r="GL39" s="9"/>
      <c r="GM39" s="9"/>
      <c r="GN39" s="9"/>
      <c r="GO39" s="9"/>
      <c r="GP39" s="9"/>
      <c r="GQ39" s="9"/>
      <c r="GR39" s="9"/>
      <c r="GS39" s="9"/>
      <c r="GT39" s="9"/>
      <c r="GU39" s="9"/>
      <c r="GV39" s="9"/>
      <c r="GW39" s="9"/>
      <c r="GX39" s="9"/>
      <c r="GY39" s="9"/>
      <c r="GZ39" s="9"/>
      <c r="HA39" s="9"/>
      <c r="HB39" s="9"/>
      <c r="HC39" s="9"/>
      <c r="HD39" s="9"/>
      <c r="HE39" s="9"/>
      <c r="HF39" s="9"/>
      <c r="HG39" s="9"/>
      <c r="HH39" s="9"/>
      <c r="HI39" s="9"/>
      <c r="HJ39" s="9"/>
      <c r="HK39" s="9"/>
      <c r="HL39" s="9"/>
      <c r="HM39" s="9"/>
      <c r="HN39" s="9"/>
      <c r="HO39" s="9"/>
      <c r="HP39" s="9"/>
      <c r="HQ39" s="9"/>
      <c r="HR39" s="9"/>
      <c r="HS39" s="9"/>
      <c r="HT39" s="9"/>
      <c r="HU39" s="9"/>
      <c r="HV39" s="9"/>
      <c r="HW39" s="9"/>
      <c r="HX39" s="9"/>
      <c r="HY39" s="9"/>
      <c r="HZ39" s="9"/>
      <c r="IA39" s="9"/>
      <c r="IB39" s="9"/>
      <c r="IC39" s="9"/>
      <c r="ID39" s="9"/>
      <c r="IE39" s="9"/>
      <c r="IF39" s="9"/>
      <c r="IG39" s="9"/>
      <c r="IH39" s="9"/>
      <c r="II39" s="9"/>
      <c r="IJ39" s="9"/>
      <c r="IK39" s="9"/>
      <c r="IL39" s="9"/>
      <c r="IM39" s="9"/>
      <c r="IN39" s="9"/>
      <c r="IO39" s="9"/>
      <c r="IP39" s="9"/>
      <c r="IQ39" s="9"/>
      <c r="IR39" s="9"/>
    </row>
    <row r="40" spans="1:252" ht="12.75" x14ac:dyDescent="0.2">
      <c r="A40" s="1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  <c r="HD40" s="4"/>
      <c r="HE40" s="4"/>
      <c r="HF40" s="4"/>
      <c r="HG40" s="4"/>
      <c r="HH40" s="4"/>
      <c r="HI40" s="4"/>
      <c r="HJ40" s="4"/>
      <c r="HK40" s="4"/>
      <c r="HL40" s="4"/>
      <c r="HM40" s="4"/>
      <c r="HN40" s="4"/>
      <c r="HO40" s="4"/>
      <c r="HP40" s="4"/>
      <c r="HQ40" s="4"/>
      <c r="HR40" s="4"/>
      <c r="HS40" s="4"/>
      <c r="HT40" s="4"/>
      <c r="HU40" s="4"/>
      <c r="HV40" s="4"/>
      <c r="HW40" s="4"/>
      <c r="HX40" s="4"/>
      <c r="HY40" s="4"/>
      <c r="HZ40" s="4"/>
      <c r="IA40" s="4"/>
      <c r="IB40" s="4"/>
      <c r="IC40" s="4"/>
      <c r="ID40" s="4"/>
      <c r="IE40" s="4"/>
      <c r="IF40" s="4"/>
      <c r="IG40" s="4"/>
      <c r="IH40" s="4"/>
      <c r="II40" s="4"/>
      <c r="IJ40" s="4"/>
      <c r="IK40" s="4"/>
      <c r="IL40" s="4"/>
      <c r="IM40" s="4"/>
      <c r="IN40" s="4"/>
      <c r="IO40" s="4"/>
      <c r="IP40" s="4"/>
      <c r="IQ40" s="4"/>
      <c r="IR40" s="4"/>
    </row>
    <row r="41" spans="1:252" ht="12.75" x14ac:dyDescent="0.2">
      <c r="A41" s="1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6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  <c r="HD41" s="4"/>
      <c r="HE41" s="4"/>
      <c r="HF41" s="4"/>
      <c r="HG41" s="4"/>
      <c r="HH41" s="4"/>
      <c r="HI41" s="4"/>
      <c r="HJ41" s="4"/>
      <c r="HK41" s="4"/>
      <c r="HL41" s="4"/>
      <c r="HM41" s="4"/>
      <c r="HN41" s="4"/>
      <c r="HO41" s="4"/>
      <c r="HP41" s="4"/>
      <c r="HQ41" s="4"/>
      <c r="HR41" s="4"/>
      <c r="HS41" s="4"/>
      <c r="HT41" s="4"/>
      <c r="HU41" s="4"/>
      <c r="HV41" s="4"/>
      <c r="HW41" s="4"/>
      <c r="HX41" s="4"/>
      <c r="HY41" s="4"/>
      <c r="HZ41" s="4"/>
      <c r="IA41" s="4"/>
      <c r="IB41" s="4"/>
      <c r="IC41" s="4"/>
      <c r="ID41" s="4"/>
      <c r="IE41" s="4"/>
      <c r="IF41" s="4"/>
      <c r="IG41" s="4"/>
      <c r="IH41" s="4"/>
      <c r="II41" s="4"/>
      <c r="IJ41" s="4"/>
      <c r="IK41" s="4"/>
      <c r="IL41" s="4"/>
      <c r="IM41" s="4"/>
      <c r="IN41" s="4"/>
      <c r="IO41" s="4"/>
      <c r="IP41" s="4"/>
      <c r="IQ41" s="4"/>
      <c r="IR41" s="4"/>
    </row>
    <row r="42" spans="1:252" ht="12.75" x14ac:dyDescent="0.2">
      <c r="A42" s="1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4"/>
      <c r="T42" s="7"/>
      <c r="U42" s="7"/>
      <c r="V42" s="7"/>
      <c r="W42" s="7"/>
      <c r="X42" s="7"/>
      <c r="Y42" s="7"/>
      <c r="Z42" s="7"/>
      <c r="AA42" s="7"/>
      <c r="AB42" s="7"/>
      <c r="AC42" s="7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</row>
    <row r="43" spans="1:252" ht="12.75" x14ac:dyDescent="0.2">
      <c r="A43" s="1"/>
      <c r="B43" s="7"/>
      <c r="C43" s="7"/>
      <c r="D43" s="4"/>
      <c r="E43" s="4"/>
      <c r="F43" s="7"/>
      <c r="G43" s="7"/>
      <c r="H43" s="7"/>
      <c r="I43" s="4"/>
      <c r="J43" s="7"/>
      <c r="K43" s="7"/>
      <c r="L43" s="7"/>
      <c r="M43" s="4"/>
      <c r="N43" s="7"/>
      <c r="O43" s="7"/>
      <c r="P43" s="4"/>
      <c r="Q43" s="7"/>
      <c r="R43" s="4"/>
      <c r="S43" s="4"/>
      <c r="T43" s="7"/>
      <c r="U43" s="4"/>
      <c r="V43" s="7"/>
      <c r="W43" s="4"/>
      <c r="X43" s="4"/>
      <c r="Y43" s="4"/>
      <c r="Z43" s="7"/>
      <c r="AA43" s="7"/>
      <c r="AB43" s="7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4"/>
      <c r="DQ43" s="4"/>
      <c r="DR43" s="4"/>
      <c r="DS43" s="4"/>
      <c r="DT43" s="4"/>
      <c r="DU43" s="4"/>
      <c r="DV43" s="4"/>
      <c r="DW43" s="4"/>
      <c r="DX43" s="4"/>
      <c r="DY43" s="4"/>
      <c r="DZ43" s="4"/>
      <c r="EA43" s="4"/>
      <c r="EB43" s="4"/>
      <c r="EC43" s="4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</row>
    <row r="44" spans="1:252" ht="12.75" x14ac:dyDescent="0.2">
      <c r="A44" s="1"/>
      <c r="B44" s="7"/>
      <c r="C44" s="4"/>
      <c r="D44" s="4"/>
      <c r="E44" s="4"/>
      <c r="F44" s="4"/>
      <c r="G44" s="7"/>
      <c r="H44" s="7"/>
      <c r="I44" s="4"/>
      <c r="J44" s="4"/>
      <c r="K44" s="4"/>
      <c r="L44" s="4"/>
      <c r="M44" s="4"/>
      <c r="N44" s="4"/>
      <c r="O44" s="4"/>
      <c r="P44" s="4"/>
      <c r="Q44" s="4"/>
      <c r="R44" s="7"/>
      <c r="S44" s="6"/>
      <c r="T44" s="7"/>
      <c r="U44" s="7"/>
      <c r="V44" s="4"/>
      <c r="W44" s="4"/>
      <c r="X44" s="7"/>
      <c r="Y44" s="7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4"/>
      <c r="DQ44" s="4"/>
      <c r="DR44" s="4"/>
      <c r="DS44" s="4"/>
      <c r="DT44" s="4"/>
      <c r="DU44" s="4"/>
      <c r="DV44" s="4"/>
      <c r="DW44" s="4"/>
      <c r="DX44" s="4"/>
      <c r="DY44" s="4"/>
      <c r="DZ44" s="4"/>
      <c r="EA44" s="4"/>
      <c r="EB44" s="4"/>
      <c r="EC44" s="4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</row>
    <row r="45" spans="1:252" ht="12.75" x14ac:dyDescent="0.2">
      <c r="A45" s="1"/>
      <c r="B45" s="7"/>
      <c r="C45" s="7"/>
      <c r="D45" s="7"/>
      <c r="E45" s="7"/>
      <c r="F45" s="7"/>
      <c r="G45" s="7"/>
      <c r="H45" s="7"/>
      <c r="I45" s="7"/>
      <c r="J45" s="7"/>
      <c r="K45" s="7"/>
      <c r="L45" s="6"/>
      <c r="M45" s="6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4"/>
      <c r="CM45" s="4"/>
      <c r="CN45" s="4"/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4"/>
      <c r="DQ45" s="4"/>
      <c r="DR45" s="4"/>
      <c r="DS45" s="4"/>
      <c r="DT45" s="4"/>
      <c r="DU45" s="4"/>
      <c r="DV45" s="4"/>
      <c r="DW45" s="4"/>
      <c r="DX45" s="4"/>
      <c r="DY45" s="4"/>
      <c r="DZ45" s="4"/>
      <c r="EA45" s="4"/>
      <c r="EB45" s="4"/>
      <c r="EC45" s="4"/>
      <c r="ED45" s="4"/>
      <c r="EE45" s="4"/>
      <c r="EF45" s="4"/>
      <c r="EG45" s="4"/>
      <c r="EH45" s="4"/>
      <c r="EI45" s="4"/>
      <c r="EJ45" s="4"/>
      <c r="EK45" s="4"/>
      <c r="EL45" s="4"/>
      <c r="EM45" s="4"/>
      <c r="EN45" s="4"/>
      <c r="EO45" s="4"/>
      <c r="EP45" s="4"/>
      <c r="EQ45" s="4"/>
      <c r="ER45" s="4"/>
      <c r="ES45" s="4"/>
      <c r="ET45" s="4"/>
      <c r="EU45" s="4"/>
      <c r="EV45" s="4"/>
      <c r="EW45" s="4"/>
      <c r="EX45" s="4"/>
      <c r="EY45" s="4"/>
      <c r="EZ45" s="4"/>
      <c r="FA45" s="4"/>
      <c r="FB45" s="4"/>
      <c r="FC45" s="4"/>
      <c r="FD45" s="4"/>
      <c r="FE45" s="4"/>
      <c r="FF45" s="4"/>
      <c r="FG45" s="4"/>
      <c r="FH45" s="4"/>
      <c r="FI45" s="4"/>
      <c r="FJ45" s="4"/>
      <c r="FK45" s="4"/>
      <c r="FL45" s="4"/>
      <c r="FM45" s="4"/>
      <c r="FN45" s="4"/>
      <c r="FO45" s="4"/>
      <c r="FP45" s="4"/>
      <c r="FQ45" s="4"/>
      <c r="FR45" s="4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G45" s="4"/>
      <c r="GH45" s="4"/>
      <c r="GI45" s="4"/>
      <c r="GJ45" s="4"/>
      <c r="GK45" s="4"/>
      <c r="GL45" s="4"/>
      <c r="GM45" s="4"/>
      <c r="GN45" s="4"/>
      <c r="GO45" s="4"/>
      <c r="GP45" s="4"/>
      <c r="GQ45" s="4"/>
      <c r="GR45" s="4"/>
      <c r="GS45" s="4"/>
      <c r="GT45" s="4"/>
      <c r="GU45" s="4"/>
      <c r="GV45" s="4"/>
      <c r="GW45" s="4"/>
      <c r="GX45" s="4"/>
      <c r="GY45" s="4"/>
      <c r="GZ45" s="4"/>
      <c r="HA45" s="4"/>
      <c r="HB45" s="4"/>
      <c r="HC45" s="4"/>
      <c r="HD45" s="4"/>
      <c r="HE45" s="4"/>
      <c r="HF45" s="4"/>
      <c r="HG45" s="4"/>
      <c r="HH45" s="4"/>
      <c r="HI45" s="4"/>
      <c r="HJ45" s="4"/>
      <c r="HK45" s="4"/>
      <c r="HL45" s="4"/>
      <c r="HM45" s="4"/>
      <c r="HN45" s="4"/>
      <c r="HO45" s="4"/>
      <c r="HP45" s="4"/>
      <c r="HQ45" s="4"/>
      <c r="HR45" s="4"/>
      <c r="HS45" s="4"/>
      <c r="HT45" s="4"/>
      <c r="HU45" s="4"/>
      <c r="HV45" s="4"/>
      <c r="HW45" s="4"/>
      <c r="HX45" s="4"/>
      <c r="HY45" s="4"/>
      <c r="HZ45" s="4"/>
      <c r="IA45" s="4"/>
      <c r="IB45" s="4"/>
      <c r="IC45" s="4"/>
      <c r="ID45" s="4"/>
      <c r="IE45" s="4"/>
      <c r="IF45" s="4"/>
      <c r="IG45" s="4"/>
      <c r="IH45" s="4"/>
      <c r="II45" s="4"/>
      <c r="IJ45" s="4"/>
      <c r="IK45" s="4"/>
      <c r="IL45" s="4"/>
      <c r="IM45" s="4"/>
      <c r="IN45" s="4"/>
      <c r="IO45" s="4"/>
      <c r="IP45" s="4"/>
      <c r="IQ45" s="4"/>
      <c r="IR45" s="4"/>
    </row>
    <row r="46" spans="1:252" ht="12.75" x14ac:dyDescent="0.2">
      <c r="A46" s="1"/>
      <c r="B46" s="7"/>
      <c r="C46" s="4"/>
      <c r="D46" s="4"/>
      <c r="E46" s="7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4"/>
      <c r="DQ46" s="4"/>
      <c r="DR46" s="4"/>
      <c r="DS46" s="4"/>
      <c r="DT46" s="4"/>
      <c r="DU46" s="4"/>
      <c r="DV46" s="4"/>
      <c r="DW46" s="4"/>
      <c r="DX46" s="4"/>
      <c r="DY46" s="4"/>
      <c r="DZ46" s="4"/>
      <c r="EA46" s="4"/>
      <c r="EB46" s="4"/>
      <c r="EC46" s="4"/>
      <c r="ED46" s="4"/>
      <c r="EE46" s="4"/>
      <c r="EF46" s="4"/>
      <c r="EG46" s="4"/>
      <c r="EH46" s="4"/>
      <c r="EI46" s="4"/>
      <c r="EJ46" s="4"/>
      <c r="EK46" s="4"/>
      <c r="EL46" s="4"/>
      <c r="EM46" s="4"/>
      <c r="EN46" s="4"/>
      <c r="EO46" s="4"/>
      <c r="EP46" s="4"/>
      <c r="EQ46" s="4"/>
      <c r="ER46" s="4"/>
      <c r="ES46" s="4"/>
      <c r="ET46" s="4"/>
      <c r="EU46" s="4"/>
      <c r="EV46" s="4"/>
      <c r="EW46" s="4"/>
      <c r="EX46" s="4"/>
      <c r="EY46" s="4"/>
      <c r="EZ46" s="4"/>
      <c r="FA46" s="4"/>
      <c r="FB46" s="4"/>
      <c r="FC46" s="4"/>
      <c r="FD46" s="4"/>
      <c r="FE46" s="4"/>
      <c r="FF46" s="4"/>
      <c r="FG46" s="4"/>
      <c r="FH46" s="4"/>
      <c r="FI46" s="4"/>
      <c r="FJ46" s="4"/>
      <c r="FK46" s="4"/>
      <c r="FL46" s="4"/>
      <c r="FM46" s="4"/>
      <c r="FN46" s="4"/>
      <c r="FO46" s="4"/>
      <c r="FP46" s="4"/>
      <c r="FQ46" s="4"/>
      <c r="FR46" s="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G46" s="4"/>
      <c r="GH46" s="4"/>
      <c r="GI46" s="4"/>
      <c r="GJ46" s="4"/>
      <c r="GK46" s="4"/>
      <c r="GL46" s="4"/>
      <c r="GM46" s="4"/>
      <c r="GN46" s="4"/>
      <c r="GO46" s="4"/>
      <c r="GP46" s="4"/>
      <c r="GQ46" s="4"/>
      <c r="GR46" s="4"/>
      <c r="GS46" s="4"/>
      <c r="GT46" s="4"/>
      <c r="GU46" s="4"/>
      <c r="GV46" s="4"/>
      <c r="GW46" s="4"/>
      <c r="GX46" s="4"/>
      <c r="GY46" s="4"/>
      <c r="GZ46" s="4"/>
      <c r="HA46" s="4"/>
      <c r="HB46" s="4"/>
      <c r="HC46" s="4"/>
      <c r="HD46" s="4"/>
      <c r="HE46" s="4"/>
      <c r="HF46" s="4"/>
      <c r="HG46" s="4"/>
      <c r="HH46" s="4"/>
      <c r="HI46" s="4"/>
      <c r="HJ46" s="4"/>
      <c r="HK46" s="4"/>
      <c r="HL46" s="4"/>
      <c r="HM46" s="4"/>
      <c r="HN46" s="4"/>
      <c r="HO46" s="4"/>
      <c r="HP46" s="4"/>
      <c r="HQ46" s="4"/>
      <c r="HR46" s="4"/>
      <c r="HS46" s="4"/>
      <c r="HT46" s="4"/>
      <c r="HU46" s="4"/>
      <c r="HV46" s="4"/>
      <c r="HW46" s="4"/>
      <c r="HX46" s="4"/>
      <c r="HY46" s="4"/>
      <c r="HZ46" s="4"/>
      <c r="IA46" s="4"/>
      <c r="IB46" s="4"/>
      <c r="IC46" s="4"/>
      <c r="ID46" s="4"/>
      <c r="IE46" s="4"/>
      <c r="IF46" s="4"/>
      <c r="IG46" s="4"/>
      <c r="IH46" s="4"/>
      <c r="II46" s="4"/>
      <c r="IJ46" s="4"/>
      <c r="IK46" s="4"/>
      <c r="IL46" s="4"/>
      <c r="IM46" s="4"/>
      <c r="IN46" s="4"/>
      <c r="IO46" s="4"/>
      <c r="IP46" s="4"/>
      <c r="IQ46" s="4"/>
      <c r="IR46" s="4"/>
    </row>
    <row r="47" spans="1:252" ht="15" x14ac:dyDescent="0.2">
      <c r="A47" s="345"/>
      <c r="B47" s="8"/>
      <c r="C47" s="8"/>
      <c r="D47" s="8"/>
      <c r="E47" s="9"/>
      <c r="F47" s="8"/>
      <c r="G47" s="8"/>
      <c r="H47" s="8"/>
      <c r="I47" s="8"/>
      <c r="J47" s="8"/>
      <c r="K47" s="8"/>
      <c r="L47" s="8"/>
      <c r="M47" s="8"/>
      <c r="N47" s="9"/>
      <c r="O47" s="8"/>
      <c r="P47" s="9"/>
      <c r="Q47" s="8"/>
      <c r="R47" s="8"/>
      <c r="S47" s="8"/>
      <c r="T47" s="9"/>
      <c r="U47" s="8"/>
      <c r="V47" s="8"/>
      <c r="W47" s="8"/>
      <c r="X47" s="8"/>
      <c r="Y47" s="8"/>
      <c r="Z47" s="9"/>
      <c r="AA47" s="8"/>
      <c r="AB47" s="8"/>
      <c r="AC47" s="8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  <c r="AZ47" s="9"/>
      <c r="BA47" s="9"/>
      <c r="BB47" s="9"/>
      <c r="BC47" s="9"/>
      <c r="BD47" s="9"/>
      <c r="BE47" s="9"/>
      <c r="BF47" s="9"/>
      <c r="BG47" s="9"/>
      <c r="BH47" s="9"/>
      <c r="BI47" s="9"/>
      <c r="BJ47" s="9"/>
      <c r="BK47" s="9"/>
      <c r="BL47" s="9"/>
      <c r="BM47" s="9"/>
      <c r="BN47" s="9"/>
      <c r="BO47" s="9"/>
      <c r="BP47" s="9"/>
      <c r="BQ47" s="9"/>
      <c r="BR47" s="9"/>
      <c r="BS47" s="9"/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  <c r="CE47" s="9"/>
      <c r="CF47" s="9"/>
      <c r="CG47" s="9"/>
      <c r="CH47" s="9"/>
      <c r="CI47" s="9"/>
      <c r="CJ47" s="9"/>
      <c r="CK47" s="9"/>
      <c r="CL47" s="9"/>
      <c r="CM47" s="9"/>
      <c r="CN47" s="9"/>
      <c r="CO47" s="9"/>
      <c r="CP47" s="9"/>
      <c r="CQ47" s="9"/>
      <c r="CR47" s="9"/>
      <c r="CS47" s="9"/>
      <c r="CT47" s="9"/>
      <c r="CU47" s="9"/>
      <c r="CV47" s="9"/>
      <c r="CW47" s="9"/>
      <c r="CX47" s="9"/>
      <c r="CY47" s="9"/>
      <c r="CZ47" s="9"/>
      <c r="DA47" s="9"/>
      <c r="DB47" s="9"/>
      <c r="DC47" s="9"/>
      <c r="DD47" s="9"/>
      <c r="DE47" s="9"/>
      <c r="DF47" s="9"/>
      <c r="DG47" s="9"/>
      <c r="DH47" s="9"/>
      <c r="DI47" s="9"/>
      <c r="DJ47" s="9"/>
      <c r="DK47" s="9"/>
      <c r="DL47" s="9"/>
      <c r="DM47" s="9"/>
      <c r="DN47" s="9"/>
      <c r="DO47" s="9"/>
      <c r="DP47" s="9"/>
      <c r="DQ47" s="9"/>
      <c r="DR47" s="9"/>
      <c r="DS47" s="9"/>
      <c r="DT47" s="9"/>
      <c r="DU47" s="9"/>
      <c r="DV47" s="9"/>
      <c r="DW47" s="9"/>
      <c r="DX47" s="9"/>
      <c r="DY47" s="9"/>
      <c r="DZ47" s="9"/>
      <c r="EA47" s="9"/>
      <c r="EB47" s="9"/>
      <c r="EC47" s="9"/>
      <c r="ED47" s="9"/>
      <c r="EE47" s="9"/>
      <c r="EF47" s="9"/>
      <c r="EG47" s="9"/>
      <c r="EH47" s="9"/>
      <c r="EI47" s="9"/>
      <c r="EJ47" s="9"/>
      <c r="EK47" s="9"/>
      <c r="EL47" s="9"/>
      <c r="EM47" s="9"/>
      <c r="EN47" s="9"/>
      <c r="EO47" s="9"/>
      <c r="EP47" s="9"/>
      <c r="EQ47" s="9"/>
      <c r="ER47" s="9"/>
      <c r="ES47" s="9"/>
      <c r="ET47" s="9"/>
      <c r="EU47" s="9"/>
      <c r="EV47" s="9"/>
      <c r="EW47" s="9"/>
      <c r="EX47" s="9"/>
      <c r="EY47" s="9"/>
      <c r="EZ47" s="9"/>
      <c r="FA47" s="9"/>
      <c r="FB47" s="9"/>
      <c r="FC47" s="9"/>
      <c r="FD47" s="9"/>
      <c r="FE47" s="9"/>
      <c r="FF47" s="9"/>
      <c r="FG47" s="9"/>
      <c r="FH47" s="9"/>
      <c r="FI47" s="9"/>
      <c r="FJ47" s="9"/>
      <c r="FK47" s="9"/>
      <c r="FL47" s="9"/>
      <c r="FM47" s="9"/>
      <c r="FN47" s="9"/>
      <c r="FO47" s="9"/>
      <c r="FP47" s="9"/>
      <c r="FQ47" s="9"/>
      <c r="FR47" s="9"/>
      <c r="FS47" s="9"/>
      <c r="FT47" s="9"/>
      <c r="FU47" s="9"/>
      <c r="FV47" s="9"/>
      <c r="FW47" s="9"/>
      <c r="FX47" s="9"/>
      <c r="FY47" s="9"/>
      <c r="FZ47" s="9"/>
      <c r="GA47" s="9"/>
      <c r="GB47" s="9"/>
      <c r="GC47" s="9"/>
      <c r="GD47" s="9"/>
      <c r="GE47" s="9"/>
      <c r="GF47" s="9"/>
      <c r="GG47" s="9"/>
      <c r="GH47" s="9"/>
      <c r="GI47" s="9"/>
      <c r="GJ47" s="9"/>
      <c r="GK47" s="9"/>
      <c r="GL47" s="9"/>
      <c r="GM47" s="9"/>
      <c r="GN47" s="9"/>
      <c r="GO47" s="9"/>
      <c r="GP47" s="9"/>
      <c r="GQ47" s="9"/>
      <c r="GR47" s="9"/>
      <c r="GS47" s="9"/>
      <c r="GT47" s="9"/>
      <c r="GU47" s="9"/>
      <c r="GV47" s="9"/>
      <c r="GW47" s="9"/>
      <c r="GX47" s="9"/>
      <c r="GY47" s="9"/>
      <c r="GZ47" s="9"/>
      <c r="HA47" s="9"/>
      <c r="HB47" s="9"/>
      <c r="HC47" s="9"/>
      <c r="HD47" s="9"/>
      <c r="HE47" s="9"/>
      <c r="HF47" s="9"/>
      <c r="HG47" s="9"/>
      <c r="HH47" s="9"/>
      <c r="HI47" s="9"/>
      <c r="HJ47" s="9"/>
      <c r="HK47" s="9"/>
      <c r="HL47" s="9"/>
      <c r="HM47" s="9"/>
      <c r="HN47" s="9"/>
      <c r="HO47" s="9"/>
      <c r="HP47" s="9"/>
      <c r="HQ47" s="9"/>
      <c r="HR47" s="9"/>
      <c r="HS47" s="9"/>
      <c r="HT47" s="9"/>
      <c r="HU47" s="9"/>
      <c r="HV47" s="9"/>
      <c r="HW47" s="9"/>
      <c r="HX47" s="9"/>
      <c r="HY47" s="9"/>
      <c r="HZ47" s="9"/>
      <c r="IA47" s="9"/>
      <c r="IB47" s="9"/>
      <c r="IC47" s="9"/>
      <c r="ID47" s="9"/>
      <c r="IE47" s="9"/>
      <c r="IF47" s="9"/>
      <c r="IG47" s="9"/>
      <c r="IH47" s="9"/>
      <c r="II47" s="9"/>
      <c r="IJ47" s="9"/>
      <c r="IK47" s="9"/>
      <c r="IL47" s="9"/>
      <c r="IM47" s="9"/>
      <c r="IN47" s="9"/>
      <c r="IO47" s="9"/>
      <c r="IP47" s="9"/>
      <c r="IQ47" s="9"/>
      <c r="IR47" s="9"/>
    </row>
    <row r="48" spans="1:252" ht="15" x14ac:dyDescent="0.2">
      <c r="A48" s="345"/>
      <c r="B48" s="9"/>
      <c r="C48" s="8"/>
      <c r="D48" s="8"/>
      <c r="E48" s="8"/>
      <c r="F48" s="8"/>
      <c r="G48" s="9"/>
      <c r="H48" s="9"/>
      <c r="I48" s="9"/>
      <c r="J48" s="9"/>
      <c r="K48" s="8"/>
      <c r="L48" s="8"/>
      <c r="M48" s="8"/>
      <c r="N48" s="9"/>
      <c r="O48" s="8"/>
      <c r="P48" s="9"/>
      <c r="Q48" s="9"/>
      <c r="R48" s="9"/>
      <c r="S48" s="9"/>
      <c r="T48" s="9"/>
      <c r="U48" s="9"/>
      <c r="V48" s="9"/>
      <c r="W48" s="9"/>
      <c r="X48" s="9"/>
      <c r="Y48" s="8"/>
      <c r="Z48" s="9"/>
      <c r="AA48" s="9"/>
      <c r="AB48" s="9"/>
      <c r="AC48" s="8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  <c r="BF48" s="9"/>
      <c r="BG48" s="9"/>
      <c r="BH48" s="9"/>
      <c r="BI48" s="9"/>
      <c r="BJ48" s="9"/>
      <c r="BK48" s="9"/>
      <c r="BL48" s="9"/>
      <c r="BM48" s="9"/>
      <c r="BN48" s="9"/>
      <c r="BO48" s="9"/>
      <c r="BP48" s="9"/>
      <c r="BQ48" s="9"/>
      <c r="BR48" s="9"/>
      <c r="BS48" s="9"/>
      <c r="BT48" s="9"/>
      <c r="BU48" s="9"/>
      <c r="BV48" s="9"/>
      <c r="BW48" s="9"/>
      <c r="BX48" s="9"/>
      <c r="BY48" s="9"/>
      <c r="BZ48" s="9"/>
      <c r="CA48" s="9"/>
      <c r="CB48" s="9"/>
      <c r="CC48" s="9"/>
      <c r="CD48" s="9"/>
      <c r="CE48" s="9"/>
      <c r="CF48" s="9"/>
      <c r="CG48" s="9"/>
      <c r="CH48" s="9"/>
      <c r="CI48" s="9"/>
      <c r="CJ48" s="9"/>
      <c r="CK48" s="9"/>
      <c r="CL48" s="9"/>
      <c r="CM48" s="9"/>
      <c r="CN48" s="9"/>
      <c r="CO48" s="9"/>
      <c r="CP48" s="9"/>
      <c r="CQ48" s="9"/>
      <c r="CR48" s="9"/>
      <c r="CS48" s="9"/>
      <c r="CT48" s="9"/>
      <c r="CU48" s="9"/>
      <c r="CV48" s="9"/>
      <c r="CW48" s="9"/>
      <c r="CX48" s="9"/>
      <c r="CY48" s="9"/>
      <c r="CZ48" s="9"/>
      <c r="DA48" s="9"/>
      <c r="DB48" s="9"/>
      <c r="DC48" s="9"/>
      <c r="DD48" s="9"/>
      <c r="DE48" s="9"/>
      <c r="DF48" s="9"/>
      <c r="DG48" s="9"/>
      <c r="DH48" s="9"/>
      <c r="DI48" s="9"/>
      <c r="DJ48" s="9"/>
      <c r="DK48" s="9"/>
      <c r="DL48" s="9"/>
      <c r="DM48" s="9"/>
      <c r="DN48" s="9"/>
      <c r="DO48" s="9"/>
      <c r="DP48" s="9"/>
      <c r="DQ48" s="9"/>
      <c r="DR48" s="9"/>
      <c r="DS48" s="9"/>
      <c r="DT48" s="9"/>
      <c r="DU48" s="9"/>
      <c r="DV48" s="9"/>
      <c r="DW48" s="9"/>
      <c r="DX48" s="9"/>
      <c r="DY48" s="9"/>
      <c r="DZ48" s="9"/>
      <c r="EA48" s="9"/>
      <c r="EB48" s="9"/>
      <c r="EC48" s="9"/>
      <c r="ED48" s="9"/>
      <c r="EE48" s="9"/>
      <c r="EF48" s="9"/>
      <c r="EG48" s="9"/>
      <c r="EH48" s="9"/>
      <c r="EI48" s="9"/>
      <c r="EJ48" s="9"/>
      <c r="EK48" s="9"/>
      <c r="EL48" s="9"/>
      <c r="EM48" s="9"/>
      <c r="EN48" s="9"/>
      <c r="EO48" s="9"/>
      <c r="EP48" s="9"/>
      <c r="EQ48" s="9"/>
      <c r="ER48" s="9"/>
      <c r="ES48" s="9"/>
      <c r="ET48" s="9"/>
      <c r="EU48" s="9"/>
      <c r="EV48" s="9"/>
      <c r="EW48" s="9"/>
      <c r="EX48" s="9"/>
      <c r="EY48" s="9"/>
      <c r="EZ48" s="9"/>
      <c r="FA48" s="9"/>
      <c r="FB48" s="9"/>
      <c r="FC48" s="9"/>
      <c r="FD48" s="9"/>
      <c r="FE48" s="9"/>
      <c r="FF48" s="9"/>
      <c r="FG48" s="9"/>
      <c r="FH48" s="9"/>
      <c r="FI48" s="9"/>
      <c r="FJ48" s="9"/>
      <c r="FK48" s="9"/>
      <c r="FL48" s="9"/>
      <c r="FM48" s="9"/>
      <c r="FN48" s="9"/>
      <c r="FO48" s="9"/>
      <c r="FP48" s="9"/>
      <c r="FQ48" s="9"/>
      <c r="FR48" s="9"/>
      <c r="FS48" s="9"/>
      <c r="FT48" s="9"/>
      <c r="FU48" s="9"/>
      <c r="FV48" s="9"/>
      <c r="FW48" s="9"/>
      <c r="FX48" s="9"/>
      <c r="FY48" s="9"/>
      <c r="FZ48" s="9"/>
      <c r="GA48" s="9"/>
      <c r="GB48" s="9"/>
      <c r="GC48" s="9"/>
      <c r="GD48" s="9"/>
      <c r="GE48" s="9"/>
      <c r="GF48" s="9"/>
      <c r="GG48" s="9"/>
      <c r="GH48" s="9"/>
      <c r="GI48" s="9"/>
      <c r="GJ48" s="9"/>
      <c r="GK48" s="9"/>
      <c r="GL48" s="9"/>
      <c r="GM48" s="9"/>
      <c r="GN48" s="9"/>
      <c r="GO48" s="9"/>
      <c r="GP48" s="9"/>
      <c r="GQ48" s="9"/>
      <c r="GR48" s="9"/>
      <c r="GS48" s="9"/>
      <c r="GT48" s="9"/>
      <c r="GU48" s="9"/>
      <c r="GV48" s="9"/>
      <c r="GW48" s="9"/>
      <c r="GX48" s="9"/>
      <c r="GY48" s="9"/>
      <c r="GZ48" s="9"/>
      <c r="HA48" s="9"/>
      <c r="HB48" s="9"/>
      <c r="HC48" s="9"/>
      <c r="HD48" s="9"/>
      <c r="HE48" s="9"/>
      <c r="HF48" s="9"/>
      <c r="HG48" s="9"/>
      <c r="HH48" s="9"/>
      <c r="HI48" s="9"/>
      <c r="HJ48" s="9"/>
      <c r="HK48" s="9"/>
      <c r="HL48" s="9"/>
      <c r="HM48" s="9"/>
      <c r="HN48" s="9"/>
      <c r="HO48" s="9"/>
      <c r="HP48" s="9"/>
      <c r="HQ48" s="9"/>
      <c r="HR48" s="9"/>
      <c r="HS48" s="9"/>
      <c r="HT48" s="9"/>
      <c r="HU48" s="9"/>
      <c r="HV48" s="9"/>
      <c r="HW48" s="9"/>
      <c r="HX48" s="9"/>
      <c r="HY48" s="9"/>
      <c r="HZ48" s="9"/>
      <c r="IA48" s="9"/>
      <c r="IB48" s="9"/>
      <c r="IC48" s="9"/>
      <c r="ID48" s="9"/>
      <c r="IE48" s="9"/>
      <c r="IF48" s="9"/>
      <c r="IG48" s="9"/>
      <c r="IH48" s="9"/>
      <c r="II48" s="9"/>
      <c r="IJ48" s="9"/>
      <c r="IK48" s="9"/>
      <c r="IL48" s="9"/>
      <c r="IM48" s="9"/>
      <c r="IN48" s="9"/>
      <c r="IO48" s="9"/>
      <c r="IP48" s="9"/>
      <c r="IQ48" s="9"/>
      <c r="IR48" s="9"/>
    </row>
    <row r="49" spans="1:252" ht="12.75" x14ac:dyDescent="0.2">
      <c r="A49" s="1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  <c r="HD49" s="4"/>
      <c r="HE49" s="4"/>
      <c r="HF49" s="4"/>
      <c r="HG49" s="4"/>
      <c r="HH49" s="4"/>
      <c r="HI49" s="4"/>
      <c r="HJ49" s="4"/>
      <c r="HK49" s="4"/>
      <c r="HL49" s="4"/>
      <c r="HM49" s="4"/>
      <c r="HN49" s="4"/>
      <c r="HO49" s="4"/>
      <c r="HP49" s="4"/>
      <c r="HQ49" s="4"/>
      <c r="HR49" s="4"/>
      <c r="HS49" s="4"/>
      <c r="HT49" s="4"/>
      <c r="HU49" s="4"/>
      <c r="HV49" s="4"/>
      <c r="HW49" s="4"/>
      <c r="HX49" s="4"/>
      <c r="HY49" s="4"/>
      <c r="HZ49" s="4"/>
      <c r="IA49" s="4"/>
      <c r="IB49" s="4"/>
      <c r="IC49" s="4"/>
      <c r="ID49" s="4"/>
      <c r="IE49" s="4"/>
      <c r="IF49" s="4"/>
      <c r="IG49" s="4"/>
      <c r="IH49" s="4"/>
      <c r="II49" s="4"/>
      <c r="IJ49" s="4"/>
      <c r="IK49" s="4"/>
      <c r="IL49" s="4"/>
      <c r="IM49" s="4"/>
      <c r="IN49" s="4"/>
      <c r="IO49" s="4"/>
      <c r="IP49" s="4"/>
      <c r="IQ49" s="4"/>
      <c r="IR49" s="4"/>
    </row>
    <row r="50" spans="1:252" ht="15" x14ac:dyDescent="0.2">
      <c r="A50" s="345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  <c r="HD50" s="4"/>
      <c r="HE50" s="4"/>
      <c r="HF50" s="4"/>
      <c r="HG50" s="4"/>
      <c r="HH50" s="4"/>
      <c r="HI50" s="4"/>
      <c r="HJ50" s="4"/>
      <c r="HK50" s="4"/>
      <c r="HL50" s="4"/>
      <c r="HM50" s="4"/>
      <c r="HN50" s="4"/>
      <c r="HO50" s="4"/>
      <c r="HP50" s="4"/>
      <c r="HQ50" s="4"/>
      <c r="HR50" s="4"/>
      <c r="HS50" s="4"/>
      <c r="HT50" s="4"/>
      <c r="HU50" s="4"/>
      <c r="HV50" s="4"/>
      <c r="HW50" s="4"/>
      <c r="HX50" s="4"/>
      <c r="HY50" s="4"/>
      <c r="HZ50" s="4"/>
      <c r="IA50" s="4"/>
      <c r="IB50" s="4"/>
      <c r="IC50" s="4"/>
      <c r="ID50" s="4"/>
      <c r="IE50" s="4"/>
      <c r="IF50" s="4"/>
      <c r="IG50" s="4"/>
      <c r="IH50" s="4"/>
      <c r="II50" s="4"/>
      <c r="IJ50" s="4"/>
      <c r="IK50" s="4"/>
      <c r="IL50" s="4"/>
      <c r="IM50" s="4"/>
      <c r="IN50" s="4"/>
      <c r="IO50" s="4"/>
      <c r="IP50" s="4"/>
      <c r="IQ50" s="4"/>
      <c r="IR50" s="4"/>
    </row>
    <row r="51" spans="1:252" ht="12.75" x14ac:dyDescent="0.2">
      <c r="A51" s="1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7"/>
      <c r="N51" s="7"/>
      <c r="O51" s="7"/>
      <c r="P51" s="4"/>
      <c r="Q51" s="7"/>
      <c r="R51" s="4"/>
      <c r="S51" s="4"/>
      <c r="T51" s="7"/>
      <c r="U51" s="4"/>
      <c r="V51" s="4"/>
      <c r="W51" s="4"/>
      <c r="X51" s="4"/>
      <c r="Y51" s="7"/>
      <c r="Z51" s="4"/>
      <c r="AA51" s="4"/>
      <c r="AB51" s="7"/>
      <c r="AC51" s="7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  <c r="HD51" s="4"/>
      <c r="HE51" s="4"/>
      <c r="HF51" s="4"/>
      <c r="HG51" s="4"/>
      <c r="HH51" s="4"/>
      <c r="HI51" s="4"/>
      <c r="HJ51" s="4"/>
      <c r="HK51" s="4"/>
      <c r="HL51" s="4"/>
      <c r="HM51" s="4"/>
      <c r="HN51" s="4"/>
      <c r="HO51" s="4"/>
      <c r="HP51" s="4"/>
      <c r="HQ51" s="4"/>
      <c r="HR51" s="4"/>
      <c r="HS51" s="4"/>
      <c r="HT51" s="4"/>
      <c r="HU51" s="4"/>
      <c r="HV51" s="4"/>
      <c r="HW51" s="4"/>
      <c r="HX51" s="4"/>
      <c r="HY51" s="4"/>
      <c r="HZ51" s="4"/>
      <c r="IA51" s="4"/>
      <c r="IB51" s="4"/>
      <c r="IC51" s="4"/>
      <c r="ID51" s="4"/>
      <c r="IE51" s="4"/>
      <c r="IF51" s="4"/>
      <c r="IG51" s="4"/>
      <c r="IH51" s="4"/>
      <c r="II51" s="4"/>
      <c r="IJ51" s="4"/>
      <c r="IK51" s="4"/>
      <c r="IL51" s="4"/>
      <c r="IM51" s="4"/>
      <c r="IN51" s="4"/>
      <c r="IO51" s="4"/>
      <c r="IP51" s="4"/>
      <c r="IQ51" s="4"/>
      <c r="IR51" s="4"/>
    </row>
    <row r="52" spans="1:252" ht="12.75" x14ac:dyDescent="0.2">
      <c r="A52" s="1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  <c r="HD52" s="4"/>
      <c r="HE52" s="4"/>
      <c r="HF52" s="4"/>
      <c r="HG52" s="4"/>
      <c r="HH52" s="4"/>
      <c r="HI52" s="4"/>
      <c r="HJ52" s="4"/>
      <c r="HK52" s="4"/>
      <c r="HL52" s="4"/>
      <c r="HM52" s="4"/>
      <c r="HN52" s="4"/>
      <c r="HO52" s="4"/>
      <c r="HP52" s="4"/>
      <c r="HQ52" s="4"/>
      <c r="HR52" s="4"/>
      <c r="HS52" s="4"/>
      <c r="HT52" s="4"/>
      <c r="HU52" s="4"/>
      <c r="HV52" s="4"/>
      <c r="HW52" s="4"/>
      <c r="HX52" s="4"/>
      <c r="HY52" s="4"/>
      <c r="HZ52" s="4"/>
      <c r="IA52" s="4"/>
      <c r="IB52" s="4"/>
      <c r="IC52" s="4"/>
      <c r="ID52" s="4"/>
      <c r="IE52" s="4"/>
      <c r="IF52" s="4"/>
      <c r="IG52" s="4"/>
      <c r="IH52" s="4"/>
      <c r="II52" s="4"/>
      <c r="IJ52" s="4"/>
      <c r="IK52" s="4"/>
      <c r="IL52" s="4"/>
      <c r="IM52" s="4"/>
      <c r="IN52" s="4"/>
      <c r="IO52" s="4"/>
      <c r="IP52" s="4"/>
      <c r="IQ52" s="4"/>
      <c r="IR52" s="4"/>
    </row>
    <row r="53" spans="1:252" ht="12.75" x14ac:dyDescent="0.2">
      <c r="A53" s="1"/>
      <c r="B53" s="5"/>
      <c r="C53" s="5"/>
      <c r="D53" s="5"/>
      <c r="E53" s="5"/>
      <c r="F53" s="5"/>
      <c r="G53" s="5"/>
      <c r="H53" s="5"/>
      <c r="I53" s="5"/>
      <c r="J53" s="5"/>
      <c r="K53" s="5"/>
      <c r="L53" s="4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  <c r="HD53" s="4"/>
      <c r="HE53" s="4"/>
      <c r="HF53" s="4"/>
      <c r="HG53" s="4"/>
      <c r="HH53" s="4"/>
      <c r="HI53" s="4"/>
      <c r="HJ53" s="4"/>
      <c r="HK53" s="4"/>
      <c r="HL53" s="4"/>
      <c r="HM53" s="4"/>
      <c r="HN53" s="4"/>
      <c r="HO53" s="4"/>
      <c r="HP53" s="4"/>
      <c r="HQ53" s="4"/>
      <c r="HR53" s="4"/>
      <c r="HS53" s="4"/>
      <c r="HT53" s="4"/>
      <c r="HU53" s="4"/>
      <c r="HV53" s="4"/>
      <c r="HW53" s="4"/>
      <c r="HX53" s="4"/>
      <c r="HY53" s="4"/>
      <c r="HZ53" s="4"/>
      <c r="IA53" s="4"/>
      <c r="IB53" s="4"/>
      <c r="IC53" s="4"/>
      <c r="ID53" s="4"/>
      <c r="IE53" s="4"/>
      <c r="IF53" s="4"/>
      <c r="IG53" s="4"/>
      <c r="IH53" s="4"/>
      <c r="II53" s="4"/>
      <c r="IJ53" s="4"/>
      <c r="IK53" s="4"/>
      <c r="IL53" s="4"/>
      <c r="IM53" s="4"/>
      <c r="IN53" s="4"/>
      <c r="IO53" s="4"/>
      <c r="IP53" s="4"/>
      <c r="IQ53" s="4"/>
      <c r="IR53" s="4"/>
    </row>
    <row r="54" spans="1:252" ht="12.75" x14ac:dyDescent="0.2">
      <c r="A54" s="1"/>
      <c r="B54" s="4"/>
      <c r="C54" s="7"/>
      <c r="D54" s="7"/>
      <c r="E54" s="7"/>
      <c r="F54" s="7"/>
      <c r="G54" s="7"/>
      <c r="H54" s="7"/>
      <c r="I54" s="7"/>
      <c r="J54" s="7"/>
      <c r="K54" s="7"/>
      <c r="L54" s="7"/>
      <c r="M54" s="4"/>
      <c r="N54" s="7"/>
      <c r="O54" s="7"/>
      <c r="P54" s="7"/>
      <c r="Q54" s="7"/>
      <c r="R54" s="4"/>
      <c r="S54" s="7"/>
      <c r="T54" s="4"/>
      <c r="U54" s="7"/>
      <c r="V54" s="7"/>
      <c r="W54" s="7"/>
      <c r="X54" s="7"/>
      <c r="Y54" s="7"/>
      <c r="Z54" s="7"/>
      <c r="AA54" s="7"/>
      <c r="AB54" s="7"/>
      <c r="AC54" s="7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  <c r="HD54" s="4"/>
      <c r="HE54" s="4"/>
      <c r="HF54" s="4"/>
      <c r="HG54" s="4"/>
      <c r="HH54" s="4"/>
      <c r="HI54" s="4"/>
      <c r="HJ54" s="4"/>
      <c r="HK54" s="4"/>
      <c r="HL54" s="4"/>
      <c r="HM54" s="4"/>
      <c r="HN54" s="4"/>
      <c r="HO54" s="4"/>
      <c r="HP54" s="4"/>
      <c r="HQ54" s="4"/>
      <c r="HR54" s="4"/>
      <c r="HS54" s="4"/>
      <c r="HT54" s="4"/>
      <c r="HU54" s="4"/>
      <c r="HV54" s="4"/>
      <c r="HW54" s="4"/>
      <c r="HX54" s="4"/>
      <c r="HY54" s="4"/>
      <c r="HZ54" s="4"/>
      <c r="IA54" s="4"/>
      <c r="IB54" s="4"/>
      <c r="IC54" s="4"/>
      <c r="ID54" s="4"/>
      <c r="IE54" s="4"/>
      <c r="IF54" s="4"/>
      <c r="IG54" s="4"/>
      <c r="IH54" s="4"/>
      <c r="II54" s="4"/>
      <c r="IJ54" s="4"/>
      <c r="IK54" s="4"/>
      <c r="IL54" s="4"/>
      <c r="IM54" s="4"/>
      <c r="IN54" s="4"/>
      <c r="IO54" s="4"/>
      <c r="IP54" s="4"/>
      <c r="IQ54" s="4"/>
      <c r="IR54" s="4"/>
    </row>
    <row r="55" spans="1:252" ht="12.75" x14ac:dyDescent="0.2">
      <c r="A55" s="1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  <c r="HD55" s="4"/>
      <c r="HE55" s="4"/>
      <c r="HF55" s="4"/>
      <c r="HG55" s="4"/>
      <c r="HH55" s="4"/>
      <c r="HI55" s="4"/>
      <c r="HJ55" s="4"/>
      <c r="HK55" s="4"/>
      <c r="HL55" s="4"/>
      <c r="HM55" s="4"/>
      <c r="HN55" s="4"/>
      <c r="HO55" s="4"/>
      <c r="HP55" s="4"/>
      <c r="HQ55" s="4"/>
      <c r="HR55" s="4"/>
      <c r="HS55" s="4"/>
      <c r="HT55" s="4"/>
      <c r="HU55" s="4"/>
      <c r="HV55" s="4"/>
      <c r="HW55" s="4"/>
      <c r="HX55" s="4"/>
      <c r="HY55" s="4"/>
      <c r="HZ55" s="4"/>
      <c r="IA55" s="4"/>
      <c r="IB55" s="4"/>
      <c r="IC55" s="4"/>
      <c r="ID55" s="4"/>
      <c r="IE55" s="4"/>
      <c r="IF55" s="4"/>
      <c r="IG55" s="4"/>
      <c r="IH55" s="4"/>
      <c r="II55" s="4"/>
      <c r="IJ55" s="4"/>
      <c r="IK55" s="4"/>
      <c r="IL55" s="4"/>
      <c r="IM55" s="4"/>
      <c r="IN55" s="4"/>
      <c r="IO55" s="4"/>
      <c r="IP55" s="4"/>
      <c r="IQ55" s="4"/>
      <c r="IR55" s="4"/>
    </row>
    <row r="56" spans="1:252" ht="15" x14ac:dyDescent="0.2">
      <c r="A56" s="345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</row>
    <row r="57" spans="1:252" ht="12.75" x14ac:dyDescent="0.2">
      <c r="A57" s="1"/>
      <c r="B57" s="5"/>
      <c r="C57" s="5"/>
      <c r="D57" s="4"/>
      <c r="E57" s="4"/>
      <c r="F57" s="5"/>
      <c r="G57" s="5"/>
      <c r="H57" s="5"/>
      <c r="I57" s="5"/>
      <c r="J57" s="4"/>
      <c r="K57" s="5"/>
      <c r="L57" s="4"/>
      <c r="M57" s="4"/>
      <c r="N57" s="4"/>
      <c r="O57" s="4"/>
      <c r="P57" s="4"/>
      <c r="Q57" s="4"/>
      <c r="R57" s="4"/>
      <c r="S57" s="4"/>
      <c r="T57" s="5"/>
      <c r="U57" s="4"/>
      <c r="V57" s="4"/>
      <c r="W57" s="4"/>
      <c r="X57" s="4"/>
      <c r="Y57" s="4"/>
      <c r="Z57" s="4"/>
      <c r="AA57" s="5"/>
      <c r="AB57" s="5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</row>
    <row r="58" spans="1:252" ht="12.75" x14ac:dyDescent="0.2">
      <c r="A58" s="1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5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</row>
    <row r="59" spans="1:252" ht="12.75" x14ac:dyDescent="0.2">
      <c r="A59" s="1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</row>
    <row r="60" spans="1:252" ht="12.75" x14ac:dyDescent="0.2">
      <c r="A60" s="1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</row>
    <row r="61" spans="1:252" ht="12.75" x14ac:dyDescent="0.2">
      <c r="A61" s="1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</row>
    <row r="62" spans="1:252" ht="12.75" x14ac:dyDescent="0.2">
      <c r="A62" s="1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</row>
    <row r="63" spans="1:252" ht="12.75" x14ac:dyDescent="0.2">
      <c r="A63" s="1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</row>
    <row r="64" spans="1:252" ht="12.75" x14ac:dyDescent="0.2">
      <c r="A64" s="1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</row>
    <row r="65" spans="1:252" ht="12.75" x14ac:dyDescent="0.2">
      <c r="A65" s="1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</row>
    <row r="66" spans="1:252" ht="12.75" x14ac:dyDescent="0.2">
      <c r="A66" s="1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</row>
    <row r="67" spans="1:252" ht="12.75" x14ac:dyDescent="0.2">
      <c r="A67" s="1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</row>
    <row r="68" spans="1:252" ht="12.75" x14ac:dyDescent="0.2">
      <c r="A68" s="1"/>
      <c r="B68" s="5"/>
      <c r="C68" s="5"/>
      <c r="D68" s="4"/>
      <c r="E68" s="5"/>
      <c r="F68" s="5"/>
      <c r="G68" s="5"/>
      <c r="H68" s="5"/>
      <c r="I68" s="5"/>
      <c r="J68" s="5"/>
      <c r="K68" s="5"/>
      <c r="L68" s="4"/>
      <c r="M68" s="5"/>
      <c r="N68" s="4"/>
      <c r="O68" s="4"/>
      <c r="P68" s="5"/>
      <c r="Q68" s="5"/>
      <c r="R68" s="5"/>
      <c r="S68" s="4"/>
      <c r="T68" s="5"/>
      <c r="U68" s="5"/>
      <c r="V68" s="5"/>
      <c r="W68" s="5"/>
      <c r="X68" s="5"/>
      <c r="Y68" s="5"/>
      <c r="Z68" s="4"/>
      <c r="AA68" s="5"/>
      <c r="AB68" s="5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</row>
    <row r="69" spans="1:252" ht="12.75" x14ac:dyDescent="0.2">
      <c r="A69" s="1"/>
      <c r="B69" s="5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</row>
    <row r="70" spans="1:252" ht="12.75" x14ac:dyDescent="0.2">
      <c r="A70" s="1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</row>
    <row r="71" spans="1:252" ht="12.75" x14ac:dyDescent="0.2">
      <c r="A71" s="1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</row>
    <row r="72" spans="1:252" ht="15" x14ac:dyDescent="0.2">
      <c r="A72" s="345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  <c r="DH72" s="4"/>
      <c r="DI72" s="4"/>
      <c r="DJ72" s="4"/>
      <c r="DK72" s="4"/>
      <c r="DL72" s="4"/>
      <c r="DM72" s="4"/>
      <c r="DN72" s="4"/>
      <c r="DO72" s="4"/>
      <c r="DP72" s="4"/>
      <c r="DQ72" s="4"/>
      <c r="DR72" s="4"/>
      <c r="DS72" s="4"/>
      <c r="DT72" s="4"/>
      <c r="DU72" s="4"/>
      <c r="DV72" s="4"/>
      <c r="DW72" s="4"/>
      <c r="DX72" s="4"/>
      <c r="DY72" s="4"/>
      <c r="DZ72" s="4"/>
      <c r="EA72" s="4"/>
      <c r="EB72" s="4"/>
      <c r="EC72" s="4"/>
      <c r="ED72" s="4"/>
      <c r="EE72" s="4"/>
      <c r="EF72" s="4"/>
      <c r="EG72" s="4"/>
      <c r="EH72" s="4"/>
      <c r="EI72" s="4"/>
      <c r="EJ72" s="4"/>
      <c r="EK72" s="4"/>
      <c r="EL72" s="4"/>
      <c r="EM72" s="4"/>
      <c r="EN72" s="4"/>
      <c r="EO72" s="4"/>
      <c r="EP72" s="4"/>
      <c r="EQ72" s="4"/>
      <c r="ER72" s="4"/>
      <c r="ES72" s="4"/>
      <c r="ET72" s="4"/>
      <c r="EU72" s="4"/>
      <c r="EV72" s="4"/>
      <c r="EW72" s="4"/>
      <c r="EX72" s="4"/>
      <c r="EY72" s="4"/>
      <c r="EZ72" s="4"/>
      <c r="FA72" s="4"/>
      <c r="FB72" s="4"/>
      <c r="FC72" s="4"/>
      <c r="FD72" s="4"/>
      <c r="FE72" s="4"/>
      <c r="FF72" s="4"/>
      <c r="FG72" s="4"/>
      <c r="FH72" s="4"/>
      <c r="FI72" s="4"/>
      <c r="FJ72" s="4"/>
      <c r="FK72" s="4"/>
      <c r="FL72" s="4"/>
      <c r="FM72" s="4"/>
      <c r="FN72" s="4"/>
      <c r="FO72" s="4"/>
      <c r="FP72" s="4"/>
      <c r="FQ72" s="4"/>
      <c r="FR72" s="4"/>
      <c r="FS72" s="4"/>
      <c r="FT72" s="4"/>
      <c r="FU72" s="4"/>
      <c r="FV72" s="4"/>
      <c r="FW72" s="4"/>
      <c r="FX72" s="4"/>
      <c r="FY72" s="4"/>
      <c r="FZ72" s="4"/>
      <c r="GA72" s="4"/>
      <c r="GB72" s="4"/>
      <c r="GC72" s="4"/>
      <c r="GD72" s="4"/>
      <c r="GE72" s="4"/>
      <c r="GF72" s="4"/>
      <c r="GG72" s="4"/>
      <c r="GH72" s="4"/>
      <c r="GI72" s="4"/>
      <c r="GJ72" s="4"/>
      <c r="GK72" s="4"/>
      <c r="GL72" s="4"/>
      <c r="GM72" s="4"/>
      <c r="GN72" s="4"/>
      <c r="GO72" s="4"/>
      <c r="GP72" s="4"/>
      <c r="GQ72" s="4"/>
      <c r="GR72" s="4"/>
      <c r="GS72" s="4"/>
      <c r="GT72" s="4"/>
      <c r="GU72" s="4"/>
      <c r="GV72" s="4"/>
      <c r="GW72" s="4"/>
      <c r="GX72" s="4"/>
      <c r="GY72" s="4"/>
      <c r="GZ72" s="4"/>
      <c r="HA72" s="4"/>
      <c r="HB72" s="4"/>
      <c r="HC72" s="4"/>
      <c r="HD72" s="4"/>
      <c r="HE72" s="4"/>
      <c r="HF72" s="4"/>
      <c r="HG72" s="4"/>
      <c r="HH72" s="4"/>
      <c r="HI72" s="4"/>
      <c r="HJ72" s="4"/>
      <c r="HK72" s="4"/>
      <c r="HL72" s="4"/>
      <c r="HM72" s="4"/>
      <c r="HN72" s="4"/>
      <c r="HO72" s="4"/>
      <c r="HP72" s="4"/>
      <c r="HQ72" s="4"/>
      <c r="HR72" s="4"/>
      <c r="HS72" s="4"/>
      <c r="HT72" s="4"/>
      <c r="HU72" s="4"/>
      <c r="HV72" s="4"/>
      <c r="HW72" s="4"/>
      <c r="HX72" s="4"/>
      <c r="HY72" s="4"/>
      <c r="HZ72" s="4"/>
      <c r="IA72" s="4"/>
      <c r="IB72" s="4"/>
      <c r="IC72" s="4"/>
      <c r="ID72" s="4"/>
      <c r="IE72" s="4"/>
      <c r="IF72" s="4"/>
      <c r="IG72" s="4"/>
      <c r="IH72" s="4"/>
      <c r="II72" s="4"/>
      <c r="IJ72" s="4"/>
      <c r="IK72" s="4"/>
      <c r="IL72" s="4"/>
      <c r="IM72" s="4"/>
      <c r="IN72" s="4"/>
      <c r="IO72" s="4"/>
      <c r="IP72" s="4"/>
      <c r="IQ72" s="4"/>
      <c r="IR72" s="4"/>
    </row>
    <row r="73" spans="1:252" ht="12.75" x14ac:dyDescent="0.2">
      <c r="A73" s="1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  <c r="DB73" s="4"/>
      <c r="DC73" s="4"/>
      <c r="DD73" s="4"/>
      <c r="DE73" s="4"/>
      <c r="DF73" s="4"/>
      <c r="DG73" s="4"/>
      <c r="DH73" s="4"/>
      <c r="DI73" s="4"/>
      <c r="DJ73" s="4"/>
      <c r="DK73" s="4"/>
      <c r="DL73" s="4"/>
      <c r="DM73" s="4"/>
      <c r="DN73" s="4"/>
      <c r="DO73" s="4"/>
      <c r="DP73" s="4"/>
      <c r="DQ73" s="4"/>
      <c r="DR73" s="4"/>
      <c r="DS73" s="4"/>
      <c r="DT73" s="4"/>
      <c r="DU73" s="4"/>
      <c r="DV73" s="4"/>
      <c r="DW73" s="4"/>
      <c r="DX73" s="4"/>
      <c r="DY73" s="4"/>
      <c r="DZ73" s="4"/>
      <c r="EA73" s="4"/>
      <c r="EB73" s="4"/>
      <c r="EC73" s="4"/>
      <c r="ED73" s="4"/>
      <c r="EE73" s="4"/>
      <c r="EF73" s="4"/>
      <c r="EG73" s="4"/>
      <c r="EH73" s="4"/>
      <c r="EI73" s="4"/>
      <c r="EJ73" s="4"/>
      <c r="EK73" s="4"/>
      <c r="EL73" s="4"/>
      <c r="EM73" s="4"/>
      <c r="EN73" s="4"/>
      <c r="EO73" s="4"/>
      <c r="EP73" s="4"/>
      <c r="EQ73" s="4"/>
      <c r="ER73" s="4"/>
      <c r="ES73" s="4"/>
      <c r="ET73" s="4"/>
      <c r="EU73" s="4"/>
      <c r="EV73" s="4"/>
      <c r="EW73" s="4"/>
      <c r="EX73" s="4"/>
      <c r="EY73" s="4"/>
      <c r="EZ73" s="4"/>
      <c r="FA73" s="4"/>
      <c r="FB73" s="4"/>
      <c r="FC73" s="4"/>
      <c r="FD73" s="4"/>
      <c r="FE73" s="4"/>
      <c r="FF73" s="4"/>
      <c r="FG73" s="4"/>
      <c r="FH73" s="4"/>
      <c r="FI73" s="4"/>
      <c r="FJ73" s="4"/>
      <c r="FK73" s="4"/>
      <c r="FL73" s="4"/>
      <c r="FM73" s="4"/>
      <c r="FN73" s="4"/>
      <c r="FO73" s="4"/>
      <c r="FP73" s="4"/>
      <c r="FQ73" s="4"/>
      <c r="FR73" s="4"/>
      <c r="FS73" s="4"/>
      <c r="FT73" s="4"/>
      <c r="FU73" s="4"/>
      <c r="FV73" s="4"/>
      <c r="FW73" s="4"/>
      <c r="FX73" s="4"/>
      <c r="FY73" s="4"/>
      <c r="FZ73" s="4"/>
      <c r="GA73" s="4"/>
      <c r="GB73" s="4"/>
      <c r="GC73" s="4"/>
      <c r="GD73" s="4"/>
      <c r="GE73" s="4"/>
      <c r="GF73" s="4"/>
      <c r="GG73" s="4"/>
      <c r="GH73" s="4"/>
      <c r="GI73" s="4"/>
      <c r="GJ73" s="4"/>
      <c r="GK73" s="4"/>
      <c r="GL73" s="4"/>
      <c r="GM73" s="4"/>
      <c r="GN73" s="4"/>
      <c r="GO73" s="4"/>
      <c r="GP73" s="4"/>
      <c r="GQ73" s="4"/>
      <c r="GR73" s="4"/>
      <c r="GS73" s="4"/>
      <c r="GT73" s="4"/>
      <c r="GU73" s="4"/>
      <c r="GV73" s="4"/>
      <c r="GW73" s="4"/>
      <c r="GX73" s="4"/>
      <c r="GY73" s="4"/>
      <c r="GZ73" s="4"/>
      <c r="HA73" s="4"/>
      <c r="HB73" s="4"/>
      <c r="HC73" s="4"/>
      <c r="HD73" s="4"/>
      <c r="HE73" s="4"/>
      <c r="HF73" s="4"/>
      <c r="HG73" s="4"/>
      <c r="HH73" s="4"/>
      <c r="HI73" s="4"/>
      <c r="HJ73" s="4"/>
      <c r="HK73" s="4"/>
      <c r="HL73" s="4"/>
      <c r="HM73" s="4"/>
      <c r="HN73" s="4"/>
      <c r="HO73" s="4"/>
      <c r="HP73" s="4"/>
      <c r="HQ73" s="4"/>
      <c r="HR73" s="4"/>
      <c r="HS73" s="4"/>
      <c r="HT73" s="4"/>
      <c r="HU73" s="4"/>
      <c r="HV73" s="4"/>
      <c r="HW73" s="4"/>
      <c r="HX73" s="4"/>
      <c r="HY73" s="4"/>
      <c r="HZ73" s="4"/>
      <c r="IA73" s="4"/>
      <c r="IB73" s="4"/>
      <c r="IC73" s="4"/>
      <c r="ID73" s="4"/>
      <c r="IE73" s="4"/>
      <c r="IF73" s="4"/>
      <c r="IG73" s="4"/>
      <c r="IH73" s="4"/>
      <c r="II73" s="4"/>
      <c r="IJ73" s="4"/>
      <c r="IK73" s="4"/>
      <c r="IL73" s="4"/>
      <c r="IM73" s="4"/>
      <c r="IN73" s="4"/>
      <c r="IO73" s="4"/>
      <c r="IP73" s="4"/>
      <c r="IQ73" s="4"/>
      <c r="IR73" s="4"/>
    </row>
    <row r="74" spans="1:252" ht="12.75" x14ac:dyDescent="0.2">
      <c r="A74" s="1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4"/>
      <c r="BP74" s="4"/>
      <c r="BQ74" s="4"/>
      <c r="BR74" s="4"/>
      <c r="BS74" s="4"/>
      <c r="BT74" s="4"/>
      <c r="BU74" s="4"/>
      <c r="BV74" s="4"/>
      <c r="BW74" s="4"/>
      <c r="BX74" s="4"/>
      <c r="BY74" s="4"/>
      <c r="BZ74" s="4"/>
      <c r="CA74" s="4"/>
      <c r="CB74" s="4"/>
      <c r="CC74" s="4"/>
      <c r="CD74" s="4"/>
      <c r="CE74" s="4"/>
      <c r="CF74" s="4"/>
      <c r="CG74" s="4"/>
      <c r="CH74" s="4"/>
      <c r="CI74" s="4"/>
      <c r="CJ74" s="4"/>
      <c r="CK74" s="4"/>
      <c r="CL74" s="4"/>
      <c r="CM74" s="4"/>
      <c r="CN74" s="4"/>
      <c r="CO74" s="4"/>
      <c r="CP74" s="4"/>
      <c r="CQ74" s="4"/>
      <c r="CR74" s="4"/>
      <c r="CS74" s="4"/>
      <c r="CT74" s="4"/>
      <c r="CU74" s="4"/>
      <c r="CV74" s="4"/>
      <c r="CW74" s="4"/>
      <c r="CX74" s="4"/>
      <c r="CY74" s="4"/>
      <c r="CZ74" s="4"/>
      <c r="DA74" s="4"/>
      <c r="DB74" s="4"/>
      <c r="DC74" s="4"/>
      <c r="DD74" s="4"/>
      <c r="DE74" s="4"/>
      <c r="DF74" s="4"/>
      <c r="DG74" s="4"/>
      <c r="DH74" s="4"/>
      <c r="DI74" s="4"/>
      <c r="DJ74" s="4"/>
      <c r="DK74" s="4"/>
      <c r="DL74" s="4"/>
      <c r="DM74" s="4"/>
      <c r="DN74" s="4"/>
      <c r="DO74" s="4"/>
      <c r="DP74" s="4"/>
      <c r="DQ74" s="4"/>
      <c r="DR74" s="4"/>
      <c r="DS74" s="4"/>
      <c r="DT74" s="4"/>
      <c r="DU74" s="4"/>
      <c r="DV74" s="4"/>
      <c r="DW74" s="4"/>
      <c r="DX74" s="4"/>
      <c r="DY74" s="4"/>
      <c r="DZ74" s="4"/>
      <c r="EA74" s="4"/>
      <c r="EB74" s="4"/>
      <c r="EC74" s="4"/>
      <c r="ED74" s="4"/>
      <c r="EE74" s="4"/>
      <c r="EF74" s="4"/>
      <c r="EG74" s="4"/>
      <c r="EH74" s="4"/>
      <c r="EI74" s="4"/>
      <c r="EJ74" s="4"/>
      <c r="EK74" s="4"/>
      <c r="EL74" s="4"/>
      <c r="EM74" s="4"/>
      <c r="EN74" s="4"/>
      <c r="EO74" s="4"/>
      <c r="EP74" s="4"/>
      <c r="EQ74" s="4"/>
      <c r="ER74" s="4"/>
      <c r="ES74" s="4"/>
      <c r="ET74" s="4"/>
      <c r="EU74" s="4"/>
      <c r="EV74" s="4"/>
      <c r="EW74" s="4"/>
      <c r="EX74" s="4"/>
      <c r="EY74" s="4"/>
      <c r="EZ74" s="4"/>
      <c r="FA74" s="4"/>
      <c r="FB74" s="4"/>
      <c r="FC74" s="4"/>
      <c r="FD74" s="4"/>
      <c r="FE74" s="4"/>
      <c r="FF74" s="4"/>
      <c r="FG74" s="4"/>
      <c r="FH74" s="4"/>
      <c r="FI74" s="4"/>
      <c r="FJ74" s="4"/>
      <c r="FK74" s="4"/>
      <c r="FL74" s="4"/>
      <c r="FM74" s="4"/>
      <c r="FN74" s="4"/>
      <c r="FO74" s="4"/>
      <c r="FP74" s="4"/>
      <c r="FQ74" s="4"/>
      <c r="FR74" s="4"/>
      <c r="FS74" s="4"/>
      <c r="FT74" s="4"/>
      <c r="FU74" s="4"/>
      <c r="FV74" s="4"/>
      <c r="FW74" s="4"/>
      <c r="FX74" s="4"/>
      <c r="FY74" s="4"/>
      <c r="FZ74" s="4"/>
      <c r="GA74" s="4"/>
      <c r="GB74" s="4"/>
      <c r="GC74" s="4"/>
      <c r="GD74" s="4"/>
      <c r="GE74" s="4"/>
      <c r="GF74" s="4"/>
      <c r="GG74" s="4"/>
      <c r="GH74" s="4"/>
      <c r="GI74" s="4"/>
      <c r="GJ74" s="4"/>
      <c r="GK74" s="4"/>
      <c r="GL74" s="4"/>
      <c r="GM74" s="4"/>
      <c r="GN74" s="4"/>
      <c r="GO74" s="4"/>
      <c r="GP74" s="4"/>
      <c r="GQ74" s="4"/>
      <c r="GR74" s="4"/>
      <c r="GS74" s="4"/>
      <c r="GT74" s="4"/>
      <c r="GU74" s="4"/>
      <c r="GV74" s="4"/>
      <c r="GW74" s="4"/>
      <c r="GX74" s="4"/>
      <c r="GY74" s="4"/>
      <c r="GZ74" s="4"/>
      <c r="HA74" s="4"/>
      <c r="HB74" s="4"/>
      <c r="HC74" s="4"/>
      <c r="HD74" s="4"/>
      <c r="HE74" s="4"/>
      <c r="HF74" s="4"/>
      <c r="HG74" s="4"/>
      <c r="HH74" s="4"/>
      <c r="HI74" s="4"/>
      <c r="HJ74" s="4"/>
      <c r="HK74" s="4"/>
      <c r="HL74" s="4"/>
      <c r="HM74" s="4"/>
      <c r="HN74" s="4"/>
      <c r="HO74" s="4"/>
      <c r="HP74" s="4"/>
      <c r="HQ74" s="4"/>
      <c r="HR74" s="4"/>
      <c r="HS74" s="4"/>
      <c r="HT74" s="4"/>
      <c r="HU74" s="4"/>
      <c r="HV74" s="4"/>
      <c r="HW74" s="4"/>
      <c r="HX74" s="4"/>
      <c r="HY74" s="4"/>
      <c r="HZ74" s="4"/>
      <c r="IA74" s="4"/>
      <c r="IB74" s="4"/>
      <c r="IC74" s="4"/>
      <c r="ID74" s="4"/>
      <c r="IE74" s="4"/>
      <c r="IF74" s="4"/>
      <c r="IG74" s="4"/>
      <c r="IH74" s="4"/>
      <c r="II74" s="4"/>
      <c r="IJ74" s="4"/>
      <c r="IK74" s="4"/>
      <c r="IL74" s="4"/>
      <c r="IM74" s="4"/>
      <c r="IN74" s="4"/>
      <c r="IO74" s="4"/>
      <c r="IP74" s="4"/>
      <c r="IQ74" s="4"/>
      <c r="IR74" s="4"/>
    </row>
    <row r="75" spans="1:252" ht="12.75" x14ac:dyDescent="0.2">
      <c r="A75" s="1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  <c r="BP75" s="4"/>
      <c r="BQ75" s="4"/>
      <c r="BR75" s="4"/>
      <c r="BS75" s="4"/>
      <c r="BT75" s="4"/>
      <c r="BU75" s="4"/>
      <c r="BV75" s="4"/>
      <c r="BW75" s="4"/>
      <c r="BX75" s="4"/>
      <c r="BY75" s="4"/>
      <c r="BZ75" s="4"/>
      <c r="CA75" s="4"/>
      <c r="CB75" s="4"/>
      <c r="CC75" s="4"/>
      <c r="CD75" s="4"/>
      <c r="CE75" s="4"/>
      <c r="CF75" s="4"/>
      <c r="CG75" s="4"/>
      <c r="CH75" s="4"/>
      <c r="CI75" s="4"/>
      <c r="CJ75" s="4"/>
      <c r="CK75" s="4"/>
      <c r="CL75" s="4"/>
      <c r="CM75" s="4"/>
      <c r="CN75" s="4"/>
      <c r="CO75" s="4"/>
      <c r="CP75" s="4"/>
      <c r="CQ75" s="4"/>
      <c r="CR75" s="4"/>
      <c r="CS75" s="4"/>
      <c r="CT75" s="4"/>
      <c r="CU75" s="4"/>
      <c r="CV75" s="4"/>
      <c r="CW75" s="4"/>
      <c r="CX75" s="4"/>
      <c r="CY75" s="4"/>
      <c r="CZ75" s="4"/>
      <c r="DA75" s="4"/>
      <c r="DB75" s="4"/>
      <c r="DC75" s="4"/>
      <c r="DD75" s="4"/>
      <c r="DE75" s="4"/>
      <c r="DF75" s="4"/>
      <c r="DG75" s="4"/>
      <c r="DH75" s="4"/>
      <c r="DI75" s="4"/>
      <c r="DJ75" s="4"/>
      <c r="DK75" s="4"/>
      <c r="DL75" s="4"/>
      <c r="DM75" s="4"/>
      <c r="DN75" s="4"/>
      <c r="DO75" s="4"/>
      <c r="DP75" s="4"/>
      <c r="DQ75" s="4"/>
      <c r="DR75" s="4"/>
      <c r="DS75" s="4"/>
      <c r="DT75" s="4"/>
      <c r="DU75" s="4"/>
      <c r="DV75" s="4"/>
      <c r="DW75" s="4"/>
      <c r="DX75" s="4"/>
      <c r="DY75" s="4"/>
      <c r="DZ75" s="4"/>
      <c r="EA75" s="4"/>
      <c r="EB75" s="4"/>
      <c r="EC75" s="4"/>
      <c r="ED75" s="4"/>
      <c r="EE75" s="4"/>
      <c r="EF75" s="4"/>
      <c r="EG75" s="4"/>
      <c r="EH75" s="4"/>
      <c r="EI75" s="4"/>
      <c r="EJ75" s="4"/>
      <c r="EK75" s="4"/>
      <c r="EL75" s="4"/>
      <c r="EM75" s="4"/>
      <c r="EN75" s="4"/>
      <c r="EO75" s="4"/>
      <c r="EP75" s="4"/>
      <c r="EQ75" s="4"/>
      <c r="ER75" s="4"/>
      <c r="ES75" s="4"/>
      <c r="ET75" s="4"/>
      <c r="EU75" s="4"/>
      <c r="EV75" s="4"/>
      <c r="EW75" s="4"/>
      <c r="EX75" s="4"/>
      <c r="EY75" s="4"/>
      <c r="EZ75" s="4"/>
      <c r="FA75" s="4"/>
      <c r="FB75" s="4"/>
      <c r="FC75" s="4"/>
      <c r="FD75" s="4"/>
      <c r="FE75" s="4"/>
      <c r="FF75" s="4"/>
      <c r="FG75" s="4"/>
      <c r="FH75" s="4"/>
      <c r="FI75" s="4"/>
      <c r="FJ75" s="4"/>
      <c r="FK75" s="4"/>
      <c r="FL75" s="4"/>
      <c r="FM75" s="4"/>
      <c r="FN75" s="4"/>
      <c r="FO75" s="4"/>
      <c r="FP75" s="4"/>
      <c r="FQ75" s="4"/>
      <c r="FR75" s="4"/>
      <c r="FS75" s="4"/>
      <c r="FT75" s="4"/>
      <c r="FU75" s="4"/>
      <c r="FV75" s="4"/>
      <c r="FW75" s="4"/>
      <c r="FX75" s="4"/>
      <c r="FY75" s="4"/>
      <c r="FZ75" s="4"/>
      <c r="GA75" s="4"/>
      <c r="GB75" s="4"/>
      <c r="GC75" s="4"/>
      <c r="GD75" s="4"/>
      <c r="GE75" s="4"/>
      <c r="GF75" s="4"/>
      <c r="GG75" s="4"/>
      <c r="GH75" s="4"/>
      <c r="GI75" s="4"/>
      <c r="GJ75" s="4"/>
      <c r="GK75" s="4"/>
      <c r="GL75" s="4"/>
      <c r="GM75" s="4"/>
      <c r="GN75" s="4"/>
      <c r="GO75" s="4"/>
      <c r="GP75" s="4"/>
      <c r="GQ75" s="4"/>
      <c r="GR75" s="4"/>
      <c r="GS75" s="4"/>
      <c r="GT75" s="4"/>
      <c r="GU75" s="4"/>
      <c r="GV75" s="4"/>
      <c r="GW75" s="4"/>
      <c r="GX75" s="4"/>
      <c r="GY75" s="4"/>
      <c r="GZ75" s="4"/>
      <c r="HA75" s="4"/>
      <c r="HB75" s="4"/>
      <c r="HC75" s="4"/>
      <c r="HD75" s="4"/>
      <c r="HE75" s="4"/>
      <c r="HF75" s="4"/>
      <c r="HG75" s="4"/>
      <c r="HH75" s="4"/>
      <c r="HI75" s="4"/>
      <c r="HJ75" s="4"/>
      <c r="HK75" s="4"/>
      <c r="HL75" s="4"/>
      <c r="HM75" s="4"/>
      <c r="HN75" s="4"/>
      <c r="HO75" s="4"/>
      <c r="HP75" s="4"/>
      <c r="HQ75" s="4"/>
      <c r="HR75" s="4"/>
      <c r="HS75" s="4"/>
      <c r="HT75" s="4"/>
      <c r="HU75" s="4"/>
      <c r="HV75" s="4"/>
      <c r="HW75" s="4"/>
      <c r="HX75" s="4"/>
      <c r="HY75" s="4"/>
      <c r="HZ75" s="4"/>
      <c r="IA75" s="4"/>
      <c r="IB75" s="4"/>
      <c r="IC75" s="4"/>
      <c r="ID75" s="4"/>
      <c r="IE75" s="4"/>
      <c r="IF75" s="4"/>
      <c r="IG75" s="4"/>
      <c r="IH75" s="4"/>
      <c r="II75" s="4"/>
      <c r="IJ75" s="4"/>
      <c r="IK75" s="4"/>
      <c r="IL75" s="4"/>
      <c r="IM75" s="4"/>
      <c r="IN75" s="4"/>
      <c r="IO75" s="4"/>
      <c r="IP75" s="4"/>
      <c r="IQ75" s="4"/>
      <c r="IR75" s="4"/>
    </row>
    <row r="76" spans="1:252" ht="12.75" x14ac:dyDescent="0.2">
      <c r="A76" s="1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  <c r="DB76" s="4"/>
      <c r="DC76" s="4"/>
      <c r="DD76" s="4"/>
      <c r="DE76" s="4"/>
      <c r="DF76" s="4"/>
      <c r="DG76" s="4"/>
      <c r="DH76" s="4"/>
      <c r="DI76" s="4"/>
      <c r="DJ76" s="4"/>
      <c r="DK76" s="4"/>
      <c r="DL76" s="4"/>
      <c r="DM76" s="4"/>
      <c r="DN76" s="4"/>
      <c r="DO76" s="4"/>
      <c r="DP76" s="4"/>
      <c r="DQ76" s="4"/>
      <c r="DR76" s="4"/>
      <c r="DS76" s="4"/>
      <c r="DT76" s="4"/>
      <c r="DU76" s="4"/>
      <c r="DV76" s="4"/>
      <c r="DW76" s="4"/>
      <c r="DX76" s="4"/>
      <c r="DY76" s="4"/>
      <c r="DZ76" s="4"/>
      <c r="EA76" s="4"/>
      <c r="EB76" s="4"/>
      <c r="EC76" s="4"/>
      <c r="ED76" s="4"/>
      <c r="EE76" s="4"/>
      <c r="EF76" s="4"/>
      <c r="EG76" s="4"/>
      <c r="EH76" s="4"/>
      <c r="EI76" s="4"/>
      <c r="EJ76" s="4"/>
      <c r="EK76" s="4"/>
      <c r="EL76" s="4"/>
      <c r="EM76" s="4"/>
      <c r="EN76" s="4"/>
      <c r="EO76" s="4"/>
      <c r="EP76" s="4"/>
      <c r="EQ76" s="4"/>
      <c r="ER76" s="4"/>
      <c r="ES76" s="4"/>
      <c r="ET76" s="4"/>
      <c r="EU76" s="4"/>
      <c r="EV76" s="4"/>
      <c r="EW76" s="4"/>
      <c r="EX76" s="4"/>
      <c r="EY76" s="4"/>
      <c r="EZ76" s="4"/>
      <c r="FA76" s="4"/>
      <c r="FB76" s="4"/>
      <c r="FC76" s="4"/>
      <c r="FD76" s="4"/>
      <c r="FE76" s="4"/>
      <c r="FF76" s="4"/>
      <c r="FG76" s="4"/>
      <c r="FH76" s="4"/>
      <c r="FI76" s="4"/>
      <c r="FJ76" s="4"/>
      <c r="FK76" s="4"/>
      <c r="FL76" s="4"/>
      <c r="FM76" s="4"/>
      <c r="FN76" s="4"/>
      <c r="FO76" s="4"/>
      <c r="FP76" s="4"/>
      <c r="FQ76" s="4"/>
      <c r="FR76" s="4"/>
      <c r="FS76" s="4"/>
      <c r="FT76" s="4"/>
      <c r="FU76" s="4"/>
      <c r="FV76" s="4"/>
      <c r="FW76" s="4"/>
      <c r="FX76" s="4"/>
      <c r="FY76" s="4"/>
      <c r="FZ76" s="4"/>
      <c r="GA76" s="4"/>
      <c r="GB76" s="4"/>
      <c r="GC76" s="4"/>
      <c r="GD76" s="4"/>
      <c r="GE76" s="4"/>
      <c r="GF76" s="4"/>
      <c r="GG76" s="4"/>
      <c r="GH76" s="4"/>
      <c r="GI76" s="4"/>
      <c r="GJ76" s="4"/>
      <c r="GK76" s="4"/>
      <c r="GL76" s="4"/>
      <c r="GM76" s="4"/>
      <c r="GN76" s="4"/>
      <c r="GO76" s="4"/>
      <c r="GP76" s="4"/>
      <c r="GQ76" s="4"/>
      <c r="GR76" s="4"/>
      <c r="GS76" s="4"/>
      <c r="GT76" s="4"/>
      <c r="GU76" s="4"/>
      <c r="GV76" s="4"/>
      <c r="GW76" s="4"/>
      <c r="GX76" s="4"/>
      <c r="GY76" s="4"/>
      <c r="GZ76" s="4"/>
      <c r="HA76" s="4"/>
      <c r="HB76" s="4"/>
      <c r="HC76" s="4"/>
      <c r="HD76" s="4"/>
      <c r="HE76" s="4"/>
      <c r="HF76" s="4"/>
      <c r="HG76" s="4"/>
      <c r="HH76" s="4"/>
      <c r="HI76" s="4"/>
      <c r="HJ76" s="4"/>
      <c r="HK76" s="4"/>
      <c r="HL76" s="4"/>
      <c r="HM76" s="4"/>
      <c r="HN76" s="4"/>
      <c r="HO76" s="4"/>
      <c r="HP76" s="4"/>
      <c r="HQ76" s="4"/>
      <c r="HR76" s="4"/>
      <c r="HS76" s="4"/>
      <c r="HT76" s="4"/>
      <c r="HU76" s="4"/>
      <c r="HV76" s="4"/>
      <c r="HW76" s="4"/>
      <c r="HX76" s="4"/>
      <c r="HY76" s="4"/>
      <c r="HZ76" s="4"/>
      <c r="IA76" s="4"/>
      <c r="IB76" s="4"/>
      <c r="IC76" s="4"/>
      <c r="ID76" s="4"/>
      <c r="IE76" s="4"/>
      <c r="IF76" s="4"/>
      <c r="IG76" s="4"/>
      <c r="IH76" s="4"/>
      <c r="II76" s="4"/>
      <c r="IJ76" s="4"/>
      <c r="IK76" s="4"/>
      <c r="IL76" s="4"/>
      <c r="IM76" s="4"/>
      <c r="IN76" s="4"/>
      <c r="IO76" s="4"/>
      <c r="IP76" s="4"/>
      <c r="IQ76" s="4"/>
      <c r="IR76" s="4"/>
    </row>
    <row r="77" spans="1:252" ht="12.75" x14ac:dyDescent="0.2">
      <c r="A77" s="1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  <c r="DB77" s="4"/>
      <c r="DC77" s="4"/>
      <c r="DD77" s="4"/>
      <c r="DE77" s="4"/>
      <c r="DF77" s="4"/>
      <c r="DG77" s="4"/>
      <c r="DH77" s="4"/>
      <c r="DI77" s="4"/>
      <c r="DJ77" s="4"/>
      <c r="DK77" s="4"/>
      <c r="DL77" s="4"/>
      <c r="DM77" s="4"/>
      <c r="DN77" s="4"/>
      <c r="DO77" s="4"/>
      <c r="DP77" s="4"/>
      <c r="DQ77" s="4"/>
      <c r="DR77" s="4"/>
      <c r="DS77" s="4"/>
      <c r="DT77" s="4"/>
      <c r="DU77" s="4"/>
      <c r="DV77" s="4"/>
      <c r="DW77" s="4"/>
      <c r="DX77" s="4"/>
      <c r="DY77" s="4"/>
      <c r="DZ77" s="4"/>
      <c r="EA77" s="4"/>
      <c r="EB77" s="4"/>
      <c r="EC77" s="4"/>
      <c r="ED77" s="4"/>
      <c r="EE77" s="4"/>
      <c r="EF77" s="4"/>
      <c r="EG77" s="4"/>
      <c r="EH77" s="4"/>
      <c r="EI77" s="4"/>
      <c r="EJ77" s="4"/>
      <c r="EK77" s="4"/>
      <c r="EL77" s="4"/>
      <c r="EM77" s="4"/>
      <c r="EN77" s="4"/>
      <c r="EO77" s="4"/>
      <c r="EP77" s="4"/>
      <c r="EQ77" s="4"/>
      <c r="ER77" s="4"/>
      <c r="ES77" s="4"/>
      <c r="ET77" s="4"/>
      <c r="EU77" s="4"/>
      <c r="EV77" s="4"/>
      <c r="EW77" s="4"/>
      <c r="EX77" s="4"/>
      <c r="EY77" s="4"/>
      <c r="EZ77" s="4"/>
      <c r="FA77" s="4"/>
      <c r="FB77" s="4"/>
      <c r="FC77" s="4"/>
      <c r="FD77" s="4"/>
      <c r="FE77" s="4"/>
      <c r="FF77" s="4"/>
      <c r="FG77" s="4"/>
      <c r="FH77" s="4"/>
      <c r="FI77" s="4"/>
      <c r="FJ77" s="4"/>
      <c r="FK77" s="4"/>
      <c r="FL77" s="4"/>
      <c r="FM77" s="4"/>
      <c r="FN77" s="4"/>
      <c r="FO77" s="4"/>
      <c r="FP77" s="4"/>
      <c r="FQ77" s="4"/>
      <c r="FR77" s="4"/>
      <c r="FS77" s="4"/>
      <c r="FT77" s="4"/>
      <c r="FU77" s="4"/>
      <c r="FV77" s="4"/>
      <c r="FW77" s="4"/>
      <c r="FX77" s="4"/>
      <c r="FY77" s="4"/>
      <c r="FZ77" s="4"/>
      <c r="GA77" s="4"/>
      <c r="GB77" s="4"/>
      <c r="GC77" s="4"/>
      <c r="GD77" s="4"/>
      <c r="GE77" s="4"/>
      <c r="GF77" s="4"/>
      <c r="GG77" s="4"/>
      <c r="GH77" s="4"/>
      <c r="GI77" s="4"/>
      <c r="GJ77" s="4"/>
      <c r="GK77" s="4"/>
      <c r="GL77" s="4"/>
      <c r="GM77" s="4"/>
      <c r="GN77" s="4"/>
      <c r="GO77" s="4"/>
      <c r="GP77" s="4"/>
      <c r="GQ77" s="4"/>
      <c r="GR77" s="4"/>
      <c r="GS77" s="4"/>
      <c r="GT77" s="4"/>
      <c r="GU77" s="4"/>
      <c r="GV77" s="4"/>
      <c r="GW77" s="4"/>
      <c r="GX77" s="4"/>
      <c r="GY77" s="4"/>
      <c r="GZ77" s="4"/>
      <c r="HA77" s="4"/>
      <c r="HB77" s="4"/>
      <c r="HC77" s="4"/>
      <c r="HD77" s="4"/>
      <c r="HE77" s="4"/>
      <c r="HF77" s="4"/>
      <c r="HG77" s="4"/>
      <c r="HH77" s="4"/>
      <c r="HI77" s="4"/>
      <c r="HJ77" s="4"/>
      <c r="HK77" s="4"/>
      <c r="HL77" s="4"/>
      <c r="HM77" s="4"/>
      <c r="HN77" s="4"/>
      <c r="HO77" s="4"/>
      <c r="HP77" s="4"/>
      <c r="HQ77" s="4"/>
      <c r="HR77" s="4"/>
      <c r="HS77" s="4"/>
      <c r="HT77" s="4"/>
      <c r="HU77" s="4"/>
      <c r="HV77" s="4"/>
      <c r="HW77" s="4"/>
      <c r="HX77" s="4"/>
      <c r="HY77" s="4"/>
      <c r="HZ77" s="4"/>
      <c r="IA77" s="4"/>
      <c r="IB77" s="4"/>
      <c r="IC77" s="4"/>
      <c r="ID77" s="4"/>
      <c r="IE77" s="4"/>
      <c r="IF77" s="4"/>
      <c r="IG77" s="4"/>
      <c r="IH77" s="4"/>
      <c r="II77" s="4"/>
      <c r="IJ77" s="4"/>
      <c r="IK77" s="4"/>
      <c r="IL77" s="4"/>
      <c r="IM77" s="4"/>
      <c r="IN77" s="4"/>
      <c r="IO77" s="4"/>
      <c r="IP77" s="4"/>
      <c r="IQ77" s="4"/>
      <c r="IR77" s="4"/>
    </row>
    <row r="78" spans="1:252" ht="12.75" x14ac:dyDescent="0.2">
      <c r="A78" s="1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  <c r="DB78" s="4"/>
      <c r="DC78" s="4"/>
      <c r="DD78" s="4"/>
      <c r="DE78" s="4"/>
      <c r="DF78" s="4"/>
      <c r="DG78" s="4"/>
      <c r="DH78" s="4"/>
      <c r="DI78" s="4"/>
      <c r="DJ78" s="4"/>
      <c r="DK78" s="4"/>
      <c r="DL78" s="4"/>
      <c r="DM78" s="4"/>
      <c r="DN78" s="4"/>
      <c r="DO78" s="4"/>
      <c r="DP78" s="4"/>
      <c r="DQ78" s="4"/>
      <c r="DR78" s="4"/>
      <c r="DS78" s="4"/>
      <c r="DT78" s="4"/>
      <c r="DU78" s="4"/>
      <c r="DV78" s="4"/>
      <c r="DW78" s="4"/>
      <c r="DX78" s="4"/>
      <c r="DY78" s="4"/>
      <c r="DZ78" s="4"/>
      <c r="EA78" s="4"/>
      <c r="EB78" s="4"/>
      <c r="EC78" s="4"/>
      <c r="ED78" s="4"/>
      <c r="EE78" s="4"/>
      <c r="EF78" s="4"/>
      <c r="EG78" s="4"/>
      <c r="EH78" s="4"/>
      <c r="EI78" s="4"/>
      <c r="EJ78" s="4"/>
      <c r="EK78" s="4"/>
      <c r="EL78" s="4"/>
      <c r="EM78" s="4"/>
      <c r="EN78" s="4"/>
      <c r="EO78" s="4"/>
      <c r="EP78" s="4"/>
      <c r="EQ78" s="4"/>
      <c r="ER78" s="4"/>
      <c r="ES78" s="4"/>
      <c r="ET78" s="4"/>
      <c r="EU78" s="4"/>
      <c r="EV78" s="4"/>
      <c r="EW78" s="4"/>
      <c r="EX78" s="4"/>
      <c r="EY78" s="4"/>
      <c r="EZ78" s="4"/>
      <c r="FA78" s="4"/>
      <c r="FB78" s="4"/>
      <c r="FC78" s="4"/>
      <c r="FD78" s="4"/>
      <c r="FE78" s="4"/>
      <c r="FF78" s="4"/>
      <c r="FG78" s="4"/>
      <c r="FH78" s="4"/>
      <c r="FI78" s="4"/>
      <c r="FJ78" s="4"/>
      <c r="FK78" s="4"/>
      <c r="FL78" s="4"/>
      <c r="FM78" s="4"/>
      <c r="FN78" s="4"/>
      <c r="FO78" s="4"/>
      <c r="FP78" s="4"/>
      <c r="FQ78" s="4"/>
      <c r="FR78" s="4"/>
      <c r="FS78" s="4"/>
      <c r="FT78" s="4"/>
      <c r="FU78" s="4"/>
      <c r="FV78" s="4"/>
      <c r="FW78" s="4"/>
      <c r="FX78" s="4"/>
      <c r="FY78" s="4"/>
      <c r="FZ78" s="4"/>
      <c r="GA78" s="4"/>
      <c r="GB78" s="4"/>
      <c r="GC78" s="4"/>
      <c r="GD78" s="4"/>
      <c r="GE78" s="4"/>
      <c r="GF78" s="4"/>
      <c r="GG78" s="4"/>
      <c r="GH78" s="4"/>
      <c r="GI78" s="4"/>
      <c r="GJ78" s="4"/>
      <c r="GK78" s="4"/>
      <c r="GL78" s="4"/>
      <c r="GM78" s="4"/>
      <c r="GN78" s="4"/>
      <c r="GO78" s="4"/>
      <c r="GP78" s="4"/>
      <c r="GQ78" s="4"/>
      <c r="GR78" s="4"/>
      <c r="GS78" s="4"/>
      <c r="GT78" s="4"/>
      <c r="GU78" s="4"/>
      <c r="GV78" s="4"/>
      <c r="GW78" s="4"/>
      <c r="GX78" s="4"/>
      <c r="GY78" s="4"/>
      <c r="GZ78" s="4"/>
      <c r="HA78" s="4"/>
      <c r="HB78" s="4"/>
      <c r="HC78" s="4"/>
      <c r="HD78" s="4"/>
      <c r="HE78" s="4"/>
      <c r="HF78" s="4"/>
      <c r="HG78" s="4"/>
      <c r="HH78" s="4"/>
      <c r="HI78" s="4"/>
      <c r="HJ78" s="4"/>
      <c r="HK78" s="4"/>
      <c r="HL78" s="4"/>
      <c r="HM78" s="4"/>
      <c r="HN78" s="4"/>
      <c r="HO78" s="4"/>
      <c r="HP78" s="4"/>
      <c r="HQ78" s="4"/>
      <c r="HR78" s="4"/>
      <c r="HS78" s="4"/>
      <c r="HT78" s="4"/>
      <c r="HU78" s="4"/>
      <c r="HV78" s="4"/>
      <c r="HW78" s="4"/>
      <c r="HX78" s="4"/>
      <c r="HY78" s="4"/>
      <c r="HZ78" s="4"/>
      <c r="IA78" s="4"/>
      <c r="IB78" s="4"/>
      <c r="IC78" s="4"/>
      <c r="ID78" s="4"/>
      <c r="IE78" s="4"/>
      <c r="IF78" s="4"/>
      <c r="IG78" s="4"/>
      <c r="IH78" s="4"/>
      <c r="II78" s="4"/>
      <c r="IJ78" s="4"/>
      <c r="IK78" s="4"/>
      <c r="IL78" s="4"/>
      <c r="IM78" s="4"/>
      <c r="IN78" s="4"/>
      <c r="IO78" s="4"/>
      <c r="IP78" s="4"/>
      <c r="IQ78" s="4"/>
      <c r="IR78" s="4"/>
    </row>
    <row r="79" spans="1:252" ht="12.75" x14ac:dyDescent="0.2">
      <c r="A79" s="1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  <c r="DB79" s="4"/>
      <c r="DC79" s="4"/>
      <c r="DD79" s="4"/>
      <c r="DE79" s="4"/>
      <c r="DF79" s="4"/>
      <c r="DG79" s="4"/>
      <c r="DH79" s="4"/>
      <c r="DI79" s="4"/>
      <c r="DJ79" s="4"/>
      <c r="DK79" s="4"/>
      <c r="DL79" s="4"/>
      <c r="DM79" s="4"/>
      <c r="DN79" s="4"/>
      <c r="DO79" s="4"/>
      <c r="DP79" s="4"/>
      <c r="DQ79" s="4"/>
      <c r="DR79" s="4"/>
      <c r="DS79" s="4"/>
      <c r="DT79" s="4"/>
      <c r="DU79" s="4"/>
      <c r="DV79" s="4"/>
      <c r="DW79" s="4"/>
      <c r="DX79" s="4"/>
      <c r="DY79" s="4"/>
      <c r="DZ79" s="4"/>
      <c r="EA79" s="4"/>
      <c r="EB79" s="4"/>
      <c r="EC79" s="4"/>
      <c r="ED79" s="4"/>
      <c r="EE79" s="4"/>
      <c r="EF79" s="4"/>
      <c r="EG79" s="4"/>
      <c r="EH79" s="4"/>
      <c r="EI79" s="4"/>
      <c r="EJ79" s="4"/>
      <c r="EK79" s="4"/>
      <c r="EL79" s="4"/>
      <c r="EM79" s="4"/>
      <c r="EN79" s="4"/>
      <c r="EO79" s="4"/>
      <c r="EP79" s="4"/>
      <c r="EQ79" s="4"/>
      <c r="ER79" s="4"/>
      <c r="ES79" s="4"/>
      <c r="ET79" s="4"/>
      <c r="EU79" s="4"/>
      <c r="EV79" s="4"/>
      <c r="EW79" s="4"/>
      <c r="EX79" s="4"/>
      <c r="EY79" s="4"/>
      <c r="EZ79" s="4"/>
      <c r="FA79" s="4"/>
      <c r="FB79" s="4"/>
      <c r="FC79" s="4"/>
      <c r="FD79" s="4"/>
      <c r="FE79" s="4"/>
      <c r="FF79" s="4"/>
      <c r="FG79" s="4"/>
      <c r="FH79" s="4"/>
      <c r="FI79" s="4"/>
      <c r="FJ79" s="4"/>
      <c r="FK79" s="4"/>
      <c r="FL79" s="4"/>
      <c r="FM79" s="4"/>
      <c r="FN79" s="4"/>
      <c r="FO79" s="4"/>
      <c r="FP79" s="4"/>
      <c r="FQ79" s="4"/>
      <c r="FR79" s="4"/>
      <c r="FS79" s="4"/>
      <c r="FT79" s="4"/>
      <c r="FU79" s="4"/>
      <c r="FV79" s="4"/>
      <c r="FW79" s="4"/>
      <c r="FX79" s="4"/>
      <c r="FY79" s="4"/>
      <c r="FZ79" s="4"/>
      <c r="GA79" s="4"/>
      <c r="GB79" s="4"/>
      <c r="GC79" s="4"/>
      <c r="GD79" s="4"/>
      <c r="GE79" s="4"/>
      <c r="GF79" s="4"/>
      <c r="GG79" s="4"/>
      <c r="GH79" s="4"/>
      <c r="GI79" s="4"/>
      <c r="GJ79" s="4"/>
      <c r="GK79" s="4"/>
      <c r="GL79" s="4"/>
      <c r="GM79" s="4"/>
      <c r="GN79" s="4"/>
      <c r="GO79" s="4"/>
      <c r="GP79" s="4"/>
      <c r="GQ79" s="4"/>
      <c r="GR79" s="4"/>
      <c r="GS79" s="4"/>
      <c r="GT79" s="4"/>
      <c r="GU79" s="4"/>
      <c r="GV79" s="4"/>
      <c r="GW79" s="4"/>
      <c r="GX79" s="4"/>
      <c r="GY79" s="4"/>
      <c r="GZ79" s="4"/>
      <c r="HA79" s="4"/>
      <c r="HB79" s="4"/>
      <c r="HC79" s="4"/>
      <c r="HD79" s="4"/>
      <c r="HE79" s="4"/>
      <c r="HF79" s="4"/>
      <c r="HG79" s="4"/>
      <c r="HH79" s="4"/>
      <c r="HI79" s="4"/>
      <c r="HJ79" s="4"/>
      <c r="HK79" s="4"/>
      <c r="HL79" s="4"/>
      <c r="HM79" s="4"/>
      <c r="HN79" s="4"/>
      <c r="HO79" s="4"/>
      <c r="HP79" s="4"/>
      <c r="HQ79" s="4"/>
      <c r="HR79" s="4"/>
      <c r="HS79" s="4"/>
      <c r="HT79" s="4"/>
      <c r="HU79" s="4"/>
      <c r="HV79" s="4"/>
      <c r="HW79" s="4"/>
      <c r="HX79" s="4"/>
      <c r="HY79" s="4"/>
      <c r="HZ79" s="4"/>
      <c r="IA79" s="4"/>
      <c r="IB79" s="4"/>
      <c r="IC79" s="4"/>
      <c r="ID79" s="4"/>
      <c r="IE79" s="4"/>
      <c r="IF79" s="4"/>
      <c r="IG79" s="4"/>
      <c r="IH79" s="4"/>
      <c r="II79" s="4"/>
      <c r="IJ79" s="4"/>
      <c r="IK79" s="4"/>
      <c r="IL79" s="4"/>
      <c r="IM79" s="4"/>
      <c r="IN79" s="4"/>
      <c r="IO79" s="4"/>
      <c r="IP79" s="4"/>
      <c r="IQ79" s="4"/>
      <c r="IR79" s="4"/>
    </row>
    <row r="80" spans="1:252" ht="12.75" x14ac:dyDescent="0.2">
      <c r="A80" s="1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  <c r="BP80" s="4"/>
      <c r="BQ80" s="4"/>
      <c r="BR80" s="4"/>
      <c r="BS80" s="4"/>
      <c r="BT80" s="4"/>
      <c r="BU80" s="4"/>
      <c r="BV80" s="4"/>
      <c r="BW80" s="4"/>
      <c r="BX80" s="4"/>
      <c r="BY80" s="4"/>
      <c r="BZ80" s="4"/>
      <c r="CA80" s="4"/>
      <c r="CB80" s="4"/>
      <c r="CC80" s="4"/>
      <c r="CD80" s="4"/>
      <c r="CE80" s="4"/>
      <c r="CF80" s="4"/>
      <c r="CG80" s="4"/>
      <c r="CH80" s="4"/>
      <c r="CI80" s="4"/>
      <c r="CJ80" s="4"/>
      <c r="CK80" s="4"/>
      <c r="CL80" s="4"/>
      <c r="CM80" s="4"/>
      <c r="CN80" s="4"/>
      <c r="CO80" s="4"/>
      <c r="CP80" s="4"/>
      <c r="CQ80" s="4"/>
      <c r="CR80" s="4"/>
      <c r="CS80" s="4"/>
      <c r="CT80" s="4"/>
      <c r="CU80" s="4"/>
      <c r="CV80" s="4"/>
      <c r="CW80" s="4"/>
      <c r="CX80" s="4"/>
      <c r="CY80" s="4"/>
      <c r="CZ80" s="4"/>
      <c r="DA80" s="4"/>
      <c r="DB80" s="4"/>
      <c r="DC80" s="4"/>
      <c r="DD80" s="4"/>
      <c r="DE80" s="4"/>
      <c r="DF80" s="4"/>
      <c r="DG80" s="4"/>
      <c r="DH80" s="4"/>
      <c r="DI80" s="4"/>
      <c r="DJ80" s="4"/>
      <c r="DK80" s="4"/>
      <c r="DL80" s="4"/>
      <c r="DM80" s="4"/>
      <c r="DN80" s="4"/>
      <c r="DO80" s="4"/>
      <c r="DP80" s="4"/>
      <c r="DQ80" s="4"/>
      <c r="DR80" s="4"/>
      <c r="DS80" s="4"/>
      <c r="DT80" s="4"/>
      <c r="DU80" s="4"/>
      <c r="DV80" s="4"/>
      <c r="DW80" s="4"/>
      <c r="DX80" s="4"/>
      <c r="DY80" s="4"/>
      <c r="DZ80" s="4"/>
      <c r="EA80" s="4"/>
      <c r="EB80" s="4"/>
      <c r="EC80" s="4"/>
      <c r="ED80" s="4"/>
      <c r="EE80" s="4"/>
      <c r="EF80" s="4"/>
      <c r="EG80" s="4"/>
      <c r="EH80" s="4"/>
      <c r="EI80" s="4"/>
      <c r="EJ80" s="4"/>
      <c r="EK80" s="4"/>
      <c r="EL80" s="4"/>
      <c r="EM80" s="4"/>
      <c r="EN80" s="4"/>
      <c r="EO80" s="4"/>
      <c r="EP80" s="4"/>
      <c r="EQ80" s="4"/>
      <c r="ER80" s="4"/>
      <c r="ES80" s="4"/>
      <c r="ET80" s="4"/>
      <c r="EU80" s="4"/>
      <c r="EV80" s="4"/>
      <c r="EW80" s="4"/>
      <c r="EX80" s="4"/>
      <c r="EY80" s="4"/>
      <c r="EZ80" s="4"/>
      <c r="FA80" s="4"/>
      <c r="FB80" s="4"/>
      <c r="FC80" s="4"/>
      <c r="FD80" s="4"/>
      <c r="FE80" s="4"/>
      <c r="FF80" s="4"/>
      <c r="FG80" s="4"/>
      <c r="FH80" s="4"/>
      <c r="FI80" s="4"/>
      <c r="FJ80" s="4"/>
      <c r="FK80" s="4"/>
      <c r="FL80" s="4"/>
      <c r="FM80" s="4"/>
      <c r="FN80" s="4"/>
      <c r="FO80" s="4"/>
      <c r="FP80" s="4"/>
      <c r="FQ80" s="4"/>
      <c r="FR80" s="4"/>
      <c r="FS80" s="4"/>
      <c r="FT80" s="4"/>
      <c r="FU80" s="4"/>
      <c r="FV80" s="4"/>
      <c r="FW80" s="4"/>
      <c r="FX80" s="4"/>
      <c r="FY80" s="4"/>
      <c r="FZ80" s="4"/>
      <c r="GA80" s="4"/>
      <c r="GB80" s="4"/>
      <c r="GC80" s="4"/>
      <c r="GD80" s="4"/>
      <c r="GE80" s="4"/>
      <c r="GF80" s="4"/>
      <c r="GG80" s="4"/>
      <c r="GH80" s="4"/>
      <c r="GI80" s="4"/>
      <c r="GJ80" s="4"/>
      <c r="GK80" s="4"/>
      <c r="GL80" s="4"/>
      <c r="GM80" s="4"/>
      <c r="GN80" s="4"/>
      <c r="GO80" s="4"/>
      <c r="GP80" s="4"/>
      <c r="GQ80" s="4"/>
      <c r="GR80" s="4"/>
      <c r="GS80" s="4"/>
      <c r="GT80" s="4"/>
      <c r="GU80" s="4"/>
      <c r="GV80" s="4"/>
      <c r="GW80" s="4"/>
      <c r="GX80" s="4"/>
      <c r="GY80" s="4"/>
      <c r="GZ80" s="4"/>
      <c r="HA80" s="4"/>
      <c r="HB80" s="4"/>
      <c r="HC80" s="4"/>
      <c r="HD80" s="4"/>
      <c r="HE80" s="4"/>
      <c r="HF80" s="4"/>
      <c r="HG80" s="4"/>
      <c r="HH80" s="4"/>
      <c r="HI80" s="4"/>
      <c r="HJ80" s="4"/>
      <c r="HK80" s="4"/>
      <c r="HL80" s="4"/>
      <c r="HM80" s="4"/>
      <c r="HN80" s="4"/>
      <c r="HO80" s="4"/>
      <c r="HP80" s="4"/>
      <c r="HQ80" s="4"/>
      <c r="HR80" s="4"/>
      <c r="HS80" s="4"/>
      <c r="HT80" s="4"/>
      <c r="HU80" s="4"/>
      <c r="HV80" s="4"/>
      <c r="HW80" s="4"/>
      <c r="HX80" s="4"/>
      <c r="HY80" s="4"/>
      <c r="HZ80" s="4"/>
      <c r="IA80" s="4"/>
      <c r="IB80" s="4"/>
      <c r="IC80" s="4"/>
      <c r="ID80" s="4"/>
      <c r="IE80" s="4"/>
      <c r="IF80" s="4"/>
      <c r="IG80" s="4"/>
      <c r="IH80" s="4"/>
      <c r="II80" s="4"/>
      <c r="IJ80" s="4"/>
      <c r="IK80" s="4"/>
      <c r="IL80" s="4"/>
      <c r="IM80" s="4"/>
      <c r="IN80" s="4"/>
      <c r="IO80" s="4"/>
      <c r="IP80" s="4"/>
      <c r="IQ80" s="4"/>
      <c r="IR80" s="4"/>
    </row>
    <row r="81" spans="1:252" ht="12.75" x14ac:dyDescent="0.2">
      <c r="A81" s="1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  <c r="DB81" s="4"/>
      <c r="DC81" s="4"/>
      <c r="DD81" s="4"/>
      <c r="DE81" s="4"/>
      <c r="DF81" s="4"/>
      <c r="DG81" s="4"/>
      <c r="DH81" s="4"/>
      <c r="DI81" s="4"/>
      <c r="DJ81" s="4"/>
      <c r="DK81" s="4"/>
      <c r="DL81" s="4"/>
      <c r="DM81" s="4"/>
      <c r="DN81" s="4"/>
      <c r="DO81" s="4"/>
      <c r="DP81" s="4"/>
      <c r="DQ81" s="4"/>
      <c r="DR81" s="4"/>
      <c r="DS81" s="4"/>
      <c r="DT81" s="4"/>
      <c r="DU81" s="4"/>
      <c r="DV81" s="4"/>
      <c r="DW81" s="4"/>
      <c r="DX81" s="4"/>
      <c r="DY81" s="4"/>
      <c r="DZ81" s="4"/>
      <c r="EA81" s="4"/>
      <c r="EB81" s="4"/>
      <c r="EC81" s="4"/>
      <c r="ED81" s="4"/>
      <c r="EE81" s="4"/>
      <c r="EF81" s="4"/>
      <c r="EG81" s="4"/>
      <c r="EH81" s="4"/>
      <c r="EI81" s="4"/>
      <c r="EJ81" s="4"/>
      <c r="EK81" s="4"/>
      <c r="EL81" s="4"/>
      <c r="EM81" s="4"/>
      <c r="EN81" s="4"/>
      <c r="EO81" s="4"/>
      <c r="EP81" s="4"/>
      <c r="EQ81" s="4"/>
      <c r="ER81" s="4"/>
      <c r="ES81" s="4"/>
      <c r="ET81" s="4"/>
      <c r="EU81" s="4"/>
      <c r="EV81" s="4"/>
      <c r="EW81" s="4"/>
      <c r="EX81" s="4"/>
      <c r="EY81" s="4"/>
      <c r="EZ81" s="4"/>
      <c r="FA81" s="4"/>
      <c r="FB81" s="4"/>
      <c r="FC81" s="4"/>
      <c r="FD81" s="4"/>
      <c r="FE81" s="4"/>
      <c r="FF81" s="4"/>
      <c r="FG81" s="4"/>
      <c r="FH81" s="4"/>
      <c r="FI81" s="4"/>
      <c r="FJ81" s="4"/>
      <c r="FK81" s="4"/>
      <c r="FL81" s="4"/>
      <c r="FM81" s="4"/>
      <c r="FN81" s="4"/>
      <c r="FO81" s="4"/>
      <c r="FP81" s="4"/>
      <c r="FQ81" s="4"/>
      <c r="FR81" s="4"/>
      <c r="FS81" s="4"/>
      <c r="FT81" s="4"/>
      <c r="FU81" s="4"/>
      <c r="FV81" s="4"/>
      <c r="FW81" s="4"/>
      <c r="FX81" s="4"/>
      <c r="FY81" s="4"/>
      <c r="FZ81" s="4"/>
      <c r="GA81" s="4"/>
      <c r="GB81" s="4"/>
      <c r="GC81" s="4"/>
      <c r="GD81" s="4"/>
      <c r="GE81" s="4"/>
      <c r="GF81" s="4"/>
      <c r="GG81" s="4"/>
      <c r="GH81" s="4"/>
      <c r="GI81" s="4"/>
      <c r="GJ81" s="4"/>
      <c r="GK81" s="4"/>
      <c r="GL81" s="4"/>
      <c r="GM81" s="4"/>
      <c r="GN81" s="4"/>
      <c r="GO81" s="4"/>
      <c r="GP81" s="4"/>
      <c r="GQ81" s="4"/>
      <c r="GR81" s="4"/>
      <c r="GS81" s="4"/>
      <c r="GT81" s="4"/>
      <c r="GU81" s="4"/>
      <c r="GV81" s="4"/>
      <c r="GW81" s="4"/>
      <c r="GX81" s="4"/>
      <c r="GY81" s="4"/>
      <c r="GZ81" s="4"/>
      <c r="HA81" s="4"/>
      <c r="HB81" s="4"/>
      <c r="HC81" s="4"/>
      <c r="HD81" s="4"/>
      <c r="HE81" s="4"/>
      <c r="HF81" s="4"/>
      <c r="HG81" s="4"/>
      <c r="HH81" s="4"/>
      <c r="HI81" s="4"/>
      <c r="HJ81" s="4"/>
      <c r="HK81" s="4"/>
      <c r="HL81" s="4"/>
      <c r="HM81" s="4"/>
      <c r="HN81" s="4"/>
      <c r="HO81" s="4"/>
      <c r="HP81" s="4"/>
      <c r="HQ81" s="4"/>
      <c r="HR81" s="4"/>
      <c r="HS81" s="4"/>
      <c r="HT81" s="4"/>
      <c r="HU81" s="4"/>
      <c r="HV81" s="4"/>
      <c r="HW81" s="4"/>
      <c r="HX81" s="4"/>
      <c r="HY81" s="4"/>
      <c r="HZ81" s="4"/>
      <c r="IA81" s="4"/>
      <c r="IB81" s="4"/>
      <c r="IC81" s="4"/>
      <c r="ID81" s="4"/>
      <c r="IE81" s="4"/>
      <c r="IF81" s="4"/>
      <c r="IG81" s="4"/>
      <c r="IH81" s="4"/>
      <c r="II81" s="4"/>
      <c r="IJ81" s="4"/>
      <c r="IK81" s="4"/>
      <c r="IL81" s="4"/>
      <c r="IM81" s="4"/>
      <c r="IN81" s="4"/>
      <c r="IO81" s="4"/>
      <c r="IP81" s="4"/>
      <c r="IQ81" s="4"/>
      <c r="IR81" s="4"/>
    </row>
    <row r="82" spans="1:252" ht="12.75" x14ac:dyDescent="0.2">
      <c r="A82" s="1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4"/>
      <c r="CC82" s="4"/>
      <c r="CD82" s="4"/>
      <c r="CE82" s="4"/>
      <c r="CF82" s="4"/>
      <c r="CG82" s="4"/>
      <c r="CH82" s="4"/>
      <c r="CI82" s="4"/>
      <c r="CJ82" s="4"/>
      <c r="CK82" s="4"/>
      <c r="CL82" s="4"/>
      <c r="CM82" s="4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  <c r="DB82" s="4"/>
      <c r="DC82" s="4"/>
      <c r="DD82" s="4"/>
      <c r="DE82" s="4"/>
      <c r="DF82" s="4"/>
      <c r="DG82" s="4"/>
      <c r="DH82" s="4"/>
      <c r="DI82" s="4"/>
      <c r="DJ82" s="4"/>
      <c r="DK82" s="4"/>
      <c r="DL82" s="4"/>
      <c r="DM82" s="4"/>
      <c r="DN82" s="4"/>
      <c r="DO82" s="4"/>
      <c r="DP82" s="4"/>
      <c r="DQ82" s="4"/>
      <c r="DR82" s="4"/>
      <c r="DS82" s="4"/>
      <c r="DT82" s="4"/>
      <c r="DU82" s="4"/>
      <c r="DV82" s="4"/>
      <c r="DW82" s="4"/>
      <c r="DX82" s="4"/>
      <c r="DY82" s="4"/>
      <c r="DZ82" s="4"/>
      <c r="EA82" s="4"/>
      <c r="EB82" s="4"/>
      <c r="EC82" s="4"/>
      <c r="ED82" s="4"/>
      <c r="EE82" s="4"/>
      <c r="EF82" s="4"/>
      <c r="EG82" s="4"/>
      <c r="EH82" s="4"/>
      <c r="EI82" s="4"/>
      <c r="EJ82" s="4"/>
      <c r="EK82" s="4"/>
      <c r="EL82" s="4"/>
      <c r="EM82" s="4"/>
      <c r="EN82" s="4"/>
      <c r="EO82" s="4"/>
      <c r="EP82" s="4"/>
      <c r="EQ82" s="4"/>
      <c r="ER82" s="4"/>
      <c r="ES82" s="4"/>
      <c r="ET82" s="4"/>
      <c r="EU82" s="4"/>
      <c r="EV82" s="4"/>
      <c r="EW82" s="4"/>
      <c r="EX82" s="4"/>
      <c r="EY82" s="4"/>
      <c r="EZ82" s="4"/>
      <c r="FA82" s="4"/>
      <c r="FB82" s="4"/>
      <c r="FC82" s="4"/>
      <c r="FD82" s="4"/>
      <c r="FE82" s="4"/>
      <c r="FF82" s="4"/>
      <c r="FG82" s="4"/>
      <c r="FH82" s="4"/>
      <c r="FI82" s="4"/>
      <c r="FJ82" s="4"/>
      <c r="FK82" s="4"/>
      <c r="FL82" s="4"/>
      <c r="FM82" s="4"/>
      <c r="FN82" s="4"/>
      <c r="FO82" s="4"/>
      <c r="FP82" s="4"/>
      <c r="FQ82" s="4"/>
      <c r="FR82" s="4"/>
      <c r="FS82" s="4"/>
      <c r="FT82" s="4"/>
      <c r="FU82" s="4"/>
      <c r="FV82" s="4"/>
      <c r="FW82" s="4"/>
      <c r="FX82" s="4"/>
      <c r="FY82" s="4"/>
      <c r="FZ82" s="4"/>
      <c r="GA82" s="4"/>
      <c r="GB82" s="4"/>
      <c r="GC82" s="4"/>
      <c r="GD82" s="4"/>
      <c r="GE82" s="4"/>
      <c r="GF82" s="4"/>
      <c r="GG82" s="4"/>
      <c r="GH82" s="4"/>
      <c r="GI82" s="4"/>
      <c r="GJ82" s="4"/>
      <c r="GK82" s="4"/>
      <c r="GL82" s="4"/>
      <c r="GM82" s="4"/>
      <c r="GN82" s="4"/>
      <c r="GO82" s="4"/>
      <c r="GP82" s="4"/>
      <c r="GQ82" s="4"/>
      <c r="GR82" s="4"/>
      <c r="GS82" s="4"/>
      <c r="GT82" s="4"/>
      <c r="GU82" s="4"/>
      <c r="GV82" s="4"/>
      <c r="GW82" s="4"/>
      <c r="GX82" s="4"/>
      <c r="GY82" s="4"/>
      <c r="GZ82" s="4"/>
      <c r="HA82" s="4"/>
      <c r="HB82" s="4"/>
      <c r="HC82" s="4"/>
      <c r="HD82" s="4"/>
      <c r="HE82" s="4"/>
      <c r="HF82" s="4"/>
      <c r="HG82" s="4"/>
      <c r="HH82" s="4"/>
      <c r="HI82" s="4"/>
      <c r="HJ82" s="4"/>
      <c r="HK82" s="4"/>
      <c r="HL82" s="4"/>
      <c r="HM82" s="4"/>
      <c r="HN82" s="4"/>
      <c r="HO82" s="4"/>
      <c r="HP82" s="4"/>
      <c r="HQ82" s="4"/>
      <c r="HR82" s="4"/>
      <c r="HS82" s="4"/>
      <c r="HT82" s="4"/>
      <c r="HU82" s="4"/>
      <c r="HV82" s="4"/>
      <c r="HW82" s="4"/>
      <c r="HX82" s="4"/>
      <c r="HY82" s="4"/>
      <c r="HZ82" s="4"/>
      <c r="IA82" s="4"/>
      <c r="IB82" s="4"/>
      <c r="IC82" s="4"/>
      <c r="ID82" s="4"/>
      <c r="IE82" s="4"/>
      <c r="IF82" s="4"/>
      <c r="IG82" s="4"/>
      <c r="IH82" s="4"/>
      <c r="II82" s="4"/>
      <c r="IJ82" s="4"/>
      <c r="IK82" s="4"/>
      <c r="IL82" s="4"/>
      <c r="IM82" s="4"/>
      <c r="IN82" s="4"/>
      <c r="IO82" s="4"/>
      <c r="IP82" s="4"/>
      <c r="IQ82" s="4"/>
      <c r="IR82" s="4"/>
    </row>
    <row r="83" spans="1:252" ht="12.75" x14ac:dyDescent="0.2">
      <c r="A83" s="1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4"/>
      <c r="CC83" s="4"/>
      <c r="CD83" s="4"/>
      <c r="CE83" s="4"/>
      <c r="CF83" s="4"/>
      <c r="CG83" s="4"/>
      <c r="CH83" s="4"/>
      <c r="CI83" s="4"/>
      <c r="CJ83" s="4"/>
      <c r="CK83" s="4"/>
      <c r="CL83" s="4"/>
      <c r="CM83" s="4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  <c r="DB83" s="4"/>
      <c r="DC83" s="4"/>
      <c r="DD83" s="4"/>
      <c r="DE83" s="4"/>
      <c r="DF83" s="4"/>
      <c r="DG83" s="4"/>
      <c r="DH83" s="4"/>
      <c r="DI83" s="4"/>
      <c r="DJ83" s="4"/>
      <c r="DK83" s="4"/>
      <c r="DL83" s="4"/>
      <c r="DM83" s="4"/>
      <c r="DN83" s="4"/>
      <c r="DO83" s="4"/>
      <c r="DP83" s="4"/>
      <c r="DQ83" s="4"/>
      <c r="DR83" s="4"/>
      <c r="DS83" s="4"/>
      <c r="DT83" s="4"/>
      <c r="DU83" s="4"/>
      <c r="DV83" s="4"/>
      <c r="DW83" s="4"/>
      <c r="DX83" s="4"/>
      <c r="DY83" s="4"/>
      <c r="DZ83" s="4"/>
      <c r="EA83" s="4"/>
      <c r="EB83" s="4"/>
      <c r="EC83" s="4"/>
      <c r="ED83" s="4"/>
      <c r="EE83" s="4"/>
      <c r="EF83" s="4"/>
      <c r="EG83" s="4"/>
      <c r="EH83" s="4"/>
      <c r="EI83" s="4"/>
      <c r="EJ83" s="4"/>
      <c r="EK83" s="4"/>
      <c r="EL83" s="4"/>
      <c r="EM83" s="4"/>
      <c r="EN83" s="4"/>
      <c r="EO83" s="4"/>
      <c r="EP83" s="4"/>
      <c r="EQ83" s="4"/>
      <c r="ER83" s="4"/>
      <c r="ES83" s="4"/>
      <c r="ET83" s="4"/>
      <c r="EU83" s="4"/>
      <c r="EV83" s="4"/>
      <c r="EW83" s="4"/>
      <c r="EX83" s="4"/>
      <c r="EY83" s="4"/>
      <c r="EZ83" s="4"/>
      <c r="FA83" s="4"/>
      <c r="FB83" s="4"/>
      <c r="FC83" s="4"/>
      <c r="FD83" s="4"/>
      <c r="FE83" s="4"/>
      <c r="FF83" s="4"/>
      <c r="FG83" s="4"/>
      <c r="FH83" s="4"/>
      <c r="FI83" s="4"/>
      <c r="FJ83" s="4"/>
      <c r="FK83" s="4"/>
      <c r="FL83" s="4"/>
      <c r="FM83" s="4"/>
      <c r="FN83" s="4"/>
      <c r="FO83" s="4"/>
      <c r="FP83" s="4"/>
      <c r="FQ83" s="4"/>
      <c r="FR83" s="4"/>
      <c r="FS83" s="4"/>
      <c r="FT83" s="4"/>
      <c r="FU83" s="4"/>
      <c r="FV83" s="4"/>
      <c r="FW83" s="4"/>
      <c r="FX83" s="4"/>
      <c r="FY83" s="4"/>
      <c r="FZ83" s="4"/>
      <c r="GA83" s="4"/>
      <c r="GB83" s="4"/>
      <c r="GC83" s="4"/>
      <c r="GD83" s="4"/>
      <c r="GE83" s="4"/>
      <c r="GF83" s="4"/>
      <c r="GG83" s="4"/>
      <c r="GH83" s="4"/>
      <c r="GI83" s="4"/>
      <c r="GJ83" s="4"/>
      <c r="GK83" s="4"/>
      <c r="GL83" s="4"/>
      <c r="GM83" s="4"/>
      <c r="GN83" s="4"/>
      <c r="GO83" s="4"/>
      <c r="GP83" s="4"/>
      <c r="GQ83" s="4"/>
      <c r="GR83" s="4"/>
      <c r="GS83" s="4"/>
      <c r="GT83" s="4"/>
      <c r="GU83" s="4"/>
      <c r="GV83" s="4"/>
      <c r="GW83" s="4"/>
      <c r="GX83" s="4"/>
      <c r="GY83" s="4"/>
      <c r="GZ83" s="4"/>
      <c r="HA83" s="4"/>
      <c r="HB83" s="4"/>
      <c r="HC83" s="4"/>
      <c r="HD83" s="4"/>
      <c r="HE83" s="4"/>
      <c r="HF83" s="4"/>
      <c r="HG83" s="4"/>
      <c r="HH83" s="4"/>
      <c r="HI83" s="4"/>
      <c r="HJ83" s="4"/>
      <c r="HK83" s="4"/>
      <c r="HL83" s="4"/>
      <c r="HM83" s="4"/>
      <c r="HN83" s="4"/>
      <c r="HO83" s="4"/>
      <c r="HP83" s="4"/>
      <c r="HQ83" s="4"/>
      <c r="HR83" s="4"/>
      <c r="HS83" s="4"/>
      <c r="HT83" s="4"/>
      <c r="HU83" s="4"/>
      <c r="HV83" s="4"/>
      <c r="HW83" s="4"/>
      <c r="HX83" s="4"/>
      <c r="HY83" s="4"/>
      <c r="HZ83" s="4"/>
      <c r="IA83" s="4"/>
      <c r="IB83" s="4"/>
      <c r="IC83" s="4"/>
      <c r="ID83" s="4"/>
      <c r="IE83" s="4"/>
      <c r="IF83" s="4"/>
      <c r="IG83" s="4"/>
      <c r="IH83" s="4"/>
      <c r="II83" s="4"/>
      <c r="IJ83" s="4"/>
      <c r="IK83" s="4"/>
      <c r="IL83" s="4"/>
      <c r="IM83" s="4"/>
      <c r="IN83" s="4"/>
      <c r="IO83" s="4"/>
      <c r="IP83" s="4"/>
      <c r="IQ83" s="4"/>
      <c r="IR83" s="4"/>
    </row>
    <row r="84" spans="1:252" ht="12.75" x14ac:dyDescent="0.2">
      <c r="A84" s="1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  <c r="BA84" s="4"/>
      <c r="BB84" s="4"/>
      <c r="BC84" s="4"/>
      <c r="BD84" s="4"/>
      <c r="BE84" s="4"/>
      <c r="BF84" s="4"/>
      <c r="BG84" s="4"/>
      <c r="BH84" s="4"/>
      <c r="BI84" s="4"/>
      <c r="BJ84" s="4"/>
      <c r="BK84" s="4"/>
      <c r="BL84" s="4"/>
      <c r="BM84" s="4"/>
      <c r="BN84" s="4"/>
      <c r="BO84" s="4"/>
      <c r="BP84" s="4"/>
      <c r="BQ84" s="4"/>
      <c r="BR84" s="4"/>
      <c r="BS84" s="4"/>
      <c r="BT84" s="4"/>
      <c r="BU84" s="4"/>
      <c r="BV84" s="4"/>
      <c r="BW84" s="4"/>
      <c r="BX84" s="4"/>
      <c r="BY84" s="4"/>
      <c r="BZ84" s="4"/>
      <c r="CA84" s="4"/>
      <c r="CB84" s="4"/>
      <c r="CC84" s="4"/>
      <c r="CD84" s="4"/>
      <c r="CE84" s="4"/>
      <c r="CF84" s="4"/>
      <c r="CG84" s="4"/>
      <c r="CH84" s="4"/>
      <c r="CI84" s="4"/>
      <c r="CJ84" s="4"/>
      <c r="CK84" s="4"/>
      <c r="CL84" s="4"/>
      <c r="CM84" s="4"/>
      <c r="CN84" s="4"/>
      <c r="CO84" s="4"/>
      <c r="CP84" s="4"/>
      <c r="CQ84" s="4"/>
      <c r="CR84" s="4"/>
      <c r="CS84" s="4"/>
      <c r="CT84" s="4"/>
      <c r="CU84" s="4"/>
      <c r="CV84" s="4"/>
      <c r="CW84" s="4"/>
      <c r="CX84" s="4"/>
      <c r="CY84" s="4"/>
      <c r="CZ84" s="4"/>
      <c r="DA84" s="4"/>
      <c r="DB84" s="4"/>
      <c r="DC84" s="4"/>
      <c r="DD84" s="4"/>
      <c r="DE84" s="4"/>
      <c r="DF84" s="4"/>
      <c r="DG84" s="4"/>
      <c r="DH84" s="4"/>
      <c r="DI84" s="4"/>
      <c r="DJ84" s="4"/>
      <c r="DK84" s="4"/>
      <c r="DL84" s="4"/>
      <c r="DM84" s="4"/>
      <c r="DN84" s="4"/>
      <c r="DO84" s="4"/>
      <c r="DP84" s="4"/>
      <c r="DQ84" s="4"/>
      <c r="DR84" s="4"/>
      <c r="DS84" s="4"/>
      <c r="DT84" s="4"/>
      <c r="DU84" s="4"/>
      <c r="DV84" s="4"/>
      <c r="DW84" s="4"/>
      <c r="DX84" s="4"/>
      <c r="DY84" s="4"/>
      <c r="DZ84" s="4"/>
      <c r="EA84" s="4"/>
      <c r="EB84" s="4"/>
      <c r="EC84" s="4"/>
      <c r="ED84" s="4"/>
      <c r="EE84" s="4"/>
      <c r="EF84" s="4"/>
      <c r="EG84" s="4"/>
      <c r="EH84" s="4"/>
      <c r="EI84" s="4"/>
      <c r="EJ84" s="4"/>
      <c r="EK84" s="4"/>
      <c r="EL84" s="4"/>
      <c r="EM84" s="4"/>
      <c r="EN84" s="4"/>
      <c r="EO84" s="4"/>
      <c r="EP84" s="4"/>
      <c r="EQ84" s="4"/>
      <c r="ER84" s="4"/>
      <c r="ES84" s="4"/>
      <c r="ET84" s="4"/>
      <c r="EU84" s="4"/>
      <c r="EV84" s="4"/>
      <c r="EW84" s="4"/>
      <c r="EX84" s="4"/>
      <c r="EY84" s="4"/>
      <c r="EZ84" s="4"/>
      <c r="FA84" s="4"/>
      <c r="FB84" s="4"/>
      <c r="FC84" s="4"/>
      <c r="FD84" s="4"/>
      <c r="FE84" s="4"/>
      <c r="FF84" s="4"/>
      <c r="FG84" s="4"/>
      <c r="FH84" s="4"/>
      <c r="FI84" s="4"/>
      <c r="FJ84" s="4"/>
      <c r="FK84" s="4"/>
      <c r="FL84" s="4"/>
      <c r="FM84" s="4"/>
      <c r="FN84" s="4"/>
      <c r="FO84" s="4"/>
      <c r="FP84" s="4"/>
      <c r="FQ84" s="4"/>
      <c r="FR84" s="4"/>
      <c r="FS84" s="4"/>
      <c r="FT84" s="4"/>
      <c r="FU84" s="4"/>
      <c r="FV84" s="4"/>
      <c r="FW84" s="4"/>
      <c r="FX84" s="4"/>
      <c r="FY84" s="4"/>
      <c r="FZ84" s="4"/>
      <c r="GA84" s="4"/>
      <c r="GB84" s="4"/>
      <c r="GC84" s="4"/>
      <c r="GD84" s="4"/>
      <c r="GE84" s="4"/>
      <c r="GF84" s="4"/>
      <c r="GG84" s="4"/>
      <c r="GH84" s="4"/>
      <c r="GI84" s="4"/>
      <c r="GJ84" s="4"/>
      <c r="GK84" s="4"/>
      <c r="GL84" s="4"/>
      <c r="GM84" s="4"/>
      <c r="GN84" s="4"/>
      <c r="GO84" s="4"/>
      <c r="GP84" s="4"/>
      <c r="GQ84" s="4"/>
      <c r="GR84" s="4"/>
      <c r="GS84" s="4"/>
      <c r="GT84" s="4"/>
      <c r="GU84" s="4"/>
      <c r="GV84" s="4"/>
      <c r="GW84" s="4"/>
      <c r="GX84" s="4"/>
      <c r="GY84" s="4"/>
      <c r="GZ84" s="4"/>
      <c r="HA84" s="4"/>
      <c r="HB84" s="4"/>
      <c r="HC84" s="4"/>
      <c r="HD84" s="4"/>
      <c r="HE84" s="4"/>
      <c r="HF84" s="4"/>
      <c r="HG84" s="4"/>
      <c r="HH84" s="4"/>
      <c r="HI84" s="4"/>
      <c r="HJ84" s="4"/>
      <c r="HK84" s="4"/>
      <c r="HL84" s="4"/>
      <c r="HM84" s="4"/>
      <c r="HN84" s="4"/>
      <c r="HO84" s="4"/>
      <c r="HP84" s="4"/>
      <c r="HQ84" s="4"/>
      <c r="HR84" s="4"/>
      <c r="HS84" s="4"/>
      <c r="HT84" s="4"/>
      <c r="HU84" s="4"/>
      <c r="HV84" s="4"/>
      <c r="HW84" s="4"/>
      <c r="HX84" s="4"/>
      <c r="HY84" s="4"/>
      <c r="HZ84" s="4"/>
      <c r="IA84" s="4"/>
      <c r="IB84" s="4"/>
      <c r="IC84" s="4"/>
      <c r="ID84" s="4"/>
      <c r="IE84" s="4"/>
      <c r="IF84" s="4"/>
      <c r="IG84" s="4"/>
      <c r="IH84" s="4"/>
      <c r="II84" s="4"/>
      <c r="IJ84" s="4"/>
      <c r="IK84" s="4"/>
      <c r="IL84" s="4"/>
      <c r="IM84" s="4"/>
      <c r="IN84" s="4"/>
      <c r="IO84" s="4"/>
      <c r="IP84" s="4"/>
      <c r="IQ84" s="4"/>
      <c r="IR84" s="4"/>
    </row>
    <row r="85" spans="1:252" ht="12.75" x14ac:dyDescent="0.2">
      <c r="A85" s="1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  <c r="BA85" s="4"/>
      <c r="BB85" s="4"/>
      <c r="BC85" s="4"/>
      <c r="BD85" s="4"/>
      <c r="BE85" s="4"/>
      <c r="BF85" s="4"/>
      <c r="BG85" s="4"/>
      <c r="BH85" s="4"/>
      <c r="BI85" s="4"/>
      <c r="BJ85" s="4"/>
      <c r="BK85" s="4"/>
      <c r="BL85" s="4"/>
      <c r="BM85" s="4"/>
      <c r="BN85" s="4"/>
      <c r="BO85" s="4"/>
      <c r="BP85" s="4"/>
      <c r="BQ85" s="4"/>
      <c r="BR85" s="4"/>
      <c r="BS85" s="4"/>
      <c r="BT85" s="4"/>
      <c r="BU85" s="4"/>
      <c r="BV85" s="4"/>
      <c r="BW85" s="4"/>
      <c r="BX85" s="4"/>
      <c r="BY85" s="4"/>
      <c r="BZ85" s="4"/>
      <c r="CA85" s="4"/>
      <c r="CB85" s="4"/>
      <c r="CC85" s="4"/>
      <c r="CD85" s="4"/>
      <c r="CE85" s="4"/>
      <c r="CF85" s="4"/>
      <c r="CG85" s="4"/>
      <c r="CH85" s="4"/>
      <c r="CI85" s="4"/>
      <c r="CJ85" s="4"/>
      <c r="CK85" s="4"/>
      <c r="CL85" s="4"/>
      <c r="CM85" s="4"/>
      <c r="CN85" s="4"/>
      <c r="CO85" s="4"/>
      <c r="CP85" s="4"/>
      <c r="CQ85" s="4"/>
      <c r="CR85" s="4"/>
      <c r="CS85" s="4"/>
      <c r="CT85" s="4"/>
      <c r="CU85" s="4"/>
      <c r="CV85" s="4"/>
      <c r="CW85" s="4"/>
      <c r="CX85" s="4"/>
      <c r="CY85" s="4"/>
      <c r="CZ85" s="4"/>
      <c r="DA85" s="4"/>
      <c r="DB85" s="4"/>
      <c r="DC85" s="4"/>
      <c r="DD85" s="4"/>
      <c r="DE85" s="4"/>
      <c r="DF85" s="4"/>
      <c r="DG85" s="4"/>
      <c r="DH85" s="4"/>
      <c r="DI85" s="4"/>
      <c r="DJ85" s="4"/>
      <c r="DK85" s="4"/>
      <c r="DL85" s="4"/>
      <c r="DM85" s="4"/>
      <c r="DN85" s="4"/>
      <c r="DO85" s="4"/>
      <c r="DP85" s="4"/>
      <c r="DQ85" s="4"/>
      <c r="DR85" s="4"/>
      <c r="DS85" s="4"/>
      <c r="DT85" s="4"/>
      <c r="DU85" s="4"/>
      <c r="DV85" s="4"/>
      <c r="DW85" s="4"/>
      <c r="DX85" s="4"/>
      <c r="DY85" s="4"/>
      <c r="DZ85" s="4"/>
      <c r="EA85" s="4"/>
      <c r="EB85" s="4"/>
      <c r="EC85" s="4"/>
      <c r="ED85" s="4"/>
      <c r="EE85" s="4"/>
      <c r="EF85" s="4"/>
      <c r="EG85" s="4"/>
      <c r="EH85" s="4"/>
      <c r="EI85" s="4"/>
      <c r="EJ85" s="4"/>
      <c r="EK85" s="4"/>
      <c r="EL85" s="4"/>
      <c r="EM85" s="4"/>
      <c r="EN85" s="4"/>
      <c r="EO85" s="4"/>
      <c r="EP85" s="4"/>
      <c r="EQ85" s="4"/>
      <c r="ER85" s="4"/>
      <c r="ES85" s="4"/>
      <c r="ET85" s="4"/>
      <c r="EU85" s="4"/>
      <c r="EV85" s="4"/>
      <c r="EW85" s="4"/>
      <c r="EX85" s="4"/>
      <c r="EY85" s="4"/>
      <c r="EZ85" s="4"/>
      <c r="FA85" s="4"/>
      <c r="FB85" s="4"/>
      <c r="FC85" s="4"/>
      <c r="FD85" s="4"/>
      <c r="FE85" s="4"/>
      <c r="FF85" s="4"/>
      <c r="FG85" s="4"/>
      <c r="FH85" s="4"/>
      <c r="FI85" s="4"/>
      <c r="FJ85" s="4"/>
      <c r="FK85" s="4"/>
      <c r="FL85" s="4"/>
      <c r="FM85" s="4"/>
      <c r="FN85" s="4"/>
      <c r="FO85" s="4"/>
      <c r="FP85" s="4"/>
      <c r="FQ85" s="4"/>
      <c r="FR85" s="4"/>
      <c r="FS85" s="4"/>
      <c r="FT85" s="4"/>
      <c r="FU85" s="4"/>
      <c r="FV85" s="4"/>
      <c r="FW85" s="4"/>
      <c r="FX85" s="4"/>
      <c r="FY85" s="4"/>
      <c r="FZ85" s="4"/>
      <c r="GA85" s="4"/>
      <c r="GB85" s="4"/>
      <c r="GC85" s="4"/>
      <c r="GD85" s="4"/>
      <c r="GE85" s="4"/>
      <c r="GF85" s="4"/>
      <c r="GG85" s="4"/>
      <c r="GH85" s="4"/>
      <c r="GI85" s="4"/>
      <c r="GJ85" s="4"/>
      <c r="GK85" s="4"/>
      <c r="GL85" s="4"/>
      <c r="GM85" s="4"/>
      <c r="GN85" s="4"/>
      <c r="GO85" s="4"/>
      <c r="GP85" s="4"/>
      <c r="GQ85" s="4"/>
      <c r="GR85" s="4"/>
      <c r="GS85" s="4"/>
      <c r="GT85" s="4"/>
      <c r="GU85" s="4"/>
      <c r="GV85" s="4"/>
      <c r="GW85" s="4"/>
      <c r="GX85" s="4"/>
      <c r="GY85" s="4"/>
      <c r="GZ85" s="4"/>
      <c r="HA85" s="4"/>
      <c r="HB85" s="4"/>
      <c r="HC85" s="4"/>
      <c r="HD85" s="4"/>
      <c r="HE85" s="4"/>
      <c r="HF85" s="4"/>
      <c r="HG85" s="4"/>
      <c r="HH85" s="4"/>
      <c r="HI85" s="4"/>
      <c r="HJ85" s="4"/>
      <c r="HK85" s="4"/>
      <c r="HL85" s="4"/>
      <c r="HM85" s="4"/>
      <c r="HN85" s="4"/>
      <c r="HO85" s="4"/>
      <c r="HP85" s="4"/>
      <c r="HQ85" s="4"/>
      <c r="HR85" s="4"/>
      <c r="HS85" s="4"/>
      <c r="HT85" s="4"/>
      <c r="HU85" s="4"/>
      <c r="HV85" s="4"/>
      <c r="HW85" s="4"/>
      <c r="HX85" s="4"/>
      <c r="HY85" s="4"/>
      <c r="HZ85" s="4"/>
      <c r="IA85" s="4"/>
      <c r="IB85" s="4"/>
      <c r="IC85" s="4"/>
      <c r="ID85" s="4"/>
      <c r="IE85" s="4"/>
      <c r="IF85" s="4"/>
      <c r="IG85" s="4"/>
      <c r="IH85" s="4"/>
      <c r="II85" s="4"/>
      <c r="IJ85" s="4"/>
      <c r="IK85" s="4"/>
      <c r="IL85" s="4"/>
      <c r="IM85" s="4"/>
      <c r="IN85" s="4"/>
      <c r="IO85" s="4"/>
      <c r="IP85" s="4"/>
      <c r="IQ85" s="4"/>
      <c r="IR85" s="4"/>
    </row>
    <row r="86" spans="1:252" ht="12.75" x14ac:dyDescent="0.2">
      <c r="A86" s="1"/>
      <c r="B86" s="6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6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  <c r="AL86" s="4"/>
      <c r="AM86" s="4"/>
      <c r="AN86" s="4"/>
      <c r="AO86" s="4"/>
      <c r="AP86" s="4"/>
      <c r="AQ86" s="4"/>
      <c r="AR86" s="4"/>
      <c r="AS86" s="4"/>
      <c r="AT86" s="4"/>
      <c r="AU86" s="4"/>
      <c r="AV86" s="4"/>
      <c r="AW86" s="4"/>
      <c r="AX86" s="4"/>
      <c r="AY86" s="4"/>
      <c r="AZ86" s="4"/>
      <c r="BA86" s="4"/>
      <c r="BB86" s="4"/>
      <c r="BC86" s="4"/>
      <c r="BD86" s="4"/>
      <c r="BE86" s="4"/>
      <c r="BF86" s="4"/>
      <c r="BG86" s="4"/>
      <c r="BH86" s="4"/>
      <c r="BI86" s="4"/>
      <c r="BJ86" s="4"/>
      <c r="BK86" s="4"/>
      <c r="BL86" s="4"/>
      <c r="BM86" s="4"/>
      <c r="BN86" s="4"/>
      <c r="BO86" s="4"/>
      <c r="BP86" s="4"/>
      <c r="BQ86" s="4"/>
      <c r="BR86" s="4"/>
      <c r="BS86" s="4"/>
      <c r="BT86" s="4"/>
      <c r="BU86" s="4"/>
      <c r="BV86" s="4"/>
      <c r="BW86" s="4"/>
      <c r="BX86" s="4"/>
      <c r="BY86" s="4"/>
      <c r="BZ86" s="4"/>
      <c r="CA86" s="4"/>
      <c r="CB86" s="4"/>
      <c r="CC86" s="4"/>
      <c r="CD86" s="4"/>
      <c r="CE86" s="4"/>
      <c r="CF86" s="4"/>
      <c r="CG86" s="4"/>
      <c r="CH86" s="4"/>
      <c r="CI86" s="4"/>
      <c r="CJ86" s="4"/>
      <c r="CK86" s="4"/>
      <c r="CL86" s="4"/>
      <c r="CM86" s="4"/>
      <c r="CN86" s="4"/>
      <c r="CO86" s="4"/>
      <c r="CP86" s="4"/>
      <c r="CQ86" s="4"/>
      <c r="CR86" s="4"/>
      <c r="CS86" s="4"/>
      <c r="CT86" s="4"/>
      <c r="CU86" s="4"/>
      <c r="CV86" s="4"/>
      <c r="CW86" s="4"/>
      <c r="CX86" s="4"/>
      <c r="CY86" s="4"/>
      <c r="CZ86" s="4"/>
      <c r="DA86" s="4"/>
      <c r="DB86" s="4"/>
      <c r="DC86" s="4"/>
      <c r="DD86" s="4"/>
      <c r="DE86" s="4"/>
      <c r="DF86" s="4"/>
      <c r="DG86" s="4"/>
      <c r="DH86" s="4"/>
      <c r="DI86" s="4"/>
      <c r="DJ86" s="4"/>
      <c r="DK86" s="4"/>
      <c r="DL86" s="4"/>
      <c r="DM86" s="4"/>
      <c r="DN86" s="4"/>
      <c r="DO86" s="4"/>
      <c r="DP86" s="4"/>
      <c r="DQ86" s="4"/>
      <c r="DR86" s="4"/>
      <c r="DS86" s="4"/>
      <c r="DT86" s="4"/>
      <c r="DU86" s="4"/>
      <c r="DV86" s="4"/>
      <c r="DW86" s="4"/>
      <c r="DX86" s="4"/>
      <c r="DY86" s="4"/>
      <c r="DZ86" s="4"/>
      <c r="EA86" s="4"/>
      <c r="EB86" s="4"/>
      <c r="EC86" s="4"/>
      <c r="ED86" s="4"/>
      <c r="EE86" s="4"/>
      <c r="EF86" s="4"/>
      <c r="EG86" s="4"/>
      <c r="EH86" s="4"/>
      <c r="EI86" s="4"/>
      <c r="EJ86" s="4"/>
      <c r="EK86" s="4"/>
      <c r="EL86" s="4"/>
      <c r="EM86" s="4"/>
      <c r="EN86" s="4"/>
      <c r="EO86" s="4"/>
      <c r="EP86" s="4"/>
      <c r="EQ86" s="4"/>
      <c r="ER86" s="4"/>
      <c r="ES86" s="4"/>
      <c r="ET86" s="4"/>
      <c r="EU86" s="4"/>
      <c r="EV86" s="4"/>
      <c r="EW86" s="4"/>
      <c r="EX86" s="4"/>
      <c r="EY86" s="4"/>
      <c r="EZ86" s="4"/>
      <c r="FA86" s="4"/>
      <c r="FB86" s="4"/>
      <c r="FC86" s="4"/>
      <c r="FD86" s="4"/>
      <c r="FE86" s="4"/>
      <c r="FF86" s="4"/>
      <c r="FG86" s="4"/>
      <c r="FH86" s="4"/>
      <c r="FI86" s="4"/>
      <c r="FJ86" s="4"/>
      <c r="FK86" s="4"/>
      <c r="FL86" s="4"/>
      <c r="FM86" s="4"/>
      <c r="FN86" s="4"/>
      <c r="FO86" s="4"/>
      <c r="FP86" s="4"/>
      <c r="FQ86" s="4"/>
      <c r="FR86" s="4"/>
      <c r="FS86" s="4"/>
      <c r="FT86" s="4"/>
      <c r="FU86" s="4"/>
      <c r="FV86" s="4"/>
      <c r="FW86" s="4"/>
      <c r="FX86" s="4"/>
      <c r="FY86" s="4"/>
      <c r="FZ86" s="4"/>
      <c r="GA86" s="4"/>
      <c r="GB86" s="4"/>
      <c r="GC86" s="4"/>
      <c r="GD86" s="4"/>
      <c r="GE86" s="4"/>
      <c r="GF86" s="4"/>
      <c r="GG86" s="4"/>
      <c r="GH86" s="4"/>
      <c r="GI86" s="4"/>
      <c r="GJ86" s="4"/>
      <c r="GK86" s="4"/>
      <c r="GL86" s="4"/>
      <c r="GM86" s="4"/>
      <c r="GN86" s="4"/>
      <c r="GO86" s="4"/>
      <c r="GP86" s="4"/>
      <c r="GQ86" s="4"/>
      <c r="GR86" s="4"/>
      <c r="GS86" s="4"/>
      <c r="GT86" s="4"/>
      <c r="GU86" s="4"/>
      <c r="GV86" s="4"/>
      <c r="GW86" s="4"/>
      <c r="GX86" s="4"/>
      <c r="GY86" s="4"/>
      <c r="GZ86" s="4"/>
      <c r="HA86" s="4"/>
      <c r="HB86" s="4"/>
      <c r="HC86" s="4"/>
      <c r="HD86" s="4"/>
      <c r="HE86" s="4"/>
      <c r="HF86" s="4"/>
      <c r="HG86" s="4"/>
      <c r="HH86" s="4"/>
      <c r="HI86" s="4"/>
      <c r="HJ86" s="4"/>
      <c r="HK86" s="4"/>
      <c r="HL86" s="4"/>
      <c r="HM86" s="4"/>
      <c r="HN86" s="4"/>
      <c r="HO86" s="4"/>
      <c r="HP86" s="4"/>
      <c r="HQ86" s="4"/>
      <c r="HR86" s="4"/>
      <c r="HS86" s="4"/>
      <c r="HT86" s="4"/>
      <c r="HU86" s="4"/>
      <c r="HV86" s="4"/>
      <c r="HW86" s="4"/>
      <c r="HX86" s="4"/>
      <c r="HY86" s="4"/>
      <c r="HZ86" s="4"/>
      <c r="IA86" s="4"/>
      <c r="IB86" s="4"/>
      <c r="IC86" s="4"/>
      <c r="ID86" s="4"/>
      <c r="IE86" s="4"/>
      <c r="IF86" s="4"/>
      <c r="IG86" s="4"/>
      <c r="IH86" s="4"/>
      <c r="II86" s="4"/>
      <c r="IJ86" s="4"/>
      <c r="IK86" s="4"/>
      <c r="IL86" s="4"/>
      <c r="IM86" s="4"/>
      <c r="IN86" s="4"/>
      <c r="IO86" s="4"/>
      <c r="IP86" s="4"/>
      <c r="IQ86" s="4"/>
      <c r="IR86" s="4"/>
    </row>
    <row r="87" spans="1:252" ht="12.75" x14ac:dyDescent="0.2">
      <c r="A87" s="1"/>
      <c r="B87" s="6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6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  <c r="AL87" s="4"/>
      <c r="AM87" s="4"/>
      <c r="AN87" s="4"/>
      <c r="AO87" s="4"/>
      <c r="AP87" s="4"/>
      <c r="AQ87" s="4"/>
      <c r="AR87" s="4"/>
      <c r="AS87" s="4"/>
      <c r="AT87" s="4"/>
      <c r="AU87" s="4"/>
      <c r="AV87" s="4"/>
      <c r="AW87" s="4"/>
      <c r="AX87" s="4"/>
      <c r="AY87" s="4"/>
      <c r="AZ87" s="4"/>
      <c r="BA87" s="4"/>
      <c r="BB87" s="4"/>
      <c r="BC87" s="4"/>
      <c r="BD87" s="4"/>
      <c r="BE87" s="4"/>
      <c r="BF87" s="4"/>
      <c r="BG87" s="4"/>
      <c r="BH87" s="4"/>
      <c r="BI87" s="4"/>
      <c r="BJ87" s="4"/>
      <c r="BK87" s="4"/>
      <c r="BL87" s="4"/>
      <c r="BM87" s="4"/>
      <c r="BN87" s="4"/>
      <c r="BO87" s="4"/>
      <c r="BP87" s="4"/>
      <c r="BQ87" s="4"/>
      <c r="BR87" s="4"/>
      <c r="BS87" s="4"/>
      <c r="BT87" s="4"/>
      <c r="BU87" s="4"/>
      <c r="BV87" s="4"/>
      <c r="BW87" s="4"/>
      <c r="BX87" s="4"/>
      <c r="BY87" s="4"/>
      <c r="BZ87" s="4"/>
      <c r="CA87" s="4"/>
      <c r="CB87" s="4"/>
      <c r="CC87" s="4"/>
      <c r="CD87" s="4"/>
      <c r="CE87" s="4"/>
      <c r="CF87" s="4"/>
      <c r="CG87" s="4"/>
      <c r="CH87" s="4"/>
      <c r="CI87" s="4"/>
      <c r="CJ87" s="4"/>
      <c r="CK87" s="4"/>
      <c r="CL87" s="4"/>
      <c r="CM87" s="4"/>
      <c r="CN87" s="4"/>
      <c r="CO87" s="4"/>
      <c r="CP87" s="4"/>
      <c r="CQ87" s="4"/>
      <c r="CR87" s="4"/>
      <c r="CS87" s="4"/>
      <c r="CT87" s="4"/>
      <c r="CU87" s="4"/>
      <c r="CV87" s="4"/>
      <c r="CW87" s="4"/>
      <c r="CX87" s="4"/>
      <c r="CY87" s="4"/>
      <c r="CZ87" s="4"/>
      <c r="DA87" s="4"/>
      <c r="DB87" s="4"/>
      <c r="DC87" s="4"/>
      <c r="DD87" s="4"/>
      <c r="DE87" s="4"/>
      <c r="DF87" s="4"/>
      <c r="DG87" s="4"/>
      <c r="DH87" s="4"/>
      <c r="DI87" s="4"/>
      <c r="DJ87" s="4"/>
      <c r="DK87" s="4"/>
      <c r="DL87" s="4"/>
      <c r="DM87" s="4"/>
      <c r="DN87" s="4"/>
      <c r="DO87" s="4"/>
      <c r="DP87" s="4"/>
      <c r="DQ87" s="4"/>
      <c r="DR87" s="4"/>
      <c r="DS87" s="4"/>
      <c r="DT87" s="4"/>
      <c r="DU87" s="4"/>
      <c r="DV87" s="4"/>
      <c r="DW87" s="4"/>
      <c r="DX87" s="4"/>
      <c r="DY87" s="4"/>
      <c r="DZ87" s="4"/>
      <c r="EA87" s="4"/>
      <c r="EB87" s="4"/>
      <c r="EC87" s="4"/>
      <c r="ED87" s="4"/>
      <c r="EE87" s="4"/>
      <c r="EF87" s="4"/>
      <c r="EG87" s="4"/>
      <c r="EH87" s="4"/>
      <c r="EI87" s="4"/>
      <c r="EJ87" s="4"/>
      <c r="EK87" s="4"/>
      <c r="EL87" s="4"/>
      <c r="EM87" s="4"/>
      <c r="EN87" s="4"/>
      <c r="EO87" s="4"/>
      <c r="EP87" s="4"/>
      <c r="EQ87" s="4"/>
      <c r="ER87" s="4"/>
      <c r="ES87" s="4"/>
      <c r="ET87" s="4"/>
      <c r="EU87" s="4"/>
      <c r="EV87" s="4"/>
      <c r="EW87" s="4"/>
      <c r="EX87" s="4"/>
      <c r="EY87" s="4"/>
      <c r="EZ87" s="4"/>
      <c r="FA87" s="4"/>
      <c r="FB87" s="4"/>
      <c r="FC87" s="4"/>
      <c r="FD87" s="4"/>
      <c r="FE87" s="4"/>
      <c r="FF87" s="4"/>
      <c r="FG87" s="4"/>
      <c r="FH87" s="4"/>
      <c r="FI87" s="4"/>
      <c r="FJ87" s="4"/>
      <c r="FK87" s="4"/>
      <c r="FL87" s="4"/>
      <c r="FM87" s="4"/>
      <c r="FN87" s="4"/>
      <c r="FO87" s="4"/>
      <c r="FP87" s="4"/>
      <c r="FQ87" s="4"/>
      <c r="FR87" s="4"/>
      <c r="FS87" s="4"/>
      <c r="FT87" s="4"/>
      <c r="FU87" s="4"/>
      <c r="FV87" s="4"/>
      <c r="FW87" s="4"/>
      <c r="FX87" s="4"/>
      <c r="FY87" s="4"/>
      <c r="FZ87" s="4"/>
      <c r="GA87" s="4"/>
      <c r="GB87" s="4"/>
      <c r="GC87" s="4"/>
      <c r="GD87" s="4"/>
      <c r="GE87" s="4"/>
      <c r="GF87" s="4"/>
      <c r="GG87" s="4"/>
      <c r="GH87" s="4"/>
      <c r="GI87" s="4"/>
      <c r="GJ87" s="4"/>
      <c r="GK87" s="4"/>
      <c r="GL87" s="4"/>
      <c r="GM87" s="4"/>
      <c r="GN87" s="4"/>
      <c r="GO87" s="4"/>
      <c r="GP87" s="4"/>
      <c r="GQ87" s="4"/>
      <c r="GR87" s="4"/>
      <c r="GS87" s="4"/>
      <c r="GT87" s="4"/>
      <c r="GU87" s="4"/>
      <c r="GV87" s="4"/>
      <c r="GW87" s="4"/>
      <c r="GX87" s="4"/>
      <c r="GY87" s="4"/>
      <c r="GZ87" s="4"/>
      <c r="HA87" s="4"/>
      <c r="HB87" s="4"/>
      <c r="HC87" s="4"/>
      <c r="HD87" s="4"/>
      <c r="HE87" s="4"/>
      <c r="HF87" s="4"/>
      <c r="HG87" s="4"/>
      <c r="HH87" s="4"/>
      <c r="HI87" s="4"/>
      <c r="HJ87" s="4"/>
      <c r="HK87" s="4"/>
      <c r="HL87" s="4"/>
      <c r="HM87" s="4"/>
      <c r="HN87" s="4"/>
      <c r="HO87" s="4"/>
      <c r="HP87" s="4"/>
      <c r="HQ87" s="4"/>
      <c r="HR87" s="4"/>
      <c r="HS87" s="4"/>
      <c r="HT87" s="4"/>
      <c r="HU87" s="4"/>
      <c r="HV87" s="4"/>
      <c r="HW87" s="4"/>
      <c r="HX87" s="4"/>
      <c r="HY87" s="4"/>
      <c r="HZ87" s="4"/>
      <c r="IA87" s="4"/>
      <c r="IB87" s="4"/>
      <c r="IC87" s="4"/>
      <c r="ID87" s="4"/>
      <c r="IE87" s="4"/>
      <c r="IF87" s="4"/>
      <c r="IG87" s="4"/>
      <c r="IH87" s="4"/>
      <c r="II87" s="4"/>
      <c r="IJ87" s="4"/>
      <c r="IK87" s="4"/>
      <c r="IL87" s="4"/>
      <c r="IM87" s="4"/>
      <c r="IN87" s="4"/>
      <c r="IO87" s="4"/>
      <c r="IP87" s="4"/>
      <c r="IQ87" s="4"/>
      <c r="IR87" s="4"/>
    </row>
    <row r="88" spans="1:252" ht="12.75" x14ac:dyDescent="0.2">
      <c r="A88" s="1"/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  <c r="AP88" s="4"/>
      <c r="AQ88" s="4"/>
      <c r="AR88" s="4"/>
      <c r="AS88" s="4"/>
      <c r="AT88" s="4"/>
      <c r="AU88" s="4"/>
      <c r="AV88" s="4"/>
      <c r="AW88" s="4"/>
      <c r="AX88" s="4"/>
      <c r="AY88" s="4"/>
      <c r="AZ88" s="4"/>
      <c r="BA88" s="4"/>
      <c r="BB88" s="4"/>
      <c r="BC88" s="4"/>
      <c r="BD88" s="4"/>
      <c r="BE88" s="4"/>
      <c r="BF88" s="4"/>
      <c r="BG88" s="4"/>
      <c r="BH88" s="4"/>
      <c r="BI88" s="4"/>
      <c r="BJ88" s="4"/>
      <c r="BK88" s="4"/>
      <c r="BL88" s="4"/>
      <c r="BM88" s="4"/>
      <c r="BN88" s="4"/>
      <c r="BO88" s="4"/>
      <c r="BP88" s="4"/>
      <c r="BQ88" s="4"/>
      <c r="BR88" s="4"/>
      <c r="BS88" s="4"/>
      <c r="BT88" s="4"/>
      <c r="BU88" s="4"/>
      <c r="BV88" s="4"/>
      <c r="BW88" s="4"/>
      <c r="BX88" s="4"/>
      <c r="BY88" s="4"/>
      <c r="BZ88" s="4"/>
      <c r="CA88" s="4"/>
      <c r="CB88" s="4"/>
      <c r="CC88" s="4"/>
      <c r="CD88" s="4"/>
      <c r="CE88" s="4"/>
      <c r="CF88" s="4"/>
      <c r="CG88" s="4"/>
      <c r="CH88" s="4"/>
      <c r="CI88" s="4"/>
      <c r="CJ88" s="4"/>
      <c r="CK88" s="4"/>
      <c r="CL88" s="4"/>
      <c r="CM88" s="4"/>
      <c r="CN88" s="4"/>
      <c r="CO88" s="4"/>
      <c r="CP88" s="4"/>
      <c r="CQ88" s="4"/>
      <c r="CR88" s="4"/>
      <c r="CS88" s="4"/>
      <c r="CT88" s="4"/>
      <c r="CU88" s="4"/>
      <c r="CV88" s="4"/>
      <c r="CW88" s="4"/>
      <c r="CX88" s="4"/>
      <c r="CY88" s="4"/>
      <c r="CZ88" s="4"/>
      <c r="DA88" s="4"/>
      <c r="DB88" s="4"/>
      <c r="DC88" s="4"/>
      <c r="DD88" s="4"/>
      <c r="DE88" s="4"/>
      <c r="DF88" s="4"/>
      <c r="DG88" s="4"/>
      <c r="DH88" s="4"/>
      <c r="DI88" s="4"/>
      <c r="DJ88" s="4"/>
      <c r="DK88" s="4"/>
      <c r="DL88" s="4"/>
      <c r="DM88" s="4"/>
      <c r="DN88" s="4"/>
      <c r="DO88" s="4"/>
      <c r="DP88" s="4"/>
      <c r="DQ88" s="4"/>
      <c r="DR88" s="4"/>
      <c r="DS88" s="4"/>
      <c r="DT88" s="4"/>
      <c r="DU88" s="4"/>
      <c r="DV88" s="4"/>
      <c r="DW88" s="4"/>
      <c r="DX88" s="4"/>
      <c r="DY88" s="4"/>
      <c r="DZ88" s="4"/>
      <c r="EA88" s="4"/>
      <c r="EB88" s="4"/>
      <c r="EC88" s="4"/>
      <c r="ED88" s="4"/>
      <c r="EE88" s="4"/>
      <c r="EF88" s="4"/>
      <c r="EG88" s="4"/>
      <c r="EH88" s="4"/>
      <c r="EI88" s="4"/>
      <c r="EJ88" s="4"/>
      <c r="EK88" s="4"/>
      <c r="EL88" s="4"/>
      <c r="EM88" s="4"/>
      <c r="EN88" s="4"/>
      <c r="EO88" s="4"/>
      <c r="EP88" s="